71.125</v>
      </c>
      <c r="M87150" s="57">
        <v>2023</v>
      </c>
      <c r="N87150" s="57">
        <v>12</v>
      </c>
      <c r="O87150" s="57">
        <v>2</v>
      </c>
      <c r="P87150" t="s">
        <v>22</v>
      </c>
    </row>
    <row r="87151" spans="12:16" x14ac:dyDescent="0.25">
      <c r="L87151" s="58">
        <v>45271.166666666664</v>
      </c>
      <c r="M87151" s="57">
        <v>2023</v>
      </c>
      <c r="N87151" s="57">
        <v>12</v>
      </c>
      <c r="O87151" s="57">
        <v>2</v>
      </c>
      <c r="P87151" t="s">
        <v>22</v>
      </c>
    </row>
    <row r="87152" spans="12:16" x14ac:dyDescent="0.25">
      <c r="L87152" s="58">
        <v>45271.208333333336</v>
      </c>
      <c r="M87152" s="57">
        <v>2023</v>
      </c>
      <c r="N87152" s="57">
        <v>12</v>
      </c>
      <c r="O87152" s="57">
        <v>2</v>
      </c>
      <c r="P87152" t="s">
        <v>22</v>
      </c>
    </row>
    <row r="87153" spans="12:16" x14ac:dyDescent="0.25">
      <c r="L87153" s="58">
        <v>45271.25</v>
      </c>
      <c r="M87153" s="57">
        <v>2023</v>
      </c>
      <c r="N87153" s="57">
        <v>12</v>
      </c>
      <c r="O87153" s="57">
        <v>2</v>
      </c>
      <c r="P87153" t="s">
        <v>23</v>
      </c>
    </row>
    <row r="87154" spans="12:16" x14ac:dyDescent="0.25">
      <c r="L87154" s="58">
        <v>45271.291666666664</v>
      </c>
      <c r="M87154" s="57">
        <v>2023</v>
      </c>
      <c r="N87154" s="57">
        <v>12</v>
      </c>
      <c r="O87154" s="57">
        <v>2</v>
      </c>
      <c r="P87154" t="s">
        <v>23</v>
      </c>
    </row>
    <row r="87155" spans="12:16" x14ac:dyDescent="0.25">
      <c r="L87155" s="58">
        <v>45271.333333333336</v>
      </c>
      <c r="M87155" s="57">
        <v>2023</v>
      </c>
      <c r="N87155" s="57">
        <v>12</v>
      </c>
      <c r="O87155" s="57">
        <v>2</v>
      </c>
      <c r="P87155" t="s">
        <v>23</v>
      </c>
    </row>
    <row r="87156" spans="12:16" x14ac:dyDescent="0.25">
      <c r="L87156" s="58">
        <v>45271.375</v>
      </c>
      <c r="M87156" s="57">
        <v>2023</v>
      </c>
      <c r="N87156" s="57">
        <v>12</v>
      </c>
      <c r="O87156" s="57">
        <v>2</v>
      </c>
      <c r="P87156" t="s">
        <v>23</v>
      </c>
    </row>
    <row r="87157" spans="12:16" x14ac:dyDescent="0.25">
      <c r="L87157" s="58">
        <v>45271.416666666664</v>
      </c>
      <c r="M87157" s="57">
        <v>2023</v>
      </c>
      <c r="N87157" s="57">
        <v>12</v>
      </c>
      <c r="O87157" s="57">
        <v>2</v>
      </c>
      <c r="P87157" t="s">
        <v>23</v>
      </c>
    </row>
    <row r="87158" spans="12:16" x14ac:dyDescent="0.25">
      <c r="L87158" s="58">
        <v>45271.458333333336</v>
      </c>
      <c r="M87158" s="57">
        <v>2023</v>
      </c>
      <c r="N87158" s="57">
        <v>12</v>
      </c>
      <c r="O87158" s="57">
        <v>2</v>
      </c>
      <c r="P87158" t="s">
        <v>23</v>
      </c>
    </row>
    <row r="87159" spans="12:16" x14ac:dyDescent="0.25">
      <c r="L87159" s="58">
        <v>45271.5</v>
      </c>
      <c r="M87159" s="57">
        <v>2023</v>
      </c>
      <c r="N87159" s="57">
        <v>12</v>
      </c>
      <c r="O87159" s="57">
        <v>2</v>
      </c>
      <c r="P87159" t="s">
        <v>23</v>
      </c>
    </row>
    <row r="87160" spans="12:16" x14ac:dyDescent="0.25">
      <c r="L87160" s="58">
        <v>45271.541666666664</v>
      </c>
      <c r="M87160" s="57">
        <v>2023</v>
      </c>
      <c r="N87160" s="57">
        <v>12</v>
      </c>
      <c r="O87160" s="57">
        <v>2</v>
      </c>
      <c r="P87160" t="s">
        <v>23</v>
      </c>
    </row>
    <row r="87161" spans="12:16" x14ac:dyDescent="0.25">
      <c r="L87161" s="58">
        <v>45271.583333333336</v>
      </c>
      <c r="M87161" s="57">
        <v>2023</v>
      </c>
      <c r="N87161" s="57">
        <v>12</v>
      </c>
      <c r="O87161" s="57">
        <v>2</v>
      </c>
      <c r="P87161" t="s">
        <v>23</v>
      </c>
    </row>
    <row r="87162" spans="12:16" x14ac:dyDescent="0.25">
      <c r="L87162" s="58">
        <v>45271.625</v>
      </c>
      <c r="M87162" s="57">
        <v>2023</v>
      </c>
      <c r="N87162" s="57">
        <v>12</v>
      </c>
      <c r="O87162" s="57">
        <v>2</v>
      </c>
      <c r="P87162" t="s">
        <v>23</v>
      </c>
    </row>
    <row r="87163" spans="12:16" x14ac:dyDescent="0.25">
      <c r="L87163" s="58">
        <v>45271.666666666664</v>
      </c>
      <c r="M87163" s="57">
        <v>2023</v>
      </c>
      <c r="N87163" s="57">
        <v>12</v>
      </c>
      <c r="O87163" s="57">
        <v>2</v>
      </c>
      <c r="P87163" t="s">
        <v>23</v>
      </c>
    </row>
    <row r="87164" spans="12:16" x14ac:dyDescent="0.25">
      <c r="L87164" s="58">
        <v>45271.708333333336</v>
      </c>
      <c r="M87164" s="57">
        <v>2023</v>
      </c>
      <c r="N87164" s="57">
        <v>12</v>
      </c>
      <c r="O87164" s="57">
        <v>2</v>
      </c>
      <c r="P87164" t="s">
        <v>23</v>
      </c>
    </row>
    <row r="87165" spans="12:16" x14ac:dyDescent="0.25">
      <c r="L87165" s="58">
        <v>45271.75</v>
      </c>
      <c r="M87165" s="57">
        <v>2023</v>
      </c>
      <c r="N87165" s="57">
        <v>12</v>
      </c>
      <c r="O87165" s="57">
        <v>2</v>
      </c>
      <c r="P87165" t="s">
        <v>23</v>
      </c>
    </row>
    <row r="87166" spans="12:16" x14ac:dyDescent="0.25">
      <c r="L87166" s="58">
        <v>45271.791666666664</v>
      </c>
      <c r="M87166" s="57">
        <v>2023</v>
      </c>
      <c r="N87166" s="57">
        <v>12</v>
      </c>
      <c r="O87166" s="57">
        <v>2</v>
      </c>
      <c r="P87166" t="s">
        <v>23</v>
      </c>
    </row>
    <row r="87167" spans="12:16" x14ac:dyDescent="0.25">
      <c r="L87167" s="58">
        <v>45271.833333333336</v>
      </c>
      <c r="M87167" s="57">
        <v>2023</v>
      </c>
      <c r="N87167" s="57">
        <v>12</v>
      </c>
      <c r="O87167" s="57">
        <v>2</v>
      </c>
      <c r="P87167" t="s">
        <v>23</v>
      </c>
    </row>
    <row r="87168" spans="12:16" x14ac:dyDescent="0.25">
      <c r="L87168" s="58">
        <v>45271.875</v>
      </c>
      <c r="M87168" s="57">
        <v>2023</v>
      </c>
      <c r="N87168" s="57">
        <v>12</v>
      </c>
      <c r="O87168" s="57">
        <v>2</v>
      </c>
      <c r="P87168" t="s">
        <v>23</v>
      </c>
    </row>
    <row r="87169" spans="12:16" x14ac:dyDescent="0.25">
      <c r="L87169" s="58">
        <v>45271.916666666664</v>
      </c>
      <c r="M87169" s="57">
        <v>2023</v>
      </c>
      <c r="N87169" s="57">
        <v>12</v>
      </c>
      <c r="O87169" s="57">
        <v>2</v>
      </c>
      <c r="P87169" t="s">
        <v>22</v>
      </c>
    </row>
    <row r="87170" spans="12:16" x14ac:dyDescent="0.25">
      <c r="L87170" s="58">
        <v>45271.958333333336</v>
      </c>
      <c r="M87170" s="57">
        <v>2023</v>
      </c>
      <c r="N87170" s="57">
        <v>12</v>
      </c>
      <c r="O87170" s="57">
        <v>2</v>
      </c>
      <c r="P87170" t="s">
        <v>22</v>
      </c>
    </row>
    <row r="87171" spans="12:16" x14ac:dyDescent="0.25">
      <c r="L87171" s="58">
        <v>45272</v>
      </c>
      <c r="M87171" s="57">
        <v>2023</v>
      </c>
      <c r="N87171" s="57">
        <v>12</v>
      </c>
      <c r="O87171" s="57">
        <v>3</v>
      </c>
      <c r="P87171" t="s">
        <v>22</v>
      </c>
    </row>
    <row r="87172" spans="12:16" x14ac:dyDescent="0.25">
      <c r="L87172" s="58">
        <v>45272.041666666664</v>
      </c>
      <c r="M87172" s="57">
        <v>2023</v>
      </c>
      <c r="N87172" s="57">
        <v>12</v>
      </c>
      <c r="O87172" s="57">
        <v>3</v>
      </c>
      <c r="P87172" t="s">
        <v>22</v>
      </c>
    </row>
    <row r="87173" spans="12:16" x14ac:dyDescent="0.25">
      <c r="L87173" s="58">
        <v>45272.083333333336</v>
      </c>
      <c r="M87173" s="57">
        <v>2023</v>
      </c>
      <c r="N87173" s="57">
        <v>12</v>
      </c>
      <c r="O87173" s="57">
        <v>3</v>
      </c>
      <c r="P87173" t="s">
        <v>22</v>
      </c>
    </row>
    <row r="87174" spans="12:16" x14ac:dyDescent="0.25">
      <c r="L87174" s="58">
        <v>45272.125</v>
      </c>
      <c r="M87174" s="57">
        <v>2023</v>
      </c>
      <c r="N87174" s="57">
        <v>12</v>
      </c>
      <c r="O87174" s="57">
        <v>3</v>
      </c>
      <c r="P87174" t="s">
        <v>22</v>
      </c>
    </row>
    <row r="87175" spans="12:16" x14ac:dyDescent="0.25">
      <c r="L87175" s="58">
        <v>45272.166666666664</v>
      </c>
      <c r="M87175" s="57">
        <v>2023</v>
      </c>
      <c r="N87175" s="57">
        <v>12</v>
      </c>
      <c r="O87175" s="57">
        <v>3</v>
      </c>
      <c r="P87175" t="s">
        <v>22</v>
      </c>
    </row>
    <row r="87176" spans="12:16" x14ac:dyDescent="0.25">
      <c r="L87176" s="58">
        <v>45272.208333333336</v>
      </c>
      <c r="M87176" s="57">
        <v>2023</v>
      </c>
      <c r="N87176" s="57">
        <v>12</v>
      </c>
      <c r="O87176" s="57">
        <v>3</v>
      </c>
      <c r="P87176" t="s">
        <v>22</v>
      </c>
    </row>
    <row r="87177" spans="12:16" x14ac:dyDescent="0.25">
      <c r="L87177" s="58">
        <v>45272.25</v>
      </c>
      <c r="M87177" s="57">
        <v>2023</v>
      </c>
      <c r="N87177" s="57">
        <v>12</v>
      </c>
      <c r="O87177" s="57">
        <v>3</v>
      </c>
      <c r="P87177" t="s">
        <v>23</v>
      </c>
    </row>
    <row r="87178" spans="12:16" x14ac:dyDescent="0.25">
      <c r="L87178" s="58">
        <v>45272.291666666664</v>
      </c>
      <c r="M87178" s="57">
        <v>2023</v>
      </c>
      <c r="N87178" s="57">
        <v>12</v>
      </c>
      <c r="O87178" s="57">
        <v>3</v>
      </c>
      <c r="P87178" t="s">
        <v>23</v>
      </c>
    </row>
    <row r="87179" spans="12:16" x14ac:dyDescent="0.25">
      <c r="L87179" s="58">
        <v>45272.333333333336</v>
      </c>
      <c r="M87179" s="57">
        <v>2023</v>
      </c>
      <c r="N87179" s="57">
        <v>12</v>
      </c>
      <c r="O87179" s="57">
        <v>3</v>
      </c>
      <c r="P87179" t="s">
        <v>23</v>
      </c>
    </row>
    <row r="87180" spans="12:16" x14ac:dyDescent="0.25">
      <c r="L87180" s="58">
        <v>45272.375</v>
      </c>
      <c r="M87180" s="57">
        <v>2023</v>
      </c>
      <c r="N87180" s="57">
        <v>12</v>
      </c>
      <c r="O87180" s="57">
        <v>3</v>
      </c>
      <c r="P87180" t="s">
        <v>23</v>
      </c>
    </row>
    <row r="87181" spans="12:16" x14ac:dyDescent="0.25">
      <c r="L87181" s="58">
        <v>45272.416666666664</v>
      </c>
      <c r="M87181" s="57">
        <v>2023</v>
      </c>
      <c r="N87181" s="57">
        <v>12</v>
      </c>
      <c r="O87181" s="57">
        <v>3</v>
      </c>
      <c r="P87181" t="s">
        <v>23</v>
      </c>
    </row>
    <row r="87182" spans="12:16" x14ac:dyDescent="0.25">
      <c r="L87182" s="58">
        <v>45272.458333333336</v>
      </c>
      <c r="M87182" s="57">
        <v>2023</v>
      </c>
      <c r="N87182" s="57">
        <v>12</v>
      </c>
      <c r="O87182" s="57">
        <v>3</v>
      </c>
      <c r="P87182" t="s">
        <v>23</v>
      </c>
    </row>
    <row r="87183" spans="12:16" x14ac:dyDescent="0.25">
      <c r="L87183" s="58">
        <v>45272.5</v>
      </c>
      <c r="M87183" s="57">
        <v>2023</v>
      </c>
      <c r="N87183" s="57">
        <v>12</v>
      </c>
      <c r="O87183" s="57">
        <v>3</v>
      </c>
      <c r="P87183" t="s">
        <v>23</v>
      </c>
    </row>
    <row r="87184" spans="12:16" x14ac:dyDescent="0.25">
      <c r="L87184" s="58">
        <v>45272.541666666664</v>
      </c>
      <c r="M87184" s="57">
        <v>2023</v>
      </c>
      <c r="N87184" s="57">
        <v>12</v>
      </c>
      <c r="O87184" s="57">
        <v>3</v>
      </c>
      <c r="P87184" t="s">
        <v>23</v>
      </c>
    </row>
    <row r="87185" spans="12:16" x14ac:dyDescent="0.25">
      <c r="L87185" s="58">
        <v>45272.583333333336</v>
      </c>
      <c r="M87185" s="57">
        <v>2023</v>
      </c>
      <c r="N87185" s="57">
        <v>12</v>
      </c>
      <c r="O87185" s="57">
        <v>3</v>
      </c>
      <c r="P87185" t="s">
        <v>23</v>
      </c>
    </row>
    <row r="87186" spans="12:16" x14ac:dyDescent="0.25">
      <c r="L87186" s="58">
        <v>45272.625</v>
      </c>
      <c r="M87186" s="57">
        <v>2023</v>
      </c>
      <c r="N87186" s="57">
        <v>12</v>
      </c>
      <c r="O87186" s="57">
        <v>3</v>
      </c>
      <c r="P87186" t="s">
        <v>23</v>
      </c>
    </row>
    <row r="87187" spans="12:16" x14ac:dyDescent="0.25">
      <c r="L87187" s="58">
        <v>45272.666666666664</v>
      </c>
      <c r="M87187" s="57">
        <v>2023</v>
      </c>
      <c r="N87187" s="57">
        <v>12</v>
      </c>
      <c r="O87187" s="57">
        <v>3</v>
      </c>
      <c r="P87187" t="s">
        <v>23</v>
      </c>
    </row>
    <row r="87188" spans="12:16" x14ac:dyDescent="0.25">
      <c r="L87188" s="58">
        <v>45272.708333333336</v>
      </c>
      <c r="M87188" s="57">
        <v>2023</v>
      </c>
      <c r="N87188" s="57">
        <v>12</v>
      </c>
      <c r="O87188" s="57">
        <v>3</v>
      </c>
      <c r="P87188" t="s">
        <v>23</v>
      </c>
    </row>
    <row r="87189" spans="12:16" x14ac:dyDescent="0.25">
      <c r="L87189" s="58">
        <v>45272.75</v>
      </c>
      <c r="M87189" s="57">
        <v>2023</v>
      </c>
      <c r="N87189" s="57">
        <v>12</v>
      </c>
      <c r="O87189" s="57">
        <v>3</v>
      </c>
      <c r="P87189" t="s">
        <v>23</v>
      </c>
    </row>
    <row r="87190" spans="12:16" x14ac:dyDescent="0.25">
      <c r="L87190" s="58">
        <v>45272.791666666664</v>
      </c>
      <c r="M87190" s="57">
        <v>2023</v>
      </c>
      <c r="N87190" s="57">
        <v>12</v>
      </c>
      <c r="O87190" s="57">
        <v>3</v>
      </c>
      <c r="P87190" t="s">
        <v>23</v>
      </c>
    </row>
    <row r="87191" spans="12:16" x14ac:dyDescent="0.25">
      <c r="L87191" s="58">
        <v>45272.833333333336</v>
      </c>
      <c r="M87191" s="57">
        <v>2023</v>
      </c>
      <c r="N87191" s="57">
        <v>12</v>
      </c>
      <c r="O87191" s="57">
        <v>3</v>
      </c>
      <c r="P87191" t="s">
        <v>23</v>
      </c>
    </row>
    <row r="87192" spans="12:16" x14ac:dyDescent="0.25">
      <c r="L87192" s="58">
        <v>45272.875</v>
      </c>
      <c r="M87192" s="57">
        <v>2023</v>
      </c>
      <c r="N87192" s="57">
        <v>12</v>
      </c>
      <c r="O87192" s="57">
        <v>3</v>
      </c>
      <c r="P87192" t="s">
        <v>23</v>
      </c>
    </row>
    <row r="87193" spans="12:16" x14ac:dyDescent="0.25">
      <c r="L87193" s="58">
        <v>45272.916666666664</v>
      </c>
      <c r="M87193" s="57">
        <v>2023</v>
      </c>
      <c r="N87193" s="57">
        <v>12</v>
      </c>
      <c r="O87193" s="57">
        <v>3</v>
      </c>
      <c r="P87193" t="s">
        <v>22</v>
      </c>
    </row>
    <row r="87194" spans="12:16" x14ac:dyDescent="0.25">
      <c r="L87194" s="58">
        <v>45272.958333333336</v>
      </c>
      <c r="M87194" s="57">
        <v>2023</v>
      </c>
      <c r="N87194" s="57">
        <v>12</v>
      </c>
      <c r="O87194" s="57">
        <v>3</v>
      </c>
      <c r="P87194" t="s">
        <v>22</v>
      </c>
    </row>
    <row r="87195" spans="12:16" x14ac:dyDescent="0.25">
      <c r="L87195" s="58">
        <v>45273</v>
      </c>
      <c r="M87195" s="57">
        <v>2023</v>
      </c>
      <c r="N87195" s="57">
        <v>12</v>
      </c>
      <c r="O87195" s="57">
        <v>4</v>
      </c>
      <c r="P87195" t="s">
        <v>22</v>
      </c>
    </row>
    <row r="87196" spans="12:16" x14ac:dyDescent="0.25">
      <c r="L87196" s="58">
        <v>45273.041666666664</v>
      </c>
      <c r="M87196" s="57">
        <v>2023</v>
      </c>
      <c r="N87196" s="57">
        <v>12</v>
      </c>
      <c r="O87196" s="57">
        <v>4</v>
      </c>
      <c r="P87196" t="s">
        <v>22</v>
      </c>
    </row>
    <row r="87197" spans="12:16" x14ac:dyDescent="0.25">
      <c r="L87197" s="58">
        <v>45273.083333333336</v>
      </c>
      <c r="M87197" s="57">
        <v>2023</v>
      </c>
      <c r="N87197" s="57">
        <v>12</v>
      </c>
      <c r="O87197" s="57">
        <v>4</v>
      </c>
      <c r="P87197" t="s">
        <v>22</v>
      </c>
    </row>
    <row r="87198" spans="12:16" x14ac:dyDescent="0.25">
      <c r="L87198" s="58">
        <v>45273.125</v>
      </c>
      <c r="M87198" s="57">
        <v>2023</v>
      </c>
      <c r="N87198" s="57">
        <v>12</v>
      </c>
      <c r="O87198" s="57">
        <v>4</v>
      </c>
      <c r="P87198" t="s">
        <v>22</v>
      </c>
    </row>
    <row r="87199" spans="12:16" x14ac:dyDescent="0.25">
      <c r="L87199" s="58">
        <v>45273.166666666664</v>
      </c>
      <c r="M87199" s="57">
        <v>2023</v>
      </c>
      <c r="N87199" s="57">
        <v>12</v>
      </c>
      <c r="O87199" s="57">
        <v>4</v>
      </c>
      <c r="P87199" t="s">
        <v>22</v>
      </c>
    </row>
    <row r="87200" spans="12:16" x14ac:dyDescent="0.25">
      <c r="L87200" s="58">
        <v>45273.208333333336</v>
      </c>
      <c r="M87200" s="57">
        <v>2023</v>
      </c>
      <c r="N87200" s="57">
        <v>12</v>
      </c>
      <c r="O87200" s="57">
        <v>4</v>
      </c>
      <c r="P87200" t="s">
        <v>22</v>
      </c>
    </row>
    <row r="87201" spans="12:16" x14ac:dyDescent="0.25">
      <c r="L87201" s="58">
        <v>45273.25</v>
      </c>
      <c r="M87201" s="57">
        <v>2023</v>
      </c>
      <c r="N87201" s="57">
        <v>12</v>
      </c>
      <c r="O87201" s="57">
        <v>4</v>
      </c>
      <c r="P87201" t="s">
        <v>23</v>
      </c>
    </row>
    <row r="87202" spans="12:16" x14ac:dyDescent="0.25">
      <c r="L87202" s="58">
        <v>45273.291666666664</v>
      </c>
      <c r="M87202" s="57">
        <v>2023</v>
      </c>
      <c r="N87202" s="57">
        <v>12</v>
      </c>
      <c r="O87202" s="57">
        <v>4</v>
      </c>
      <c r="P87202" t="s">
        <v>23</v>
      </c>
    </row>
    <row r="87203" spans="12:16" x14ac:dyDescent="0.25">
      <c r="L87203" s="58">
        <v>45273.333333333336</v>
      </c>
      <c r="M87203" s="57">
        <v>2023</v>
      </c>
      <c r="N87203" s="57">
        <v>12</v>
      </c>
      <c r="O87203" s="57">
        <v>4</v>
      </c>
      <c r="P87203" t="s">
        <v>23</v>
      </c>
    </row>
    <row r="87204" spans="12:16" x14ac:dyDescent="0.25">
      <c r="L87204" s="58">
        <v>45273.375</v>
      </c>
      <c r="M87204" s="57">
        <v>2023</v>
      </c>
      <c r="N87204" s="57">
        <v>12</v>
      </c>
      <c r="O87204" s="57">
        <v>4</v>
      </c>
      <c r="P87204" t="s">
        <v>23</v>
      </c>
    </row>
    <row r="87205" spans="12:16" x14ac:dyDescent="0.25">
      <c r="L87205" s="58">
        <v>45273.416666666664</v>
      </c>
      <c r="M87205" s="57">
        <v>2023</v>
      </c>
      <c r="N87205" s="57">
        <v>12</v>
      </c>
      <c r="O87205" s="57">
        <v>4</v>
      </c>
      <c r="P87205" t="s">
        <v>23</v>
      </c>
    </row>
    <row r="87206" spans="12:16" x14ac:dyDescent="0.25">
      <c r="L87206" s="58">
        <v>45273.458333333336</v>
      </c>
      <c r="M87206" s="57">
        <v>2023</v>
      </c>
      <c r="N87206" s="57">
        <v>12</v>
      </c>
      <c r="O87206" s="57">
        <v>4</v>
      </c>
      <c r="P87206" t="s">
        <v>23</v>
      </c>
    </row>
    <row r="87207" spans="12:16" x14ac:dyDescent="0.25">
      <c r="L87207" s="58">
        <v>45273.5</v>
      </c>
      <c r="M87207" s="57">
        <v>2023</v>
      </c>
      <c r="N87207" s="57">
        <v>12</v>
      </c>
      <c r="O87207" s="57">
        <v>4</v>
      </c>
      <c r="P87207" t="s">
        <v>23</v>
      </c>
    </row>
    <row r="87208" spans="12:16" x14ac:dyDescent="0.25">
      <c r="L87208" s="58">
        <v>45273.541666666664</v>
      </c>
      <c r="M87208" s="57">
        <v>2023</v>
      </c>
      <c r="N87208" s="57">
        <v>12</v>
      </c>
      <c r="O87208" s="57">
        <v>4</v>
      </c>
      <c r="P87208" t="s">
        <v>23</v>
      </c>
    </row>
    <row r="87209" spans="12:16" x14ac:dyDescent="0.25">
      <c r="L87209" s="58">
        <v>45273.583333333336</v>
      </c>
      <c r="M87209" s="57">
        <v>2023</v>
      </c>
      <c r="N87209" s="57">
        <v>12</v>
      </c>
      <c r="O87209" s="57">
        <v>4</v>
      </c>
      <c r="P87209" t="s">
        <v>23</v>
      </c>
    </row>
    <row r="87210" spans="12:16" x14ac:dyDescent="0.25">
      <c r="L87210" s="58">
        <v>45273.625</v>
      </c>
      <c r="M87210" s="57">
        <v>2023</v>
      </c>
      <c r="N87210" s="57">
        <v>12</v>
      </c>
      <c r="O87210" s="57">
        <v>4</v>
      </c>
      <c r="P87210" t="s">
        <v>23</v>
      </c>
    </row>
    <row r="87211" spans="12:16" x14ac:dyDescent="0.25">
      <c r="L87211" s="58">
        <v>45273.666666666664</v>
      </c>
      <c r="M87211" s="57">
        <v>2023</v>
      </c>
      <c r="N87211" s="57">
        <v>12</v>
      </c>
      <c r="O87211" s="57">
        <v>4</v>
      </c>
      <c r="P87211" t="s">
        <v>23</v>
      </c>
    </row>
    <row r="87212" spans="12:16" x14ac:dyDescent="0.25">
      <c r="L87212" s="58">
        <v>45273.708333333336</v>
      </c>
      <c r="M87212" s="57">
        <v>2023</v>
      </c>
      <c r="N87212" s="57">
        <v>12</v>
      </c>
      <c r="O87212" s="57">
        <v>4</v>
      </c>
      <c r="P87212" t="s">
        <v>23</v>
      </c>
    </row>
    <row r="87213" spans="12:16" x14ac:dyDescent="0.25">
      <c r="L87213" s="58">
        <v>45273.75</v>
      </c>
      <c r="M87213" s="57">
        <v>2023</v>
      </c>
      <c r="N87213" s="57">
        <v>12</v>
      </c>
      <c r="O87213" s="57">
        <v>4</v>
      </c>
      <c r="P87213" t="s">
        <v>23</v>
      </c>
    </row>
    <row r="87214" spans="12:16" x14ac:dyDescent="0.25">
      <c r="L87214" s="58">
        <v>45273.791666666664</v>
      </c>
      <c r="M87214" s="57">
        <v>2023</v>
      </c>
      <c r="N87214" s="57">
        <v>12</v>
      </c>
      <c r="O87214" s="57">
        <v>4</v>
      </c>
      <c r="P87214" t="s">
        <v>23</v>
      </c>
    </row>
    <row r="87215" spans="12:16" x14ac:dyDescent="0.25">
      <c r="L87215" s="58">
        <v>45273.833333333336</v>
      </c>
      <c r="M87215" s="57">
        <v>2023</v>
      </c>
      <c r="N87215" s="57">
        <v>12</v>
      </c>
      <c r="O87215" s="57">
        <v>4</v>
      </c>
      <c r="P87215" t="s">
        <v>23</v>
      </c>
    </row>
    <row r="87216" spans="12:16" x14ac:dyDescent="0.25">
      <c r="L87216" s="58">
        <v>45273.875</v>
      </c>
      <c r="M87216" s="57">
        <v>2023</v>
      </c>
      <c r="N87216" s="57">
        <v>12</v>
      </c>
      <c r="O87216" s="57">
        <v>4</v>
      </c>
      <c r="P87216" t="s">
        <v>23</v>
      </c>
    </row>
    <row r="87217" spans="12:16" x14ac:dyDescent="0.25">
      <c r="L87217" s="58">
        <v>45273.916666666664</v>
      </c>
      <c r="M87217" s="57">
        <v>2023</v>
      </c>
      <c r="N87217" s="57">
        <v>12</v>
      </c>
      <c r="O87217" s="57">
        <v>4</v>
      </c>
      <c r="P87217" t="s">
        <v>22</v>
      </c>
    </row>
    <row r="87218" spans="12:16" x14ac:dyDescent="0.25">
      <c r="L87218" s="58">
        <v>45273.958333333336</v>
      </c>
      <c r="M87218" s="57">
        <v>2023</v>
      </c>
      <c r="N87218" s="57">
        <v>12</v>
      </c>
      <c r="O87218" s="57">
        <v>4</v>
      </c>
      <c r="P87218" t="s">
        <v>22</v>
      </c>
    </row>
    <row r="87219" spans="12:16" x14ac:dyDescent="0.25">
      <c r="L87219" s="58">
        <v>45274</v>
      </c>
      <c r="M87219" s="57">
        <v>2023</v>
      </c>
      <c r="N87219" s="57">
        <v>12</v>
      </c>
      <c r="O87219" s="57">
        <v>5</v>
      </c>
      <c r="P87219" t="s">
        <v>22</v>
      </c>
    </row>
    <row r="87220" spans="12:16" x14ac:dyDescent="0.25">
      <c r="L87220" s="58">
        <v>45274.041666666664</v>
      </c>
      <c r="M87220" s="57">
        <v>2023</v>
      </c>
      <c r="N87220" s="57">
        <v>12</v>
      </c>
      <c r="O87220" s="57">
        <v>5</v>
      </c>
      <c r="P87220" t="s">
        <v>22</v>
      </c>
    </row>
    <row r="87221" spans="12:16" x14ac:dyDescent="0.25">
      <c r="L87221" s="58">
        <v>45274.083333333336</v>
      </c>
      <c r="M87221" s="57">
        <v>2023</v>
      </c>
      <c r="N87221" s="57">
        <v>12</v>
      </c>
      <c r="O87221" s="57">
        <v>5</v>
      </c>
      <c r="P87221" t="s">
        <v>22</v>
      </c>
    </row>
    <row r="87222" spans="12:16" x14ac:dyDescent="0.25">
      <c r="L87222" s="58">
        <v>45274.125</v>
      </c>
      <c r="M87222" s="57">
        <v>2023</v>
      </c>
      <c r="N87222" s="57">
        <v>12</v>
      </c>
      <c r="O87222" s="57">
        <v>5</v>
      </c>
      <c r="P87222" t="s">
        <v>22</v>
      </c>
    </row>
    <row r="87223" spans="12:16" x14ac:dyDescent="0.25">
      <c r="L87223" s="58">
        <v>45274.166666666664</v>
      </c>
      <c r="M87223" s="57">
        <v>2023</v>
      </c>
      <c r="N87223" s="57">
        <v>12</v>
      </c>
      <c r="O87223" s="57">
        <v>5</v>
      </c>
      <c r="P87223" t="s">
        <v>22</v>
      </c>
    </row>
    <row r="87224" spans="12:16" x14ac:dyDescent="0.25">
      <c r="L87224" s="58">
        <v>45274.208333333336</v>
      </c>
      <c r="M87224" s="57">
        <v>2023</v>
      </c>
      <c r="N87224" s="57">
        <v>12</v>
      </c>
      <c r="O87224" s="57">
        <v>5</v>
      </c>
      <c r="P87224" t="s">
        <v>22</v>
      </c>
    </row>
    <row r="87225" spans="12:16" x14ac:dyDescent="0.25">
      <c r="L87225" s="58">
        <v>45274.25</v>
      </c>
      <c r="M87225" s="57">
        <v>2023</v>
      </c>
      <c r="N87225" s="57">
        <v>12</v>
      </c>
      <c r="O87225" s="57">
        <v>5</v>
      </c>
      <c r="P87225" t="s">
        <v>23</v>
      </c>
    </row>
    <row r="87226" spans="12:16" x14ac:dyDescent="0.25">
      <c r="L87226" s="58">
        <v>45274.291666666664</v>
      </c>
      <c r="M87226" s="57">
        <v>2023</v>
      </c>
      <c r="N87226" s="57">
        <v>12</v>
      </c>
      <c r="O87226" s="57">
        <v>5</v>
      </c>
      <c r="P87226" t="s">
        <v>23</v>
      </c>
    </row>
    <row r="87227" spans="12:16" x14ac:dyDescent="0.25">
      <c r="L87227" s="58">
        <v>45274.333333333336</v>
      </c>
      <c r="M87227" s="57">
        <v>2023</v>
      </c>
      <c r="N87227" s="57">
        <v>12</v>
      </c>
      <c r="O87227" s="57">
        <v>5</v>
      </c>
      <c r="P87227" t="s">
        <v>23</v>
      </c>
    </row>
    <row r="87228" spans="12:16" x14ac:dyDescent="0.25">
      <c r="L87228" s="58">
        <v>45274.375</v>
      </c>
      <c r="M87228" s="57">
        <v>2023</v>
      </c>
      <c r="N87228" s="57">
        <v>12</v>
      </c>
      <c r="O87228" s="57">
        <v>5</v>
      </c>
      <c r="P87228" t="s">
        <v>23</v>
      </c>
    </row>
    <row r="87229" spans="12:16" x14ac:dyDescent="0.25">
      <c r="L87229" s="58">
        <v>45274.416666666664</v>
      </c>
      <c r="M87229" s="57">
        <v>2023</v>
      </c>
      <c r="N87229" s="57">
        <v>12</v>
      </c>
      <c r="O87229" s="57">
        <v>5</v>
      </c>
      <c r="P87229" t="s">
        <v>23</v>
      </c>
    </row>
    <row r="87230" spans="12:16" x14ac:dyDescent="0.25">
      <c r="L87230" s="58">
        <v>45274.458333333336</v>
      </c>
      <c r="M87230" s="57">
        <v>2023</v>
      </c>
      <c r="N87230" s="57">
        <v>12</v>
      </c>
      <c r="O87230" s="57">
        <v>5</v>
      </c>
      <c r="P87230" t="s">
        <v>23</v>
      </c>
    </row>
    <row r="87231" spans="12:16" x14ac:dyDescent="0.25">
      <c r="L87231" s="58">
        <v>45274.5</v>
      </c>
      <c r="M87231" s="57">
        <v>2023</v>
      </c>
      <c r="N87231" s="57">
        <v>12</v>
      </c>
      <c r="O87231" s="57">
        <v>5</v>
      </c>
      <c r="P87231" t="s">
        <v>23</v>
      </c>
    </row>
    <row r="87232" spans="12:16" x14ac:dyDescent="0.25">
      <c r="L87232" s="58">
        <v>45274.541666666664</v>
      </c>
      <c r="M87232" s="57">
        <v>2023</v>
      </c>
      <c r="N87232" s="57">
        <v>12</v>
      </c>
      <c r="O87232" s="57">
        <v>5</v>
      </c>
      <c r="P87232" t="s">
        <v>23</v>
      </c>
    </row>
    <row r="87233" spans="12:16" x14ac:dyDescent="0.25">
      <c r="L87233" s="58">
        <v>45274.583333333336</v>
      </c>
      <c r="M87233" s="57">
        <v>2023</v>
      </c>
      <c r="N87233" s="57">
        <v>12</v>
      </c>
      <c r="O87233" s="57">
        <v>5</v>
      </c>
      <c r="P87233" t="s">
        <v>23</v>
      </c>
    </row>
    <row r="87234" spans="12:16" x14ac:dyDescent="0.25">
      <c r="L87234" s="58">
        <v>45274.625</v>
      </c>
      <c r="M87234" s="57">
        <v>2023</v>
      </c>
      <c r="N87234" s="57">
        <v>12</v>
      </c>
      <c r="O87234" s="57">
        <v>5</v>
      </c>
      <c r="P87234" t="s">
        <v>23</v>
      </c>
    </row>
    <row r="87235" spans="12:16" x14ac:dyDescent="0.25">
      <c r="L87235" s="58">
        <v>45274.666666666664</v>
      </c>
      <c r="M87235" s="57">
        <v>2023</v>
      </c>
      <c r="N87235" s="57">
        <v>12</v>
      </c>
      <c r="O87235" s="57">
        <v>5</v>
      </c>
      <c r="P87235" t="s">
        <v>23</v>
      </c>
    </row>
    <row r="87236" spans="12:16" x14ac:dyDescent="0.25">
      <c r="L87236" s="58">
        <v>45274.708333333336</v>
      </c>
      <c r="M87236" s="57">
        <v>2023</v>
      </c>
      <c r="N87236" s="57">
        <v>12</v>
      </c>
      <c r="O87236" s="57">
        <v>5</v>
      </c>
      <c r="P87236" t="s">
        <v>23</v>
      </c>
    </row>
    <row r="87237" spans="12:16" x14ac:dyDescent="0.25">
      <c r="L87237" s="58">
        <v>45274.75</v>
      </c>
      <c r="M87237" s="57">
        <v>2023</v>
      </c>
      <c r="N87237" s="57">
        <v>12</v>
      </c>
      <c r="O87237" s="57">
        <v>5</v>
      </c>
      <c r="P87237" t="s">
        <v>23</v>
      </c>
    </row>
    <row r="87238" spans="12:16" x14ac:dyDescent="0.25">
      <c r="L87238" s="58">
        <v>45274.791666666664</v>
      </c>
      <c r="M87238" s="57">
        <v>2023</v>
      </c>
      <c r="N87238" s="57">
        <v>12</v>
      </c>
      <c r="O87238" s="57">
        <v>5</v>
      </c>
      <c r="P87238" t="s">
        <v>23</v>
      </c>
    </row>
    <row r="87239" spans="12:16" x14ac:dyDescent="0.25">
      <c r="L87239" s="58">
        <v>45274.833333333336</v>
      </c>
      <c r="M87239" s="57">
        <v>2023</v>
      </c>
      <c r="N87239" s="57">
        <v>12</v>
      </c>
      <c r="O87239" s="57">
        <v>5</v>
      </c>
      <c r="P87239" t="s">
        <v>23</v>
      </c>
    </row>
    <row r="87240" spans="12:16" x14ac:dyDescent="0.25">
      <c r="L87240" s="58">
        <v>45274.875</v>
      </c>
      <c r="M87240" s="57">
        <v>2023</v>
      </c>
      <c r="N87240" s="57">
        <v>12</v>
      </c>
      <c r="O87240" s="57">
        <v>5</v>
      </c>
      <c r="P87240" t="s">
        <v>23</v>
      </c>
    </row>
    <row r="87241" spans="12:16" x14ac:dyDescent="0.25">
      <c r="L87241" s="58">
        <v>45274.916666666664</v>
      </c>
      <c r="M87241" s="57">
        <v>2023</v>
      </c>
      <c r="N87241" s="57">
        <v>12</v>
      </c>
      <c r="O87241" s="57">
        <v>5</v>
      </c>
      <c r="P87241" t="s">
        <v>22</v>
      </c>
    </row>
    <row r="87242" spans="12:16" x14ac:dyDescent="0.25">
      <c r="L87242" s="58">
        <v>45274.958333333336</v>
      </c>
      <c r="M87242" s="57">
        <v>2023</v>
      </c>
      <c r="N87242" s="57">
        <v>12</v>
      </c>
      <c r="O87242" s="57">
        <v>5</v>
      </c>
      <c r="P87242" t="s">
        <v>22</v>
      </c>
    </row>
    <row r="87243" spans="12:16" x14ac:dyDescent="0.25">
      <c r="L87243" s="58">
        <v>45275</v>
      </c>
      <c r="M87243" s="57">
        <v>2023</v>
      </c>
      <c r="N87243" s="57">
        <v>12</v>
      </c>
      <c r="O87243" s="57">
        <v>6</v>
      </c>
      <c r="P87243" t="s">
        <v>22</v>
      </c>
    </row>
    <row r="87244" spans="12:16" x14ac:dyDescent="0.25">
      <c r="L87244" s="58">
        <v>45275.041666666664</v>
      </c>
      <c r="M87244" s="57">
        <v>2023</v>
      </c>
      <c r="N87244" s="57">
        <v>12</v>
      </c>
      <c r="O87244" s="57">
        <v>6</v>
      </c>
      <c r="P87244" t="s">
        <v>22</v>
      </c>
    </row>
    <row r="87245" spans="12:16" x14ac:dyDescent="0.25">
      <c r="L87245" s="58">
        <v>45275.083333333336</v>
      </c>
      <c r="M87245" s="57">
        <v>2023</v>
      </c>
      <c r="N87245" s="57">
        <v>12</v>
      </c>
      <c r="O87245" s="57">
        <v>6</v>
      </c>
      <c r="P87245" t="s">
        <v>22</v>
      </c>
    </row>
    <row r="87246" spans="12:16" x14ac:dyDescent="0.25">
      <c r="L87246" s="58">
        <v>45275.125</v>
      </c>
      <c r="M87246" s="57">
        <v>2023</v>
      </c>
      <c r="N87246" s="57">
        <v>12</v>
      </c>
      <c r="O87246" s="57">
        <v>6</v>
      </c>
      <c r="P87246" t="s">
        <v>22</v>
      </c>
    </row>
    <row r="87247" spans="12:16" x14ac:dyDescent="0.25">
      <c r="L87247" s="58">
        <v>45275.166666666664</v>
      </c>
      <c r="M87247" s="57">
        <v>2023</v>
      </c>
      <c r="N87247" s="57">
        <v>12</v>
      </c>
      <c r="O87247" s="57">
        <v>6</v>
      </c>
      <c r="P87247" t="s">
        <v>22</v>
      </c>
    </row>
    <row r="87248" spans="12:16" x14ac:dyDescent="0.25">
      <c r="L87248" s="58">
        <v>45275.208333333336</v>
      </c>
      <c r="M87248" s="57">
        <v>2023</v>
      </c>
      <c r="N87248" s="57">
        <v>12</v>
      </c>
      <c r="O87248" s="57">
        <v>6</v>
      </c>
      <c r="P87248" t="s">
        <v>22</v>
      </c>
    </row>
    <row r="87249" spans="12:16" x14ac:dyDescent="0.25">
      <c r="L87249" s="58">
        <v>45275.25</v>
      </c>
      <c r="M87249" s="57">
        <v>2023</v>
      </c>
      <c r="N87249" s="57">
        <v>12</v>
      </c>
      <c r="O87249" s="57">
        <v>6</v>
      </c>
      <c r="P87249" t="s">
        <v>23</v>
      </c>
    </row>
    <row r="87250" spans="12:16" x14ac:dyDescent="0.25">
      <c r="L87250" s="58">
        <v>45275.291666666664</v>
      </c>
      <c r="M87250" s="57">
        <v>2023</v>
      </c>
      <c r="N87250" s="57">
        <v>12</v>
      </c>
      <c r="O87250" s="57">
        <v>6</v>
      </c>
      <c r="P87250" t="s">
        <v>23</v>
      </c>
    </row>
    <row r="87251" spans="12:16" x14ac:dyDescent="0.25">
      <c r="L87251" s="58">
        <v>45275.333333333336</v>
      </c>
      <c r="M87251" s="57">
        <v>2023</v>
      </c>
      <c r="N87251" s="57">
        <v>12</v>
      </c>
      <c r="O87251" s="57">
        <v>6</v>
      </c>
      <c r="P87251" t="s">
        <v>23</v>
      </c>
    </row>
    <row r="87252" spans="12:16" x14ac:dyDescent="0.25">
      <c r="L87252" s="58">
        <v>45275.375</v>
      </c>
      <c r="M87252" s="57">
        <v>2023</v>
      </c>
      <c r="N87252" s="57">
        <v>12</v>
      </c>
      <c r="O87252" s="57">
        <v>6</v>
      </c>
      <c r="P87252" t="s">
        <v>23</v>
      </c>
    </row>
    <row r="87253" spans="12:16" x14ac:dyDescent="0.25">
      <c r="L87253" s="58">
        <v>45275.416666666664</v>
      </c>
      <c r="M87253" s="57">
        <v>2023</v>
      </c>
      <c r="N87253" s="57">
        <v>12</v>
      </c>
      <c r="O87253" s="57">
        <v>6</v>
      </c>
      <c r="P87253" t="s">
        <v>23</v>
      </c>
    </row>
    <row r="87254" spans="12:16" x14ac:dyDescent="0.25">
      <c r="L87254" s="58">
        <v>45275.458333333336</v>
      </c>
      <c r="M87254" s="57">
        <v>2023</v>
      </c>
      <c r="N87254" s="57">
        <v>12</v>
      </c>
      <c r="O87254" s="57">
        <v>6</v>
      </c>
      <c r="P87254" t="s">
        <v>23</v>
      </c>
    </row>
    <row r="87255" spans="12:16" x14ac:dyDescent="0.25">
      <c r="L87255" s="58">
        <v>45275.5</v>
      </c>
      <c r="M87255" s="57">
        <v>2023</v>
      </c>
      <c r="N87255" s="57">
        <v>12</v>
      </c>
      <c r="O87255" s="57">
        <v>6</v>
      </c>
      <c r="P87255" t="s">
        <v>23</v>
      </c>
    </row>
    <row r="87256" spans="12:16" x14ac:dyDescent="0.25">
      <c r="L87256" s="58">
        <v>45275.541666666664</v>
      </c>
      <c r="M87256" s="57">
        <v>2023</v>
      </c>
      <c r="N87256" s="57">
        <v>12</v>
      </c>
      <c r="O87256" s="57">
        <v>6</v>
      </c>
      <c r="P87256" t="s">
        <v>23</v>
      </c>
    </row>
    <row r="87257" spans="12:16" x14ac:dyDescent="0.25">
      <c r="L87257" s="58">
        <v>45275.583333333336</v>
      </c>
      <c r="M87257" s="57">
        <v>2023</v>
      </c>
      <c r="N87257" s="57">
        <v>12</v>
      </c>
      <c r="O87257" s="57">
        <v>6</v>
      </c>
      <c r="P87257" t="s">
        <v>23</v>
      </c>
    </row>
    <row r="87258" spans="12:16" x14ac:dyDescent="0.25">
      <c r="L87258" s="58">
        <v>45275.625</v>
      </c>
      <c r="M87258" s="57">
        <v>2023</v>
      </c>
      <c r="N87258" s="57">
        <v>12</v>
      </c>
      <c r="O87258" s="57">
        <v>6</v>
      </c>
      <c r="P87258" t="s">
        <v>23</v>
      </c>
    </row>
    <row r="87259" spans="12:16" x14ac:dyDescent="0.25">
      <c r="L87259" s="58">
        <v>45275.666666666664</v>
      </c>
      <c r="M87259" s="57">
        <v>2023</v>
      </c>
      <c r="N87259" s="57">
        <v>12</v>
      </c>
      <c r="O87259" s="57">
        <v>6</v>
      </c>
      <c r="P87259" t="s">
        <v>23</v>
      </c>
    </row>
    <row r="87260" spans="12:16" x14ac:dyDescent="0.25">
      <c r="L87260" s="58">
        <v>45275.708333333336</v>
      </c>
      <c r="M87260" s="57">
        <v>2023</v>
      </c>
      <c r="N87260" s="57">
        <v>12</v>
      </c>
      <c r="O87260" s="57">
        <v>6</v>
      </c>
      <c r="P87260" t="s">
        <v>23</v>
      </c>
    </row>
    <row r="87261" spans="12:16" x14ac:dyDescent="0.25">
      <c r="L87261" s="58">
        <v>45275.75</v>
      </c>
      <c r="M87261" s="57">
        <v>2023</v>
      </c>
      <c r="N87261" s="57">
        <v>12</v>
      </c>
      <c r="O87261" s="57">
        <v>6</v>
      </c>
      <c r="P87261" t="s">
        <v>23</v>
      </c>
    </row>
    <row r="87262" spans="12:16" x14ac:dyDescent="0.25">
      <c r="L87262" s="58">
        <v>45275.791666666664</v>
      </c>
      <c r="M87262" s="57">
        <v>2023</v>
      </c>
      <c r="N87262" s="57">
        <v>12</v>
      </c>
      <c r="O87262" s="57">
        <v>6</v>
      </c>
      <c r="P87262" t="s">
        <v>23</v>
      </c>
    </row>
    <row r="87263" spans="12:16" x14ac:dyDescent="0.25">
      <c r="L87263" s="58">
        <v>45275.833333333336</v>
      </c>
      <c r="M87263" s="57">
        <v>2023</v>
      </c>
      <c r="N87263" s="57">
        <v>12</v>
      </c>
      <c r="O87263" s="57">
        <v>6</v>
      </c>
      <c r="P87263" t="s">
        <v>23</v>
      </c>
    </row>
    <row r="87264" spans="12:16" x14ac:dyDescent="0.25">
      <c r="L87264" s="58">
        <v>45275.875</v>
      </c>
      <c r="M87264" s="57">
        <v>2023</v>
      </c>
      <c r="N87264" s="57">
        <v>12</v>
      </c>
      <c r="O87264" s="57">
        <v>6</v>
      </c>
      <c r="P87264" t="s">
        <v>23</v>
      </c>
    </row>
    <row r="87265" spans="12:16" x14ac:dyDescent="0.25">
      <c r="L87265" s="58">
        <v>45275.916666666664</v>
      </c>
      <c r="M87265" s="57">
        <v>2023</v>
      </c>
      <c r="N87265" s="57">
        <v>12</v>
      </c>
      <c r="O87265" s="57">
        <v>6</v>
      </c>
      <c r="P87265" t="s">
        <v>22</v>
      </c>
    </row>
    <row r="87266" spans="12:16" x14ac:dyDescent="0.25">
      <c r="L87266" s="58">
        <v>45275.958333333336</v>
      </c>
      <c r="M87266" s="57">
        <v>2023</v>
      </c>
      <c r="N87266" s="57">
        <v>12</v>
      </c>
      <c r="O87266" s="57">
        <v>6</v>
      </c>
      <c r="P87266" t="s">
        <v>22</v>
      </c>
    </row>
    <row r="87267" spans="12:16" x14ac:dyDescent="0.25">
      <c r="L87267" s="58">
        <v>45276</v>
      </c>
      <c r="M87267" s="57">
        <v>2023</v>
      </c>
      <c r="N87267" s="57">
        <v>12</v>
      </c>
      <c r="O87267" s="57">
        <v>7</v>
      </c>
      <c r="P87267" t="s">
        <v>22</v>
      </c>
    </row>
    <row r="87268" spans="12:16" x14ac:dyDescent="0.25">
      <c r="L87268" s="58">
        <v>45276.041666666664</v>
      </c>
      <c r="M87268" s="57">
        <v>2023</v>
      </c>
      <c r="N87268" s="57">
        <v>12</v>
      </c>
      <c r="O87268" s="57">
        <v>7</v>
      </c>
      <c r="P87268" t="s">
        <v>22</v>
      </c>
    </row>
    <row r="87269" spans="12:16" x14ac:dyDescent="0.25">
      <c r="L87269" s="58">
        <v>45276.083333333336</v>
      </c>
      <c r="M87269" s="57">
        <v>2023</v>
      </c>
      <c r="N87269" s="57">
        <v>12</v>
      </c>
      <c r="O87269" s="57">
        <v>7</v>
      </c>
      <c r="P87269" t="s">
        <v>22</v>
      </c>
    </row>
    <row r="87270" spans="12:16" x14ac:dyDescent="0.25">
      <c r="L87270" s="58">
        <v>45276.125</v>
      </c>
      <c r="M87270" s="57">
        <v>2023</v>
      </c>
      <c r="N87270" s="57">
        <v>12</v>
      </c>
      <c r="O87270" s="57">
        <v>7</v>
      </c>
      <c r="P87270" t="s">
        <v>22</v>
      </c>
    </row>
    <row r="87271" spans="12:16" x14ac:dyDescent="0.25">
      <c r="L87271" s="58">
        <v>45276.166666666664</v>
      </c>
      <c r="M87271" s="57">
        <v>2023</v>
      </c>
      <c r="N87271" s="57">
        <v>12</v>
      </c>
      <c r="O87271" s="57">
        <v>7</v>
      </c>
      <c r="P87271" t="s">
        <v>22</v>
      </c>
    </row>
    <row r="87272" spans="12:16" x14ac:dyDescent="0.25">
      <c r="L87272" s="58">
        <v>45276.208333333336</v>
      </c>
      <c r="M87272" s="57">
        <v>2023</v>
      </c>
      <c r="N87272" s="57">
        <v>12</v>
      </c>
      <c r="O87272" s="57">
        <v>7</v>
      </c>
      <c r="P87272" t="s">
        <v>22</v>
      </c>
    </row>
    <row r="87273" spans="12:16" x14ac:dyDescent="0.25">
      <c r="L87273" s="58">
        <v>45276.25</v>
      </c>
      <c r="M87273" s="57">
        <v>2023</v>
      </c>
      <c r="N87273" s="57">
        <v>12</v>
      </c>
      <c r="O87273" s="57">
        <v>7</v>
      </c>
      <c r="P87273" t="s">
        <v>22</v>
      </c>
    </row>
    <row r="87274" spans="12:16" x14ac:dyDescent="0.25">
      <c r="L87274" s="58">
        <v>45276.291666666664</v>
      </c>
      <c r="M87274" s="57">
        <v>2023</v>
      </c>
      <c r="N87274" s="57">
        <v>12</v>
      </c>
      <c r="O87274" s="57">
        <v>7</v>
      </c>
      <c r="P87274" t="s">
        <v>22</v>
      </c>
    </row>
    <row r="87275" spans="12:16" x14ac:dyDescent="0.25">
      <c r="L87275" s="58">
        <v>45276.333333333336</v>
      </c>
      <c r="M87275" s="57">
        <v>2023</v>
      </c>
      <c r="N87275" s="57">
        <v>12</v>
      </c>
      <c r="O87275" s="57">
        <v>7</v>
      </c>
      <c r="P87275" t="s">
        <v>22</v>
      </c>
    </row>
    <row r="87276" spans="12:16" x14ac:dyDescent="0.25">
      <c r="L87276" s="58">
        <v>45276.375</v>
      </c>
      <c r="M87276" s="57">
        <v>2023</v>
      </c>
      <c r="N87276" s="57">
        <v>12</v>
      </c>
      <c r="O87276" s="57">
        <v>7</v>
      </c>
      <c r="P87276" t="s">
        <v>22</v>
      </c>
    </row>
    <row r="87277" spans="12:16" x14ac:dyDescent="0.25">
      <c r="L87277" s="58">
        <v>45276.416666666664</v>
      </c>
      <c r="M87277" s="57">
        <v>2023</v>
      </c>
      <c r="N87277" s="57">
        <v>12</v>
      </c>
      <c r="O87277" s="57">
        <v>7</v>
      </c>
      <c r="P87277" t="s">
        <v>22</v>
      </c>
    </row>
    <row r="87278" spans="12:16" x14ac:dyDescent="0.25">
      <c r="L87278" s="58">
        <v>45276.458333333336</v>
      </c>
      <c r="M87278" s="57">
        <v>2023</v>
      </c>
      <c r="N87278" s="57">
        <v>12</v>
      </c>
      <c r="O87278" s="57">
        <v>7</v>
      </c>
      <c r="P87278" t="s">
        <v>22</v>
      </c>
    </row>
    <row r="87279" spans="12:16" x14ac:dyDescent="0.25">
      <c r="L87279" s="58">
        <v>45276.5</v>
      </c>
      <c r="M87279" s="57">
        <v>2023</v>
      </c>
      <c r="N87279" s="57">
        <v>12</v>
      </c>
      <c r="O87279" s="57">
        <v>7</v>
      </c>
      <c r="P87279" t="s">
        <v>22</v>
      </c>
    </row>
    <row r="87280" spans="12:16" x14ac:dyDescent="0.25">
      <c r="L87280" s="58">
        <v>45276.541666666664</v>
      </c>
      <c r="M87280" s="57">
        <v>2023</v>
      </c>
      <c r="N87280" s="57">
        <v>12</v>
      </c>
      <c r="O87280" s="57">
        <v>7</v>
      </c>
      <c r="P87280" t="s">
        <v>22</v>
      </c>
    </row>
    <row r="87281" spans="12:16" x14ac:dyDescent="0.25">
      <c r="L87281" s="58">
        <v>45276.583333333336</v>
      </c>
      <c r="M87281" s="57">
        <v>2023</v>
      </c>
      <c r="N87281" s="57">
        <v>12</v>
      </c>
      <c r="O87281" s="57">
        <v>7</v>
      </c>
      <c r="P87281" t="s">
        <v>22</v>
      </c>
    </row>
    <row r="87282" spans="12:16" x14ac:dyDescent="0.25">
      <c r="L87282" s="58">
        <v>45276.625</v>
      </c>
      <c r="M87282" s="57">
        <v>2023</v>
      </c>
      <c r="N87282" s="57">
        <v>12</v>
      </c>
      <c r="O87282" s="57">
        <v>7</v>
      </c>
      <c r="P87282" t="s">
        <v>22</v>
      </c>
    </row>
    <row r="87283" spans="12:16" x14ac:dyDescent="0.25">
      <c r="L87283" s="58">
        <v>45276.666666666664</v>
      </c>
      <c r="M87283" s="57">
        <v>2023</v>
      </c>
      <c r="N87283" s="57">
        <v>12</v>
      </c>
      <c r="O87283" s="57">
        <v>7</v>
      </c>
      <c r="P87283" t="s">
        <v>22</v>
      </c>
    </row>
    <row r="87284" spans="12:16" x14ac:dyDescent="0.25">
      <c r="L87284" s="58">
        <v>45276.708333333336</v>
      </c>
      <c r="M87284" s="57">
        <v>2023</v>
      </c>
      <c r="N87284" s="57">
        <v>12</v>
      </c>
      <c r="O87284" s="57">
        <v>7</v>
      </c>
      <c r="P87284" t="s">
        <v>22</v>
      </c>
    </row>
    <row r="87285" spans="12:16" x14ac:dyDescent="0.25">
      <c r="L87285" s="58">
        <v>45276.75</v>
      </c>
      <c r="M87285" s="57">
        <v>2023</v>
      </c>
      <c r="N87285" s="57">
        <v>12</v>
      </c>
      <c r="O87285" s="57">
        <v>7</v>
      </c>
      <c r="P87285" t="s">
        <v>22</v>
      </c>
    </row>
    <row r="87286" spans="12:16" x14ac:dyDescent="0.25">
      <c r="L87286" s="58">
        <v>45276.791666666664</v>
      </c>
      <c r="M87286" s="57">
        <v>2023</v>
      </c>
      <c r="N87286" s="57">
        <v>12</v>
      </c>
      <c r="O87286" s="57">
        <v>7</v>
      </c>
      <c r="P87286" t="s">
        <v>22</v>
      </c>
    </row>
    <row r="87287" spans="12:16" x14ac:dyDescent="0.25">
      <c r="L87287" s="58">
        <v>45276.833333333336</v>
      </c>
      <c r="M87287" s="57">
        <v>2023</v>
      </c>
      <c r="N87287" s="57">
        <v>12</v>
      </c>
      <c r="O87287" s="57">
        <v>7</v>
      </c>
      <c r="P87287" t="s">
        <v>22</v>
      </c>
    </row>
    <row r="87288" spans="12:16" x14ac:dyDescent="0.25">
      <c r="L87288" s="58">
        <v>45276.875</v>
      </c>
      <c r="M87288" s="57">
        <v>2023</v>
      </c>
      <c r="N87288" s="57">
        <v>12</v>
      </c>
      <c r="O87288" s="57">
        <v>7</v>
      </c>
      <c r="P87288" t="s">
        <v>22</v>
      </c>
    </row>
    <row r="87289" spans="12:16" x14ac:dyDescent="0.25">
      <c r="L87289" s="58">
        <v>45276.916666666664</v>
      </c>
      <c r="M87289" s="57">
        <v>2023</v>
      </c>
      <c r="N87289" s="57">
        <v>12</v>
      </c>
      <c r="O87289" s="57">
        <v>7</v>
      </c>
      <c r="P87289" t="s">
        <v>22</v>
      </c>
    </row>
    <row r="87290" spans="12:16" x14ac:dyDescent="0.25">
      <c r="L87290" s="58">
        <v>45276.958333333336</v>
      </c>
      <c r="M87290" s="57">
        <v>2023</v>
      </c>
      <c r="N87290" s="57">
        <v>12</v>
      </c>
      <c r="O87290" s="57">
        <v>7</v>
      </c>
      <c r="P87290" t="s">
        <v>22</v>
      </c>
    </row>
    <row r="87291" spans="12:16" x14ac:dyDescent="0.25">
      <c r="L87291" s="58">
        <v>45277</v>
      </c>
      <c r="M87291" s="57">
        <v>2023</v>
      </c>
      <c r="N87291" s="57">
        <v>12</v>
      </c>
      <c r="O87291" s="57">
        <v>1</v>
      </c>
      <c r="P87291" t="s">
        <v>22</v>
      </c>
    </row>
    <row r="87292" spans="12:16" x14ac:dyDescent="0.25">
      <c r="L87292" s="58">
        <v>45277.041666666664</v>
      </c>
      <c r="M87292" s="57">
        <v>2023</v>
      </c>
      <c r="N87292" s="57">
        <v>12</v>
      </c>
      <c r="O87292" s="57">
        <v>1</v>
      </c>
      <c r="P87292" t="s">
        <v>22</v>
      </c>
    </row>
    <row r="87293" spans="12:16" x14ac:dyDescent="0.25">
      <c r="L87293" s="58">
        <v>45277.083333333336</v>
      </c>
      <c r="M87293" s="57">
        <v>2023</v>
      </c>
      <c r="N87293" s="57">
        <v>12</v>
      </c>
      <c r="O87293" s="57">
        <v>1</v>
      </c>
      <c r="P87293" t="s">
        <v>22</v>
      </c>
    </row>
    <row r="87294" spans="12:16" x14ac:dyDescent="0.25">
      <c r="L87294" s="58">
        <v>45277.125</v>
      </c>
      <c r="M87294" s="57">
        <v>2023</v>
      </c>
      <c r="N87294" s="57">
        <v>12</v>
      </c>
      <c r="O87294" s="57">
        <v>1</v>
      </c>
      <c r="P87294" t="s">
        <v>22</v>
      </c>
    </row>
    <row r="87295" spans="12:16" x14ac:dyDescent="0.25">
      <c r="L87295" s="58">
        <v>45277.166666666664</v>
      </c>
      <c r="M87295" s="57">
        <v>2023</v>
      </c>
      <c r="N87295" s="57">
        <v>12</v>
      </c>
      <c r="O87295" s="57">
        <v>1</v>
      </c>
      <c r="P87295" t="s">
        <v>22</v>
      </c>
    </row>
    <row r="87296" spans="12:16" x14ac:dyDescent="0.25">
      <c r="L87296" s="58">
        <v>45277.208333333336</v>
      </c>
      <c r="M87296" s="57">
        <v>2023</v>
      </c>
      <c r="N87296" s="57">
        <v>12</v>
      </c>
      <c r="O87296" s="57">
        <v>1</v>
      </c>
      <c r="P87296" t="s">
        <v>22</v>
      </c>
    </row>
    <row r="87297" spans="12:16" x14ac:dyDescent="0.25">
      <c r="L87297" s="58">
        <v>45277.25</v>
      </c>
      <c r="M87297" s="57">
        <v>2023</v>
      </c>
      <c r="N87297" s="57">
        <v>12</v>
      </c>
      <c r="O87297" s="57">
        <v>1</v>
      </c>
      <c r="P87297" t="s">
        <v>22</v>
      </c>
    </row>
    <row r="87298" spans="12:16" x14ac:dyDescent="0.25">
      <c r="L87298" s="58">
        <v>45277.291666666664</v>
      </c>
      <c r="M87298" s="57">
        <v>2023</v>
      </c>
      <c r="N87298" s="57">
        <v>12</v>
      </c>
      <c r="O87298" s="57">
        <v>1</v>
      </c>
      <c r="P87298" t="s">
        <v>22</v>
      </c>
    </row>
    <row r="87299" spans="12:16" x14ac:dyDescent="0.25">
      <c r="L87299" s="58">
        <v>45277.333333333336</v>
      </c>
      <c r="M87299" s="57">
        <v>2023</v>
      </c>
      <c r="N87299" s="57">
        <v>12</v>
      </c>
      <c r="O87299" s="57">
        <v>1</v>
      </c>
      <c r="P87299" t="s">
        <v>22</v>
      </c>
    </row>
    <row r="87300" spans="12:16" x14ac:dyDescent="0.25">
      <c r="L87300" s="58">
        <v>45277.375</v>
      </c>
      <c r="M87300" s="57">
        <v>2023</v>
      </c>
      <c r="N87300" s="57">
        <v>12</v>
      </c>
      <c r="O87300" s="57">
        <v>1</v>
      </c>
      <c r="P87300" t="s">
        <v>22</v>
      </c>
    </row>
    <row r="87301" spans="12:16" x14ac:dyDescent="0.25">
      <c r="L87301" s="58">
        <v>45277.416666666664</v>
      </c>
      <c r="M87301" s="57">
        <v>2023</v>
      </c>
      <c r="N87301" s="57">
        <v>12</v>
      </c>
      <c r="O87301" s="57">
        <v>1</v>
      </c>
      <c r="P87301" t="s">
        <v>22</v>
      </c>
    </row>
    <row r="87302" spans="12:16" x14ac:dyDescent="0.25">
      <c r="L87302" s="58">
        <v>45277.458333333336</v>
      </c>
      <c r="M87302" s="57">
        <v>2023</v>
      </c>
      <c r="N87302" s="57">
        <v>12</v>
      </c>
      <c r="O87302" s="57">
        <v>1</v>
      </c>
      <c r="P87302" t="s">
        <v>22</v>
      </c>
    </row>
    <row r="87303" spans="12:16" x14ac:dyDescent="0.25">
      <c r="L87303" s="58">
        <v>45277.5</v>
      </c>
      <c r="M87303" s="57">
        <v>2023</v>
      </c>
      <c r="N87303" s="57">
        <v>12</v>
      </c>
      <c r="O87303" s="57">
        <v>1</v>
      </c>
      <c r="P87303" t="s">
        <v>22</v>
      </c>
    </row>
    <row r="87304" spans="12:16" x14ac:dyDescent="0.25">
      <c r="L87304" s="58">
        <v>45277.541666666664</v>
      </c>
      <c r="M87304" s="57">
        <v>2023</v>
      </c>
      <c r="N87304" s="57">
        <v>12</v>
      </c>
      <c r="O87304" s="57">
        <v>1</v>
      </c>
      <c r="P87304" t="s">
        <v>22</v>
      </c>
    </row>
    <row r="87305" spans="12:16" x14ac:dyDescent="0.25">
      <c r="L87305" s="58">
        <v>45277.583333333336</v>
      </c>
      <c r="M87305" s="57">
        <v>2023</v>
      </c>
      <c r="N87305" s="57">
        <v>12</v>
      </c>
      <c r="O87305" s="57">
        <v>1</v>
      </c>
      <c r="P87305" t="s">
        <v>22</v>
      </c>
    </row>
    <row r="87306" spans="12:16" x14ac:dyDescent="0.25">
      <c r="L87306" s="58">
        <v>45277.625</v>
      </c>
      <c r="M87306" s="57">
        <v>2023</v>
      </c>
      <c r="N87306" s="57">
        <v>12</v>
      </c>
      <c r="O87306" s="57">
        <v>1</v>
      </c>
      <c r="P87306" t="s">
        <v>22</v>
      </c>
    </row>
    <row r="87307" spans="12:16" x14ac:dyDescent="0.25">
      <c r="L87307" s="58">
        <v>45277.666666666664</v>
      </c>
      <c r="M87307" s="57">
        <v>2023</v>
      </c>
      <c r="N87307" s="57">
        <v>12</v>
      </c>
      <c r="O87307" s="57">
        <v>1</v>
      </c>
      <c r="P87307" t="s">
        <v>22</v>
      </c>
    </row>
    <row r="87308" spans="12:16" x14ac:dyDescent="0.25">
      <c r="L87308" s="58">
        <v>45277.708333333336</v>
      </c>
      <c r="M87308" s="57">
        <v>2023</v>
      </c>
      <c r="N87308" s="57">
        <v>12</v>
      </c>
      <c r="O87308" s="57">
        <v>1</v>
      </c>
      <c r="P87308" t="s">
        <v>22</v>
      </c>
    </row>
    <row r="87309" spans="12:16" x14ac:dyDescent="0.25">
      <c r="L87309" s="58">
        <v>45277.75</v>
      </c>
      <c r="M87309" s="57">
        <v>2023</v>
      </c>
      <c r="N87309" s="57">
        <v>12</v>
      </c>
      <c r="O87309" s="57">
        <v>1</v>
      </c>
      <c r="P87309" t="s">
        <v>22</v>
      </c>
    </row>
    <row r="87310" spans="12:16" x14ac:dyDescent="0.25">
      <c r="L87310" s="58">
        <v>45277.791666666664</v>
      </c>
      <c r="M87310" s="57">
        <v>2023</v>
      </c>
      <c r="N87310" s="57">
        <v>12</v>
      </c>
      <c r="O87310" s="57">
        <v>1</v>
      </c>
      <c r="P87310" t="s">
        <v>22</v>
      </c>
    </row>
    <row r="87311" spans="12:16" x14ac:dyDescent="0.25">
      <c r="L87311" s="58">
        <v>45277.833333333336</v>
      </c>
      <c r="M87311" s="57">
        <v>2023</v>
      </c>
      <c r="N87311" s="57">
        <v>12</v>
      </c>
      <c r="O87311" s="57">
        <v>1</v>
      </c>
      <c r="P87311" t="s">
        <v>22</v>
      </c>
    </row>
    <row r="87312" spans="12:16" x14ac:dyDescent="0.25">
      <c r="L87312" s="58">
        <v>45277.875</v>
      </c>
      <c r="M87312" s="57">
        <v>2023</v>
      </c>
      <c r="N87312" s="57">
        <v>12</v>
      </c>
      <c r="O87312" s="57">
        <v>1</v>
      </c>
      <c r="P87312" t="s">
        <v>22</v>
      </c>
    </row>
    <row r="87313" spans="12:16" x14ac:dyDescent="0.25">
      <c r="L87313" s="58">
        <v>45277.916666666664</v>
      </c>
      <c r="M87313" s="57">
        <v>2023</v>
      </c>
      <c r="N87313" s="57">
        <v>12</v>
      </c>
      <c r="O87313" s="57">
        <v>1</v>
      </c>
      <c r="P87313" t="s">
        <v>22</v>
      </c>
    </row>
    <row r="87314" spans="12:16" x14ac:dyDescent="0.25">
      <c r="L87314" s="58">
        <v>45277.958333333336</v>
      </c>
      <c r="M87314" s="57">
        <v>2023</v>
      </c>
      <c r="N87314" s="57">
        <v>12</v>
      </c>
      <c r="O87314" s="57">
        <v>1</v>
      </c>
      <c r="P87314" t="s">
        <v>22</v>
      </c>
    </row>
    <row r="87315" spans="12:16" x14ac:dyDescent="0.25">
      <c r="L87315" s="58">
        <v>45278</v>
      </c>
      <c r="M87315" s="57">
        <v>2023</v>
      </c>
      <c r="N87315" s="57">
        <v>12</v>
      </c>
      <c r="O87315" s="57">
        <v>2</v>
      </c>
      <c r="P87315" t="s">
        <v>22</v>
      </c>
    </row>
    <row r="87316" spans="12:16" x14ac:dyDescent="0.25">
      <c r="L87316" s="58">
        <v>45278.041666666664</v>
      </c>
      <c r="M87316" s="57">
        <v>2023</v>
      </c>
      <c r="N87316" s="57">
        <v>12</v>
      </c>
      <c r="O87316" s="57">
        <v>2</v>
      </c>
      <c r="P87316" t="s">
        <v>22</v>
      </c>
    </row>
    <row r="87317" spans="12:16" x14ac:dyDescent="0.25">
      <c r="L87317" s="58">
        <v>45278.083333333336</v>
      </c>
      <c r="M87317" s="57">
        <v>2023</v>
      </c>
      <c r="N87317" s="57">
        <v>12</v>
      </c>
      <c r="O87317" s="57">
        <v>2</v>
      </c>
      <c r="P87317" t="s">
        <v>22</v>
      </c>
    </row>
    <row r="87318" spans="12:16" x14ac:dyDescent="0.25">
      <c r="L87318" s="58">
        <v>45278.125</v>
      </c>
      <c r="M87318" s="57">
        <v>2023</v>
      </c>
      <c r="N87318" s="57">
        <v>12</v>
      </c>
      <c r="O87318" s="57">
        <v>2</v>
      </c>
      <c r="P87318" t="s">
        <v>22</v>
      </c>
    </row>
    <row r="87319" spans="12:16" x14ac:dyDescent="0.25">
      <c r="L87319" s="58">
        <v>45278.166666666664</v>
      </c>
      <c r="M87319" s="57">
        <v>2023</v>
      </c>
      <c r="N87319" s="57">
        <v>12</v>
      </c>
      <c r="O87319" s="57">
        <v>2</v>
      </c>
      <c r="P87319" t="s">
        <v>22</v>
      </c>
    </row>
    <row r="87320" spans="12:16" x14ac:dyDescent="0.25">
      <c r="L87320" s="58">
        <v>45278.208333333336</v>
      </c>
      <c r="M87320" s="57">
        <v>2023</v>
      </c>
      <c r="N87320" s="57">
        <v>12</v>
      </c>
      <c r="O87320" s="57">
        <v>2</v>
      </c>
      <c r="P87320" t="s">
        <v>22</v>
      </c>
    </row>
    <row r="87321" spans="12:16" x14ac:dyDescent="0.25">
      <c r="L87321" s="58">
        <v>45278.25</v>
      </c>
      <c r="M87321" s="57">
        <v>2023</v>
      </c>
      <c r="N87321" s="57">
        <v>12</v>
      </c>
      <c r="O87321" s="57">
        <v>2</v>
      </c>
      <c r="P87321" t="s">
        <v>23</v>
      </c>
    </row>
    <row r="87322" spans="12:16" x14ac:dyDescent="0.25">
      <c r="L87322" s="58">
        <v>45278.291666666664</v>
      </c>
      <c r="M87322" s="57">
        <v>2023</v>
      </c>
      <c r="N87322" s="57">
        <v>12</v>
      </c>
      <c r="O87322" s="57">
        <v>2</v>
      </c>
      <c r="P87322" t="s">
        <v>23</v>
      </c>
    </row>
    <row r="87323" spans="12:16" x14ac:dyDescent="0.25">
      <c r="L87323" s="58">
        <v>45278.333333333336</v>
      </c>
      <c r="M87323" s="57">
        <v>2023</v>
      </c>
      <c r="N87323" s="57">
        <v>12</v>
      </c>
      <c r="O87323" s="57">
        <v>2</v>
      </c>
      <c r="P87323" t="s">
        <v>23</v>
      </c>
    </row>
    <row r="87324" spans="12:16" x14ac:dyDescent="0.25">
      <c r="L87324" s="58">
        <v>45278.375</v>
      </c>
      <c r="M87324" s="57">
        <v>2023</v>
      </c>
      <c r="N87324" s="57">
        <v>12</v>
      </c>
      <c r="O87324" s="57">
        <v>2</v>
      </c>
      <c r="P87324" t="s">
        <v>23</v>
      </c>
    </row>
    <row r="87325" spans="12:16" x14ac:dyDescent="0.25">
      <c r="L87325" s="58">
        <v>45278.416666666664</v>
      </c>
      <c r="M87325" s="57">
        <v>2023</v>
      </c>
      <c r="N87325" s="57">
        <v>12</v>
      </c>
      <c r="O87325" s="57">
        <v>2</v>
      </c>
      <c r="P87325" t="s">
        <v>23</v>
      </c>
    </row>
    <row r="87326" spans="12:16" x14ac:dyDescent="0.25">
      <c r="L87326" s="58">
        <v>45278.458333333336</v>
      </c>
      <c r="M87326" s="57">
        <v>2023</v>
      </c>
      <c r="N87326" s="57">
        <v>12</v>
      </c>
      <c r="O87326" s="57">
        <v>2</v>
      </c>
      <c r="P87326" t="s">
        <v>23</v>
      </c>
    </row>
    <row r="87327" spans="12:16" x14ac:dyDescent="0.25">
      <c r="L87327" s="58">
        <v>45278.5</v>
      </c>
      <c r="M87327" s="57">
        <v>2023</v>
      </c>
      <c r="N87327" s="57">
        <v>12</v>
      </c>
      <c r="O87327" s="57">
        <v>2</v>
      </c>
      <c r="P87327" t="s">
        <v>23</v>
      </c>
    </row>
    <row r="87328" spans="12:16" x14ac:dyDescent="0.25">
      <c r="L87328" s="58">
        <v>45278.541666666664</v>
      </c>
      <c r="M87328" s="57">
        <v>2023</v>
      </c>
      <c r="N87328" s="57">
        <v>12</v>
      </c>
      <c r="O87328" s="57">
        <v>2</v>
      </c>
      <c r="P87328" t="s">
        <v>23</v>
      </c>
    </row>
    <row r="87329" spans="12:16" x14ac:dyDescent="0.25">
      <c r="L87329" s="58">
        <v>45278.583333333336</v>
      </c>
      <c r="M87329" s="57">
        <v>2023</v>
      </c>
      <c r="N87329" s="57">
        <v>12</v>
      </c>
      <c r="O87329" s="57">
        <v>2</v>
      </c>
      <c r="P87329" t="s">
        <v>23</v>
      </c>
    </row>
    <row r="87330" spans="12:16" x14ac:dyDescent="0.25">
      <c r="L87330" s="58">
        <v>45278.625</v>
      </c>
      <c r="M87330" s="57">
        <v>2023</v>
      </c>
      <c r="N87330" s="57">
        <v>12</v>
      </c>
      <c r="O87330" s="57">
        <v>2</v>
      </c>
      <c r="P87330" t="s">
        <v>23</v>
      </c>
    </row>
    <row r="87331" spans="12:16" x14ac:dyDescent="0.25">
      <c r="L87331" s="58">
        <v>45278.666666666664</v>
      </c>
      <c r="M87331" s="57">
        <v>2023</v>
      </c>
      <c r="N87331" s="57">
        <v>12</v>
      </c>
      <c r="O87331" s="57">
        <v>2</v>
      </c>
      <c r="P87331" t="s">
        <v>23</v>
      </c>
    </row>
    <row r="87332" spans="12:16" x14ac:dyDescent="0.25">
      <c r="L87332" s="58">
        <v>45278.708333333336</v>
      </c>
      <c r="M87332" s="57">
        <v>2023</v>
      </c>
      <c r="N87332" s="57">
        <v>12</v>
      </c>
      <c r="O87332" s="57">
        <v>2</v>
      </c>
      <c r="P87332" t="s">
        <v>23</v>
      </c>
    </row>
    <row r="87333" spans="12:16" x14ac:dyDescent="0.25">
      <c r="L87333" s="58">
        <v>45278.75</v>
      </c>
      <c r="M87333" s="57">
        <v>2023</v>
      </c>
      <c r="N87333" s="57">
        <v>12</v>
      </c>
      <c r="O87333" s="57">
        <v>2</v>
      </c>
      <c r="P87333" t="s">
        <v>23</v>
      </c>
    </row>
    <row r="87334" spans="12:16" x14ac:dyDescent="0.25">
      <c r="L87334" s="58">
        <v>45278.791666666664</v>
      </c>
      <c r="M87334" s="57">
        <v>2023</v>
      </c>
      <c r="N87334" s="57">
        <v>12</v>
      </c>
      <c r="O87334" s="57">
        <v>2</v>
      </c>
      <c r="P87334" t="s">
        <v>23</v>
      </c>
    </row>
    <row r="87335" spans="12:16" x14ac:dyDescent="0.25">
      <c r="L87335" s="58">
        <v>45278.833333333336</v>
      </c>
      <c r="M87335" s="57">
        <v>2023</v>
      </c>
      <c r="N87335" s="57">
        <v>12</v>
      </c>
      <c r="O87335" s="57">
        <v>2</v>
      </c>
      <c r="P87335" t="s">
        <v>23</v>
      </c>
    </row>
    <row r="87336" spans="12:16" x14ac:dyDescent="0.25">
      <c r="L87336" s="58">
        <v>45278.875</v>
      </c>
      <c r="M87336" s="57">
        <v>2023</v>
      </c>
      <c r="N87336" s="57">
        <v>12</v>
      </c>
      <c r="O87336" s="57">
        <v>2</v>
      </c>
      <c r="P87336" t="s">
        <v>23</v>
      </c>
    </row>
    <row r="87337" spans="12:16" x14ac:dyDescent="0.25">
      <c r="L87337" s="58">
        <v>45278.916666666664</v>
      </c>
      <c r="M87337" s="57">
        <v>2023</v>
      </c>
      <c r="N87337" s="57">
        <v>12</v>
      </c>
      <c r="O87337" s="57">
        <v>2</v>
      </c>
      <c r="P87337" t="s">
        <v>22</v>
      </c>
    </row>
    <row r="87338" spans="12:16" x14ac:dyDescent="0.25">
      <c r="L87338" s="58">
        <v>45278.958333333336</v>
      </c>
      <c r="M87338" s="57">
        <v>2023</v>
      </c>
      <c r="N87338" s="57">
        <v>12</v>
      </c>
      <c r="O87338" s="57">
        <v>2</v>
      </c>
      <c r="P87338" t="s">
        <v>22</v>
      </c>
    </row>
    <row r="87339" spans="12:16" x14ac:dyDescent="0.25">
      <c r="L87339" s="58">
        <v>45279</v>
      </c>
      <c r="M87339" s="57">
        <v>2023</v>
      </c>
      <c r="N87339" s="57">
        <v>12</v>
      </c>
      <c r="O87339" s="57">
        <v>3</v>
      </c>
      <c r="P87339" t="s">
        <v>22</v>
      </c>
    </row>
    <row r="87340" spans="12:16" x14ac:dyDescent="0.25">
      <c r="L87340" s="58">
        <v>45279.041666666664</v>
      </c>
      <c r="M87340" s="57">
        <v>2023</v>
      </c>
      <c r="N87340" s="57">
        <v>12</v>
      </c>
      <c r="O87340" s="57">
        <v>3</v>
      </c>
      <c r="P87340" t="s">
        <v>22</v>
      </c>
    </row>
    <row r="87341" spans="12:16" x14ac:dyDescent="0.25">
      <c r="L87341" s="58">
        <v>45279.083333333336</v>
      </c>
      <c r="M87341" s="57">
        <v>2023</v>
      </c>
      <c r="N87341" s="57">
        <v>12</v>
      </c>
      <c r="O87341" s="57">
        <v>3</v>
      </c>
      <c r="P87341" t="s">
        <v>22</v>
      </c>
    </row>
    <row r="87342" spans="12:16" x14ac:dyDescent="0.25">
      <c r="L87342" s="58">
        <v>45279.125</v>
      </c>
      <c r="M87342" s="57">
        <v>2023</v>
      </c>
      <c r="N87342" s="57">
        <v>12</v>
      </c>
      <c r="O87342" s="57">
        <v>3</v>
      </c>
      <c r="P87342" t="s">
        <v>22</v>
      </c>
    </row>
    <row r="87343" spans="12:16" x14ac:dyDescent="0.25">
      <c r="L87343" s="58">
        <v>45279.166666666664</v>
      </c>
      <c r="M87343" s="57">
        <v>2023</v>
      </c>
      <c r="N87343" s="57">
        <v>12</v>
      </c>
      <c r="O87343" s="57">
        <v>3</v>
      </c>
      <c r="P87343" t="s">
        <v>22</v>
      </c>
    </row>
    <row r="87344" spans="12:16" x14ac:dyDescent="0.25">
      <c r="L87344" s="58">
        <v>45279.208333333336</v>
      </c>
      <c r="M87344" s="57">
        <v>2023</v>
      </c>
      <c r="N87344" s="57">
        <v>12</v>
      </c>
      <c r="O87344" s="57">
        <v>3</v>
      </c>
      <c r="P87344" t="s">
        <v>22</v>
      </c>
    </row>
    <row r="87345" spans="12:16" x14ac:dyDescent="0.25">
      <c r="L87345" s="58">
        <v>45279.25</v>
      </c>
      <c r="M87345" s="57">
        <v>2023</v>
      </c>
      <c r="N87345" s="57">
        <v>12</v>
      </c>
      <c r="O87345" s="57">
        <v>3</v>
      </c>
      <c r="P87345" t="s">
        <v>23</v>
      </c>
    </row>
    <row r="87346" spans="12:16" x14ac:dyDescent="0.25">
      <c r="L87346" s="58">
        <v>45279.291666666664</v>
      </c>
      <c r="M87346" s="57">
        <v>2023</v>
      </c>
      <c r="N87346" s="57">
        <v>12</v>
      </c>
      <c r="O87346" s="57">
        <v>3</v>
      </c>
      <c r="P87346" t="s">
        <v>23</v>
      </c>
    </row>
    <row r="87347" spans="12:16" x14ac:dyDescent="0.25">
      <c r="L87347" s="58">
        <v>45279.333333333336</v>
      </c>
      <c r="M87347" s="57">
        <v>2023</v>
      </c>
      <c r="N87347" s="57">
        <v>12</v>
      </c>
      <c r="O87347" s="57">
        <v>3</v>
      </c>
      <c r="P87347" t="s">
        <v>23</v>
      </c>
    </row>
    <row r="87348" spans="12:16" x14ac:dyDescent="0.25">
      <c r="L87348" s="58">
        <v>45279.375</v>
      </c>
      <c r="M87348" s="57">
        <v>2023</v>
      </c>
      <c r="N87348" s="57">
        <v>12</v>
      </c>
      <c r="O87348" s="57">
        <v>3</v>
      </c>
      <c r="P87348" t="s">
        <v>23</v>
      </c>
    </row>
    <row r="87349" spans="12:16" x14ac:dyDescent="0.25">
      <c r="L87349" s="58">
        <v>45279.416666666664</v>
      </c>
      <c r="M87349" s="57">
        <v>2023</v>
      </c>
      <c r="N87349" s="57">
        <v>12</v>
      </c>
      <c r="O87349" s="57">
        <v>3</v>
      </c>
      <c r="P87349" t="s">
        <v>23</v>
      </c>
    </row>
    <row r="87350" spans="12:16" x14ac:dyDescent="0.25">
      <c r="L87350" s="58">
        <v>45279.458333333336</v>
      </c>
      <c r="M87350" s="57">
        <v>2023</v>
      </c>
      <c r="N87350" s="57">
        <v>12</v>
      </c>
      <c r="O87350" s="57">
        <v>3</v>
      </c>
      <c r="P87350" t="s">
        <v>23</v>
      </c>
    </row>
    <row r="87351" spans="12:16" x14ac:dyDescent="0.25">
      <c r="L87351" s="58">
        <v>45279.5</v>
      </c>
      <c r="M87351" s="57">
        <v>2023</v>
      </c>
      <c r="N87351" s="57">
        <v>12</v>
      </c>
      <c r="O87351" s="57">
        <v>3</v>
      </c>
      <c r="P87351" t="s">
        <v>23</v>
      </c>
    </row>
    <row r="87352" spans="12:16" x14ac:dyDescent="0.25">
      <c r="L87352" s="58">
        <v>45279.541666666664</v>
      </c>
      <c r="M87352" s="57">
        <v>2023</v>
      </c>
      <c r="N87352" s="57">
        <v>12</v>
      </c>
      <c r="O87352" s="57">
        <v>3</v>
      </c>
      <c r="P87352" t="s">
        <v>23</v>
      </c>
    </row>
    <row r="87353" spans="12:16" x14ac:dyDescent="0.25">
      <c r="L87353" s="58">
        <v>45279.583333333336</v>
      </c>
      <c r="M87353" s="57">
        <v>2023</v>
      </c>
      <c r="N87353" s="57">
        <v>12</v>
      </c>
      <c r="O87353" s="57">
        <v>3</v>
      </c>
      <c r="P87353" t="s">
        <v>23</v>
      </c>
    </row>
    <row r="87354" spans="12:16" x14ac:dyDescent="0.25">
      <c r="L87354" s="58">
        <v>45279.625</v>
      </c>
      <c r="M87354" s="57">
        <v>2023</v>
      </c>
      <c r="N87354" s="57">
        <v>12</v>
      </c>
      <c r="O87354" s="57">
        <v>3</v>
      </c>
      <c r="P87354" t="s">
        <v>23</v>
      </c>
    </row>
    <row r="87355" spans="12:16" x14ac:dyDescent="0.25">
      <c r="L87355" s="58">
        <v>45279.666666666664</v>
      </c>
      <c r="M87355" s="57">
        <v>2023</v>
      </c>
      <c r="N87355" s="57">
        <v>12</v>
      </c>
      <c r="O87355" s="57">
        <v>3</v>
      </c>
      <c r="P87355" t="s">
        <v>23</v>
      </c>
    </row>
    <row r="87356" spans="12:16" x14ac:dyDescent="0.25">
      <c r="L87356" s="58">
        <v>45279.708333333336</v>
      </c>
      <c r="M87356" s="57">
        <v>2023</v>
      </c>
      <c r="N87356" s="57">
        <v>12</v>
      </c>
      <c r="O87356" s="57">
        <v>3</v>
      </c>
      <c r="P87356" t="s">
        <v>23</v>
      </c>
    </row>
    <row r="87357" spans="12:16" x14ac:dyDescent="0.25">
      <c r="L87357" s="58">
        <v>45279.75</v>
      </c>
      <c r="M87357" s="57">
        <v>2023</v>
      </c>
      <c r="N87357" s="57">
        <v>12</v>
      </c>
      <c r="O87357" s="57">
        <v>3</v>
      </c>
      <c r="P87357" t="s">
        <v>23</v>
      </c>
    </row>
    <row r="87358" spans="12:16" x14ac:dyDescent="0.25">
      <c r="L87358" s="58">
        <v>45279.791666666664</v>
      </c>
      <c r="M87358" s="57">
        <v>2023</v>
      </c>
      <c r="N87358" s="57">
        <v>12</v>
      </c>
      <c r="O87358" s="57">
        <v>3</v>
      </c>
      <c r="P87358" t="s">
        <v>23</v>
      </c>
    </row>
    <row r="87359" spans="12:16" x14ac:dyDescent="0.25">
      <c r="L87359" s="58">
        <v>45279.833333333336</v>
      </c>
      <c r="M87359" s="57">
        <v>2023</v>
      </c>
      <c r="N87359" s="57">
        <v>12</v>
      </c>
      <c r="O87359" s="57">
        <v>3</v>
      </c>
      <c r="P87359" t="s">
        <v>23</v>
      </c>
    </row>
    <row r="87360" spans="12:16" x14ac:dyDescent="0.25">
      <c r="L87360" s="58">
        <v>45279.875</v>
      </c>
      <c r="M87360" s="57">
        <v>2023</v>
      </c>
      <c r="N87360" s="57">
        <v>12</v>
      </c>
      <c r="O87360" s="57">
        <v>3</v>
      </c>
      <c r="P87360" t="s">
        <v>23</v>
      </c>
    </row>
    <row r="87361" spans="12:16" x14ac:dyDescent="0.25">
      <c r="L87361" s="58">
        <v>45279.916666666664</v>
      </c>
      <c r="M87361" s="57">
        <v>2023</v>
      </c>
      <c r="N87361" s="57">
        <v>12</v>
      </c>
      <c r="O87361" s="57">
        <v>3</v>
      </c>
      <c r="P87361" t="s">
        <v>22</v>
      </c>
    </row>
    <row r="87362" spans="12:16" x14ac:dyDescent="0.25">
      <c r="L87362" s="58">
        <v>45279.958333333336</v>
      </c>
      <c r="M87362" s="57">
        <v>2023</v>
      </c>
      <c r="N87362" s="57">
        <v>12</v>
      </c>
      <c r="O87362" s="57">
        <v>3</v>
      </c>
      <c r="P87362" t="s">
        <v>22</v>
      </c>
    </row>
    <row r="87363" spans="12:16" x14ac:dyDescent="0.25">
      <c r="L87363" s="58">
        <v>45280</v>
      </c>
      <c r="M87363" s="57">
        <v>2023</v>
      </c>
      <c r="N87363" s="57">
        <v>12</v>
      </c>
      <c r="O87363" s="57">
        <v>4</v>
      </c>
      <c r="P87363" t="s">
        <v>22</v>
      </c>
    </row>
    <row r="87364" spans="12:16" x14ac:dyDescent="0.25">
      <c r="L87364" s="58">
        <v>45280.041666666664</v>
      </c>
      <c r="M87364" s="57">
        <v>2023</v>
      </c>
      <c r="N87364" s="57">
        <v>12</v>
      </c>
      <c r="O87364" s="57">
        <v>4</v>
      </c>
      <c r="P87364" t="s">
        <v>22</v>
      </c>
    </row>
    <row r="87365" spans="12:16" x14ac:dyDescent="0.25">
      <c r="L87365" s="58">
        <v>45280.083333333336</v>
      </c>
      <c r="M87365" s="57">
        <v>2023</v>
      </c>
      <c r="N87365" s="57">
        <v>12</v>
      </c>
      <c r="O87365" s="57">
        <v>4</v>
      </c>
      <c r="P87365" t="s">
        <v>22</v>
      </c>
    </row>
    <row r="87366" spans="12:16" x14ac:dyDescent="0.25">
      <c r="L87366" s="58">
        <v>45280.125</v>
      </c>
      <c r="M87366" s="57">
        <v>2023</v>
      </c>
      <c r="N87366" s="57">
        <v>12</v>
      </c>
      <c r="O87366" s="57">
        <v>4</v>
      </c>
      <c r="P87366" t="s">
        <v>22</v>
      </c>
    </row>
    <row r="87367" spans="12:16" x14ac:dyDescent="0.25">
      <c r="L87367" s="58">
        <v>45280.166666666664</v>
      </c>
      <c r="M87367" s="57">
        <v>2023</v>
      </c>
      <c r="N87367" s="57">
        <v>12</v>
      </c>
      <c r="O87367" s="57">
        <v>4</v>
      </c>
      <c r="P87367" t="s">
        <v>22</v>
      </c>
    </row>
    <row r="87368" spans="12:16" x14ac:dyDescent="0.25">
      <c r="L87368" s="58">
        <v>45280.208333333336</v>
      </c>
      <c r="M87368" s="57">
        <v>2023</v>
      </c>
      <c r="N87368" s="57">
        <v>12</v>
      </c>
      <c r="O87368" s="57">
        <v>4</v>
      </c>
      <c r="P87368" t="s">
        <v>22</v>
      </c>
    </row>
    <row r="87369" spans="12:16" x14ac:dyDescent="0.25">
      <c r="L87369" s="58">
        <v>45280.25</v>
      </c>
      <c r="M87369" s="57">
        <v>2023</v>
      </c>
      <c r="N87369" s="57">
        <v>12</v>
      </c>
      <c r="O87369" s="57">
        <v>4</v>
      </c>
      <c r="P87369" t="s">
        <v>23</v>
      </c>
    </row>
    <row r="87370" spans="12:16" x14ac:dyDescent="0.25">
      <c r="L87370" s="58">
        <v>45280.291666666664</v>
      </c>
      <c r="M87370" s="57">
        <v>2023</v>
      </c>
      <c r="N87370" s="57">
        <v>12</v>
      </c>
      <c r="O87370" s="57">
        <v>4</v>
      </c>
      <c r="P87370" t="s">
        <v>23</v>
      </c>
    </row>
    <row r="87371" spans="12:16" x14ac:dyDescent="0.25">
      <c r="L87371" s="58">
        <v>45280.333333333336</v>
      </c>
      <c r="M87371" s="57">
        <v>2023</v>
      </c>
      <c r="N87371" s="57">
        <v>12</v>
      </c>
      <c r="O87371" s="57">
        <v>4</v>
      </c>
      <c r="P87371" t="s">
        <v>23</v>
      </c>
    </row>
    <row r="87372" spans="12:16" x14ac:dyDescent="0.25">
      <c r="L87372" s="58">
        <v>45280.375</v>
      </c>
      <c r="M87372" s="57">
        <v>2023</v>
      </c>
      <c r="N87372" s="57">
        <v>12</v>
      </c>
      <c r="O87372" s="57">
        <v>4</v>
      </c>
      <c r="P87372" t="s">
        <v>23</v>
      </c>
    </row>
    <row r="87373" spans="12:16" x14ac:dyDescent="0.25">
      <c r="L87373" s="58">
        <v>45280.416666666664</v>
      </c>
      <c r="M87373" s="57">
        <v>2023</v>
      </c>
      <c r="N87373" s="57">
        <v>12</v>
      </c>
      <c r="O87373" s="57">
        <v>4</v>
      </c>
      <c r="P87373" t="s">
        <v>23</v>
      </c>
    </row>
    <row r="87374" spans="12:16" x14ac:dyDescent="0.25">
      <c r="L87374" s="58">
        <v>45280.458333333336</v>
      </c>
      <c r="M87374" s="57">
        <v>2023</v>
      </c>
      <c r="N87374" s="57">
        <v>12</v>
      </c>
      <c r="O87374" s="57">
        <v>4</v>
      </c>
      <c r="P87374" t="s">
        <v>23</v>
      </c>
    </row>
    <row r="87375" spans="12:16" x14ac:dyDescent="0.25">
      <c r="L87375" s="58">
        <v>45280.5</v>
      </c>
      <c r="M87375" s="57">
        <v>2023</v>
      </c>
      <c r="N87375" s="57">
        <v>12</v>
      </c>
      <c r="O87375" s="57">
        <v>4</v>
      </c>
      <c r="P87375" t="s">
        <v>23</v>
      </c>
    </row>
    <row r="87376" spans="12:16" x14ac:dyDescent="0.25">
      <c r="L87376" s="58">
        <v>45280.541666666664</v>
      </c>
      <c r="M87376" s="57">
        <v>2023</v>
      </c>
      <c r="N87376" s="57">
        <v>12</v>
      </c>
      <c r="O87376" s="57">
        <v>4</v>
      </c>
      <c r="P87376" t="s">
        <v>23</v>
      </c>
    </row>
    <row r="87377" spans="12:16" x14ac:dyDescent="0.25">
      <c r="L87377" s="58">
        <v>45280.583333333336</v>
      </c>
      <c r="M87377" s="57">
        <v>2023</v>
      </c>
      <c r="N87377" s="57">
        <v>12</v>
      </c>
      <c r="O87377" s="57">
        <v>4</v>
      </c>
      <c r="P87377" t="s">
        <v>23</v>
      </c>
    </row>
    <row r="87378" spans="12:16" x14ac:dyDescent="0.25">
      <c r="L87378" s="58">
        <v>45280.625</v>
      </c>
      <c r="M87378" s="57">
        <v>2023</v>
      </c>
      <c r="N87378" s="57">
        <v>12</v>
      </c>
      <c r="O87378" s="57">
        <v>4</v>
      </c>
      <c r="P87378" t="s">
        <v>23</v>
      </c>
    </row>
    <row r="87379" spans="12:16" x14ac:dyDescent="0.25">
      <c r="L87379" s="58">
        <v>45280.666666666664</v>
      </c>
      <c r="M87379" s="57">
        <v>2023</v>
      </c>
      <c r="N87379" s="57">
        <v>12</v>
      </c>
      <c r="O87379" s="57">
        <v>4</v>
      </c>
      <c r="P87379" t="s">
        <v>23</v>
      </c>
    </row>
    <row r="87380" spans="12:16" x14ac:dyDescent="0.25">
      <c r="L87380" s="58">
        <v>45280.708333333336</v>
      </c>
      <c r="M87380" s="57">
        <v>2023</v>
      </c>
      <c r="N87380" s="57">
        <v>12</v>
      </c>
      <c r="O87380" s="57">
        <v>4</v>
      </c>
      <c r="P87380" t="s">
        <v>23</v>
      </c>
    </row>
    <row r="87381" spans="12:16" x14ac:dyDescent="0.25">
      <c r="L87381" s="58">
        <v>45280.75</v>
      </c>
      <c r="M87381" s="57">
        <v>2023</v>
      </c>
      <c r="N87381" s="57">
        <v>12</v>
      </c>
      <c r="O87381" s="57">
        <v>4</v>
      </c>
      <c r="P87381" t="s">
        <v>23</v>
      </c>
    </row>
    <row r="87382" spans="12:16" x14ac:dyDescent="0.25">
      <c r="L87382" s="58">
        <v>45280.791666666664</v>
      </c>
      <c r="M87382" s="57">
        <v>2023</v>
      </c>
      <c r="N87382" s="57">
        <v>12</v>
      </c>
      <c r="O87382" s="57">
        <v>4</v>
      </c>
      <c r="P87382" t="s">
        <v>23</v>
      </c>
    </row>
    <row r="87383" spans="12:16" x14ac:dyDescent="0.25">
      <c r="L87383" s="58">
        <v>45280.833333333336</v>
      </c>
      <c r="M87383" s="57">
        <v>2023</v>
      </c>
      <c r="N87383" s="57">
        <v>12</v>
      </c>
      <c r="O87383" s="57">
        <v>4</v>
      </c>
      <c r="P87383" t="s">
        <v>23</v>
      </c>
    </row>
    <row r="87384" spans="12:16" x14ac:dyDescent="0.25">
      <c r="L87384" s="58">
        <v>45280.875</v>
      </c>
      <c r="M87384" s="57">
        <v>2023</v>
      </c>
      <c r="N87384" s="57">
        <v>12</v>
      </c>
      <c r="O87384" s="57">
        <v>4</v>
      </c>
      <c r="P87384" t="s">
        <v>23</v>
      </c>
    </row>
    <row r="87385" spans="12:16" x14ac:dyDescent="0.25">
      <c r="L87385" s="58">
        <v>45280.916666666664</v>
      </c>
      <c r="M87385" s="57">
        <v>2023</v>
      </c>
      <c r="N87385" s="57">
        <v>12</v>
      </c>
      <c r="O87385" s="57">
        <v>4</v>
      </c>
      <c r="P87385" t="s">
        <v>22</v>
      </c>
    </row>
    <row r="87386" spans="12:16" x14ac:dyDescent="0.25">
      <c r="L87386" s="58">
        <v>45280.958333333336</v>
      </c>
      <c r="M87386" s="57">
        <v>2023</v>
      </c>
      <c r="N87386" s="57">
        <v>12</v>
      </c>
      <c r="O87386" s="57">
        <v>4</v>
      </c>
      <c r="P87386" t="s">
        <v>22</v>
      </c>
    </row>
    <row r="87387" spans="12:16" x14ac:dyDescent="0.25">
      <c r="L87387" s="58">
        <v>45281</v>
      </c>
      <c r="M87387" s="57">
        <v>2023</v>
      </c>
      <c r="N87387" s="57">
        <v>12</v>
      </c>
      <c r="O87387" s="57">
        <v>5</v>
      </c>
      <c r="P87387" t="s">
        <v>22</v>
      </c>
    </row>
    <row r="87388" spans="12:16" x14ac:dyDescent="0.25">
      <c r="L87388" s="58">
        <v>45281.041666666664</v>
      </c>
      <c r="M87388" s="57">
        <v>2023</v>
      </c>
      <c r="N87388" s="57">
        <v>12</v>
      </c>
      <c r="O87388" s="57">
        <v>5</v>
      </c>
      <c r="P87388" t="s">
        <v>22</v>
      </c>
    </row>
    <row r="87389" spans="12:16" x14ac:dyDescent="0.25">
      <c r="L87389" s="58">
        <v>45281.083333333336</v>
      </c>
      <c r="M87389" s="57">
        <v>2023</v>
      </c>
      <c r="N87389" s="57">
        <v>12</v>
      </c>
      <c r="O87389" s="57">
        <v>5</v>
      </c>
      <c r="P87389" t="s">
        <v>22</v>
      </c>
    </row>
    <row r="87390" spans="12:16" x14ac:dyDescent="0.25">
      <c r="L87390" s="58">
        <v>45281.125</v>
      </c>
      <c r="M87390" s="57">
        <v>2023</v>
      </c>
      <c r="N87390" s="57">
        <v>12</v>
      </c>
      <c r="O87390" s="57">
        <v>5</v>
      </c>
      <c r="P87390" t="s">
        <v>22</v>
      </c>
    </row>
    <row r="87391" spans="12:16" x14ac:dyDescent="0.25">
      <c r="L87391" s="58">
        <v>45281.166666666664</v>
      </c>
      <c r="M87391" s="57">
        <v>2023</v>
      </c>
      <c r="N87391" s="57">
        <v>12</v>
      </c>
      <c r="O87391" s="57">
        <v>5</v>
      </c>
      <c r="P87391" t="s">
        <v>22</v>
      </c>
    </row>
    <row r="87392" spans="12:16" x14ac:dyDescent="0.25">
      <c r="L87392" s="58">
        <v>45281.208333333336</v>
      </c>
      <c r="M87392" s="57">
        <v>2023</v>
      </c>
      <c r="N87392" s="57">
        <v>12</v>
      </c>
      <c r="O87392" s="57">
        <v>5</v>
      </c>
      <c r="P87392" t="s">
        <v>22</v>
      </c>
    </row>
    <row r="87393" spans="12:16" x14ac:dyDescent="0.25">
      <c r="L87393" s="58">
        <v>45281.25</v>
      </c>
      <c r="M87393" s="57">
        <v>2023</v>
      </c>
      <c r="N87393" s="57">
        <v>12</v>
      </c>
      <c r="O87393" s="57">
        <v>5</v>
      </c>
      <c r="P87393" t="s">
        <v>23</v>
      </c>
    </row>
    <row r="87394" spans="12:16" x14ac:dyDescent="0.25">
      <c r="L87394" s="58">
        <v>45281.291666666664</v>
      </c>
      <c r="M87394" s="57">
        <v>2023</v>
      </c>
      <c r="N87394" s="57">
        <v>12</v>
      </c>
      <c r="O87394" s="57">
        <v>5</v>
      </c>
      <c r="P87394" t="s">
        <v>23</v>
      </c>
    </row>
    <row r="87395" spans="12:16" x14ac:dyDescent="0.25">
      <c r="L87395" s="58">
        <v>45281.333333333336</v>
      </c>
      <c r="M87395" s="57">
        <v>2023</v>
      </c>
      <c r="N87395" s="57">
        <v>12</v>
      </c>
      <c r="O87395" s="57">
        <v>5</v>
      </c>
      <c r="P87395" t="s">
        <v>23</v>
      </c>
    </row>
    <row r="87396" spans="12:16" x14ac:dyDescent="0.25">
      <c r="L87396" s="58">
        <v>45281.375</v>
      </c>
      <c r="M87396" s="57">
        <v>2023</v>
      </c>
      <c r="N87396" s="57">
        <v>12</v>
      </c>
      <c r="O87396" s="57">
        <v>5</v>
      </c>
      <c r="P87396" t="s">
        <v>23</v>
      </c>
    </row>
    <row r="87397" spans="12:16" x14ac:dyDescent="0.25">
      <c r="L87397" s="58">
        <v>45281.416666666664</v>
      </c>
      <c r="M87397" s="57">
        <v>2023</v>
      </c>
      <c r="N87397" s="57">
        <v>12</v>
      </c>
      <c r="O87397" s="57">
        <v>5</v>
      </c>
      <c r="P87397" t="s">
        <v>23</v>
      </c>
    </row>
    <row r="87398" spans="12:16" x14ac:dyDescent="0.25">
      <c r="L87398" s="58">
        <v>45281.458333333336</v>
      </c>
      <c r="M87398" s="57">
        <v>2023</v>
      </c>
      <c r="N87398" s="57">
        <v>12</v>
      </c>
      <c r="O87398" s="57">
        <v>5</v>
      </c>
      <c r="P87398" t="s">
        <v>23</v>
      </c>
    </row>
    <row r="87399" spans="12:16" x14ac:dyDescent="0.25">
      <c r="L87399" s="58">
        <v>45281.5</v>
      </c>
      <c r="M87399" s="57">
        <v>2023</v>
      </c>
      <c r="N87399" s="57">
        <v>12</v>
      </c>
      <c r="O87399" s="57">
        <v>5</v>
      </c>
      <c r="P87399" t="s">
        <v>23</v>
      </c>
    </row>
    <row r="87400" spans="12:16" x14ac:dyDescent="0.25">
      <c r="L87400" s="58">
        <v>45281.541666666664</v>
      </c>
      <c r="M87400" s="57">
        <v>2023</v>
      </c>
      <c r="N87400" s="57">
        <v>12</v>
      </c>
      <c r="O87400" s="57">
        <v>5</v>
      </c>
      <c r="P87400" t="s">
        <v>23</v>
      </c>
    </row>
    <row r="87401" spans="12:16" x14ac:dyDescent="0.25">
      <c r="L87401" s="58">
        <v>45281.583333333336</v>
      </c>
      <c r="M87401" s="57">
        <v>2023</v>
      </c>
      <c r="N87401" s="57">
        <v>12</v>
      </c>
      <c r="O87401" s="57">
        <v>5</v>
      </c>
      <c r="P87401" t="s">
        <v>23</v>
      </c>
    </row>
    <row r="87402" spans="12:16" x14ac:dyDescent="0.25">
      <c r="L87402" s="58">
        <v>45281.625</v>
      </c>
      <c r="M87402" s="57">
        <v>2023</v>
      </c>
      <c r="N87402" s="57">
        <v>12</v>
      </c>
      <c r="O87402" s="57">
        <v>5</v>
      </c>
      <c r="P87402" t="s">
        <v>23</v>
      </c>
    </row>
    <row r="87403" spans="12:16" x14ac:dyDescent="0.25">
      <c r="L87403" s="58">
        <v>45281.666666666664</v>
      </c>
      <c r="M87403" s="57">
        <v>2023</v>
      </c>
      <c r="N87403" s="57">
        <v>12</v>
      </c>
      <c r="O87403" s="57">
        <v>5</v>
      </c>
      <c r="P87403" t="s">
        <v>23</v>
      </c>
    </row>
    <row r="87404" spans="12:16" x14ac:dyDescent="0.25">
      <c r="L87404" s="58">
        <v>45281.708333333336</v>
      </c>
      <c r="M87404" s="57">
        <v>2023</v>
      </c>
      <c r="N87404" s="57">
        <v>12</v>
      </c>
      <c r="O87404" s="57">
        <v>5</v>
      </c>
      <c r="P87404" t="s">
        <v>23</v>
      </c>
    </row>
    <row r="87405" spans="12:16" x14ac:dyDescent="0.25">
      <c r="L87405" s="58">
        <v>45281.75</v>
      </c>
      <c r="M87405" s="57">
        <v>2023</v>
      </c>
      <c r="N87405" s="57">
        <v>12</v>
      </c>
      <c r="O87405" s="57">
        <v>5</v>
      </c>
      <c r="P87405" t="s">
        <v>23</v>
      </c>
    </row>
    <row r="87406" spans="12:16" x14ac:dyDescent="0.25">
      <c r="L87406" s="58">
        <v>45281.791666666664</v>
      </c>
      <c r="M87406" s="57">
        <v>2023</v>
      </c>
      <c r="N87406" s="57">
        <v>12</v>
      </c>
      <c r="O87406" s="57">
        <v>5</v>
      </c>
      <c r="P87406" t="s">
        <v>23</v>
      </c>
    </row>
    <row r="87407" spans="12:16" x14ac:dyDescent="0.25">
      <c r="L87407" s="58">
        <v>45281.833333333336</v>
      </c>
      <c r="M87407" s="57">
        <v>2023</v>
      </c>
      <c r="N87407" s="57">
        <v>12</v>
      </c>
      <c r="O87407" s="57">
        <v>5</v>
      </c>
      <c r="P87407" t="s">
        <v>23</v>
      </c>
    </row>
    <row r="87408" spans="12:16" x14ac:dyDescent="0.25">
      <c r="L87408" s="58">
        <v>45281.875</v>
      </c>
      <c r="M87408" s="57">
        <v>2023</v>
      </c>
      <c r="N87408" s="57">
        <v>12</v>
      </c>
      <c r="O87408" s="57">
        <v>5</v>
      </c>
      <c r="P87408" t="s">
        <v>23</v>
      </c>
    </row>
    <row r="87409" spans="12:16" x14ac:dyDescent="0.25">
      <c r="L87409" s="58">
        <v>45281.916666666664</v>
      </c>
      <c r="M87409" s="57">
        <v>2023</v>
      </c>
      <c r="N87409" s="57">
        <v>12</v>
      </c>
      <c r="O87409" s="57">
        <v>5</v>
      </c>
      <c r="P87409" t="s">
        <v>22</v>
      </c>
    </row>
    <row r="87410" spans="12:16" x14ac:dyDescent="0.25">
      <c r="L87410" s="58">
        <v>45281.958333333336</v>
      </c>
      <c r="M87410" s="57">
        <v>2023</v>
      </c>
      <c r="N87410" s="57">
        <v>12</v>
      </c>
      <c r="O87410" s="57">
        <v>5</v>
      </c>
      <c r="P87410" t="s">
        <v>22</v>
      </c>
    </row>
    <row r="87411" spans="12:16" x14ac:dyDescent="0.25">
      <c r="L87411" s="58">
        <v>45282</v>
      </c>
      <c r="M87411" s="57">
        <v>2023</v>
      </c>
      <c r="N87411" s="57">
        <v>12</v>
      </c>
      <c r="O87411" s="57">
        <v>6</v>
      </c>
      <c r="P87411" t="s">
        <v>22</v>
      </c>
    </row>
    <row r="87412" spans="12:16" x14ac:dyDescent="0.25">
      <c r="L87412" s="58">
        <v>45282.041666666664</v>
      </c>
      <c r="M87412" s="57">
        <v>2023</v>
      </c>
      <c r="N87412" s="57">
        <v>12</v>
      </c>
      <c r="O87412" s="57">
        <v>6</v>
      </c>
      <c r="P87412" t="s">
        <v>22</v>
      </c>
    </row>
    <row r="87413" spans="12:16" x14ac:dyDescent="0.25">
      <c r="L87413" s="58">
        <v>45282.083333333336</v>
      </c>
      <c r="M87413" s="57">
        <v>2023</v>
      </c>
      <c r="N87413" s="57">
        <v>12</v>
      </c>
      <c r="O87413" s="57">
        <v>6</v>
      </c>
      <c r="P87413" t="s">
        <v>22</v>
      </c>
    </row>
    <row r="87414" spans="12:16" x14ac:dyDescent="0.25">
      <c r="L87414" s="58">
        <v>45282.125</v>
      </c>
      <c r="M87414" s="57">
        <v>2023</v>
      </c>
      <c r="N87414" s="57">
        <v>12</v>
      </c>
      <c r="O87414" s="57">
        <v>6</v>
      </c>
      <c r="P87414" t="s">
        <v>22</v>
      </c>
    </row>
    <row r="87415" spans="12:16" x14ac:dyDescent="0.25">
      <c r="L87415" s="58">
        <v>45282.166666666664</v>
      </c>
      <c r="M87415" s="57">
        <v>2023</v>
      </c>
      <c r="N87415" s="57">
        <v>12</v>
      </c>
      <c r="O87415" s="57">
        <v>6</v>
      </c>
      <c r="P87415" t="s">
        <v>22</v>
      </c>
    </row>
    <row r="87416" spans="12:16" x14ac:dyDescent="0.25">
      <c r="L87416" s="58">
        <v>45282.208333333336</v>
      </c>
      <c r="M87416" s="57">
        <v>2023</v>
      </c>
      <c r="N87416" s="57">
        <v>12</v>
      </c>
      <c r="O87416" s="57">
        <v>6</v>
      </c>
      <c r="P87416" t="s">
        <v>22</v>
      </c>
    </row>
    <row r="87417" spans="12:16" x14ac:dyDescent="0.25">
      <c r="L87417" s="58">
        <v>45282.25</v>
      </c>
      <c r="M87417" s="57">
        <v>2023</v>
      </c>
      <c r="N87417" s="57">
        <v>12</v>
      </c>
      <c r="O87417" s="57">
        <v>6</v>
      </c>
      <c r="P87417" t="s">
        <v>23</v>
      </c>
    </row>
    <row r="87418" spans="12:16" x14ac:dyDescent="0.25">
      <c r="L87418" s="58">
        <v>45282.291666666664</v>
      </c>
      <c r="M87418" s="57">
        <v>2023</v>
      </c>
      <c r="N87418" s="57">
        <v>12</v>
      </c>
      <c r="O87418" s="57">
        <v>6</v>
      </c>
      <c r="P87418" t="s">
        <v>23</v>
      </c>
    </row>
    <row r="87419" spans="12:16" x14ac:dyDescent="0.25">
      <c r="L87419" s="58">
        <v>45282.333333333336</v>
      </c>
      <c r="M87419" s="57">
        <v>2023</v>
      </c>
      <c r="N87419" s="57">
        <v>12</v>
      </c>
      <c r="O87419" s="57">
        <v>6</v>
      </c>
      <c r="P87419" t="s">
        <v>23</v>
      </c>
    </row>
    <row r="87420" spans="12:16" x14ac:dyDescent="0.25">
      <c r="L87420" s="58">
        <v>45282.375</v>
      </c>
      <c r="M87420" s="57">
        <v>2023</v>
      </c>
      <c r="N87420" s="57">
        <v>12</v>
      </c>
      <c r="O87420" s="57">
        <v>6</v>
      </c>
      <c r="P87420" t="s">
        <v>23</v>
      </c>
    </row>
    <row r="87421" spans="12:16" x14ac:dyDescent="0.25">
      <c r="L87421" s="58">
        <v>45282.416666666664</v>
      </c>
      <c r="M87421" s="57">
        <v>2023</v>
      </c>
      <c r="N87421" s="57">
        <v>12</v>
      </c>
      <c r="O87421" s="57">
        <v>6</v>
      </c>
      <c r="P87421" t="s">
        <v>23</v>
      </c>
    </row>
    <row r="87422" spans="12:16" x14ac:dyDescent="0.25">
      <c r="L87422" s="58">
        <v>45282.458333333336</v>
      </c>
      <c r="M87422" s="57">
        <v>2023</v>
      </c>
      <c r="N87422" s="57">
        <v>12</v>
      </c>
      <c r="O87422" s="57">
        <v>6</v>
      </c>
      <c r="P87422" t="s">
        <v>23</v>
      </c>
    </row>
    <row r="87423" spans="12:16" x14ac:dyDescent="0.25">
      <c r="L87423" s="58">
        <v>45282.5</v>
      </c>
      <c r="M87423" s="57">
        <v>2023</v>
      </c>
      <c r="N87423" s="57">
        <v>12</v>
      </c>
      <c r="O87423" s="57">
        <v>6</v>
      </c>
      <c r="P87423" t="s">
        <v>23</v>
      </c>
    </row>
    <row r="87424" spans="12:16" x14ac:dyDescent="0.25">
      <c r="L87424" s="58">
        <v>45282.541666666664</v>
      </c>
      <c r="M87424" s="57">
        <v>2023</v>
      </c>
      <c r="N87424" s="57">
        <v>12</v>
      </c>
      <c r="O87424" s="57">
        <v>6</v>
      </c>
      <c r="P87424" t="s">
        <v>23</v>
      </c>
    </row>
    <row r="87425" spans="12:16" x14ac:dyDescent="0.25">
      <c r="L87425" s="58">
        <v>45282.583333333336</v>
      </c>
      <c r="M87425" s="57">
        <v>2023</v>
      </c>
      <c r="N87425" s="57">
        <v>12</v>
      </c>
      <c r="O87425" s="57">
        <v>6</v>
      </c>
      <c r="P87425" t="s">
        <v>23</v>
      </c>
    </row>
    <row r="87426" spans="12:16" x14ac:dyDescent="0.25">
      <c r="L87426" s="58">
        <v>45282.625</v>
      </c>
      <c r="M87426" s="57">
        <v>2023</v>
      </c>
      <c r="N87426" s="57">
        <v>12</v>
      </c>
      <c r="O87426" s="57">
        <v>6</v>
      </c>
      <c r="P87426" t="s">
        <v>23</v>
      </c>
    </row>
    <row r="87427" spans="12:16" x14ac:dyDescent="0.25">
      <c r="L87427" s="58">
        <v>45282.666666666664</v>
      </c>
      <c r="M87427" s="57">
        <v>2023</v>
      </c>
      <c r="N87427" s="57">
        <v>12</v>
      </c>
      <c r="O87427" s="57">
        <v>6</v>
      </c>
      <c r="P87427" t="s">
        <v>23</v>
      </c>
    </row>
    <row r="87428" spans="12:16" x14ac:dyDescent="0.25">
      <c r="L87428" s="58">
        <v>45282.708333333336</v>
      </c>
      <c r="M87428" s="57">
        <v>2023</v>
      </c>
      <c r="N87428" s="57">
        <v>12</v>
      </c>
      <c r="O87428" s="57">
        <v>6</v>
      </c>
      <c r="P87428" t="s">
        <v>23</v>
      </c>
    </row>
    <row r="87429" spans="12:16" x14ac:dyDescent="0.25">
      <c r="L87429" s="58">
        <v>45282.75</v>
      </c>
      <c r="M87429" s="57">
        <v>2023</v>
      </c>
      <c r="N87429" s="57">
        <v>12</v>
      </c>
      <c r="O87429" s="57">
        <v>6</v>
      </c>
      <c r="P87429" t="s">
        <v>23</v>
      </c>
    </row>
    <row r="87430" spans="12:16" x14ac:dyDescent="0.25">
      <c r="L87430" s="58">
        <v>45282.791666666664</v>
      </c>
      <c r="M87430" s="57">
        <v>2023</v>
      </c>
      <c r="N87430" s="57">
        <v>12</v>
      </c>
      <c r="O87430" s="57">
        <v>6</v>
      </c>
      <c r="P87430" t="s">
        <v>23</v>
      </c>
    </row>
    <row r="87431" spans="12:16" x14ac:dyDescent="0.25">
      <c r="L87431" s="58">
        <v>45282.833333333336</v>
      </c>
      <c r="M87431" s="57">
        <v>2023</v>
      </c>
      <c r="N87431" s="57">
        <v>12</v>
      </c>
      <c r="O87431" s="57">
        <v>6</v>
      </c>
      <c r="P87431" t="s">
        <v>23</v>
      </c>
    </row>
    <row r="87432" spans="12:16" x14ac:dyDescent="0.25">
      <c r="L87432" s="58">
        <v>45282.875</v>
      </c>
      <c r="M87432" s="57">
        <v>2023</v>
      </c>
      <c r="N87432" s="57">
        <v>12</v>
      </c>
      <c r="O87432" s="57">
        <v>6</v>
      </c>
      <c r="P87432" t="s">
        <v>23</v>
      </c>
    </row>
    <row r="87433" spans="12:16" x14ac:dyDescent="0.25">
      <c r="L87433" s="58">
        <v>45282.916666666664</v>
      </c>
      <c r="M87433" s="57">
        <v>2023</v>
      </c>
      <c r="N87433" s="57">
        <v>12</v>
      </c>
      <c r="O87433" s="57">
        <v>6</v>
      </c>
      <c r="P87433" t="s">
        <v>22</v>
      </c>
    </row>
    <row r="87434" spans="12:16" x14ac:dyDescent="0.25">
      <c r="L87434" s="58">
        <v>45282.958333333336</v>
      </c>
      <c r="M87434" s="57">
        <v>2023</v>
      </c>
      <c r="N87434" s="57">
        <v>12</v>
      </c>
      <c r="O87434" s="57">
        <v>6</v>
      </c>
      <c r="P87434" t="s">
        <v>22</v>
      </c>
    </row>
    <row r="87435" spans="12:16" x14ac:dyDescent="0.25">
      <c r="L87435" s="58">
        <v>45283</v>
      </c>
      <c r="M87435" s="57">
        <v>2023</v>
      </c>
      <c r="N87435" s="57">
        <v>12</v>
      </c>
      <c r="O87435" s="57">
        <v>7</v>
      </c>
      <c r="P87435" t="s">
        <v>22</v>
      </c>
    </row>
    <row r="87436" spans="12:16" x14ac:dyDescent="0.25">
      <c r="L87436" s="58">
        <v>45283.041666666664</v>
      </c>
      <c r="M87436" s="57">
        <v>2023</v>
      </c>
      <c r="N87436" s="57">
        <v>12</v>
      </c>
      <c r="O87436" s="57">
        <v>7</v>
      </c>
      <c r="P87436" t="s">
        <v>22</v>
      </c>
    </row>
    <row r="87437" spans="12:16" x14ac:dyDescent="0.25">
      <c r="L87437" s="58">
        <v>45283.083333333336</v>
      </c>
      <c r="M87437" s="57">
        <v>2023</v>
      </c>
      <c r="N87437" s="57">
        <v>12</v>
      </c>
      <c r="O87437" s="57">
        <v>7</v>
      </c>
      <c r="P87437" t="s">
        <v>22</v>
      </c>
    </row>
    <row r="87438" spans="12:16" x14ac:dyDescent="0.25">
      <c r="L87438" s="58">
        <v>45283.125</v>
      </c>
      <c r="M87438" s="57">
        <v>2023</v>
      </c>
      <c r="N87438" s="57">
        <v>12</v>
      </c>
      <c r="O87438" s="57">
        <v>7</v>
      </c>
      <c r="P87438" t="s">
        <v>22</v>
      </c>
    </row>
    <row r="87439" spans="12:16" x14ac:dyDescent="0.25">
      <c r="L87439" s="58">
        <v>45283.166666666664</v>
      </c>
      <c r="M87439" s="57">
        <v>2023</v>
      </c>
      <c r="N87439" s="57">
        <v>12</v>
      </c>
      <c r="O87439" s="57">
        <v>7</v>
      </c>
      <c r="P87439" t="s">
        <v>22</v>
      </c>
    </row>
    <row r="87440" spans="12:16" x14ac:dyDescent="0.25">
      <c r="L87440" s="58">
        <v>45283.208333333336</v>
      </c>
      <c r="M87440" s="57">
        <v>2023</v>
      </c>
      <c r="N87440" s="57">
        <v>12</v>
      </c>
      <c r="O87440" s="57">
        <v>7</v>
      </c>
      <c r="P87440" t="s">
        <v>22</v>
      </c>
    </row>
    <row r="87441" spans="12:16" x14ac:dyDescent="0.25">
      <c r="L87441" s="58">
        <v>45283.25</v>
      </c>
      <c r="M87441" s="57">
        <v>2023</v>
      </c>
      <c r="N87441" s="57">
        <v>12</v>
      </c>
      <c r="O87441" s="57">
        <v>7</v>
      </c>
      <c r="P87441" t="s">
        <v>22</v>
      </c>
    </row>
    <row r="87442" spans="12:16" x14ac:dyDescent="0.25">
      <c r="L87442" s="58">
        <v>45283.291666666664</v>
      </c>
      <c r="M87442" s="57">
        <v>2023</v>
      </c>
      <c r="N87442" s="57">
        <v>12</v>
      </c>
      <c r="O87442" s="57">
        <v>7</v>
      </c>
      <c r="P87442" t="s">
        <v>22</v>
      </c>
    </row>
    <row r="87443" spans="12:16" x14ac:dyDescent="0.25">
      <c r="L87443" s="58">
        <v>45283.333333333336</v>
      </c>
      <c r="M87443" s="57">
        <v>2023</v>
      </c>
      <c r="N87443" s="57">
        <v>12</v>
      </c>
      <c r="O87443" s="57">
        <v>7</v>
      </c>
      <c r="P87443" t="s">
        <v>22</v>
      </c>
    </row>
    <row r="87444" spans="12:16" x14ac:dyDescent="0.25">
      <c r="L87444" s="58">
        <v>45283.375</v>
      </c>
      <c r="M87444" s="57">
        <v>2023</v>
      </c>
      <c r="N87444" s="57">
        <v>12</v>
      </c>
      <c r="O87444" s="57">
        <v>7</v>
      </c>
      <c r="P87444" t="s">
        <v>22</v>
      </c>
    </row>
    <row r="87445" spans="12:16" x14ac:dyDescent="0.25">
      <c r="L87445" s="58">
        <v>45283.416666666664</v>
      </c>
      <c r="M87445" s="57">
        <v>2023</v>
      </c>
      <c r="N87445" s="57">
        <v>12</v>
      </c>
      <c r="O87445" s="57">
        <v>7</v>
      </c>
      <c r="P87445" t="s">
        <v>22</v>
      </c>
    </row>
    <row r="87446" spans="12:16" x14ac:dyDescent="0.25">
      <c r="L87446" s="58">
        <v>45283.458333333336</v>
      </c>
      <c r="M87446" s="57">
        <v>2023</v>
      </c>
      <c r="N87446" s="57">
        <v>12</v>
      </c>
      <c r="O87446" s="57">
        <v>7</v>
      </c>
      <c r="P87446" t="s">
        <v>22</v>
      </c>
    </row>
    <row r="87447" spans="12:16" x14ac:dyDescent="0.25">
      <c r="L87447" s="58">
        <v>45283.5</v>
      </c>
      <c r="M87447" s="57">
        <v>2023</v>
      </c>
      <c r="N87447" s="57">
        <v>12</v>
      </c>
      <c r="O87447" s="57">
        <v>7</v>
      </c>
      <c r="P87447" t="s">
        <v>22</v>
      </c>
    </row>
    <row r="87448" spans="12:16" x14ac:dyDescent="0.25">
      <c r="L87448" s="58">
        <v>45283.541666666664</v>
      </c>
      <c r="M87448" s="57">
        <v>2023</v>
      </c>
      <c r="N87448" s="57">
        <v>12</v>
      </c>
      <c r="O87448" s="57">
        <v>7</v>
      </c>
      <c r="P87448" t="s">
        <v>22</v>
      </c>
    </row>
    <row r="87449" spans="12:16" x14ac:dyDescent="0.25">
      <c r="L87449" s="58">
        <v>45283.583333333336</v>
      </c>
      <c r="M87449" s="57">
        <v>2023</v>
      </c>
      <c r="N87449" s="57">
        <v>12</v>
      </c>
      <c r="O87449" s="57">
        <v>7</v>
      </c>
      <c r="P87449" t="s">
        <v>22</v>
      </c>
    </row>
    <row r="87450" spans="12:16" x14ac:dyDescent="0.25">
      <c r="L87450" s="58">
        <v>45283.625</v>
      </c>
      <c r="M87450" s="57">
        <v>2023</v>
      </c>
      <c r="N87450" s="57">
        <v>12</v>
      </c>
      <c r="O87450" s="57">
        <v>7</v>
      </c>
      <c r="P87450" t="s">
        <v>22</v>
      </c>
    </row>
    <row r="87451" spans="12:16" x14ac:dyDescent="0.25">
      <c r="L87451" s="58">
        <v>45283.666666666664</v>
      </c>
      <c r="M87451" s="57">
        <v>2023</v>
      </c>
      <c r="N87451" s="57">
        <v>12</v>
      </c>
      <c r="O87451" s="57">
        <v>7</v>
      </c>
      <c r="P87451" t="s">
        <v>22</v>
      </c>
    </row>
    <row r="87452" spans="12:16" x14ac:dyDescent="0.25">
      <c r="L87452" s="58">
        <v>45283.708333333336</v>
      </c>
      <c r="M87452" s="57">
        <v>2023</v>
      </c>
      <c r="N87452" s="57">
        <v>12</v>
      </c>
      <c r="O87452" s="57">
        <v>7</v>
      </c>
      <c r="P87452" t="s">
        <v>22</v>
      </c>
    </row>
    <row r="87453" spans="12:16" x14ac:dyDescent="0.25">
      <c r="L87453" s="58">
        <v>45283.75</v>
      </c>
      <c r="M87453" s="57">
        <v>2023</v>
      </c>
      <c r="N87453" s="57">
        <v>12</v>
      </c>
      <c r="O87453" s="57">
        <v>7</v>
      </c>
      <c r="P87453" t="s">
        <v>22</v>
      </c>
    </row>
    <row r="87454" spans="12:16" x14ac:dyDescent="0.25">
      <c r="L87454" s="58">
        <v>45283.791666666664</v>
      </c>
      <c r="M87454" s="57">
        <v>2023</v>
      </c>
      <c r="N87454" s="57">
        <v>12</v>
      </c>
      <c r="O87454" s="57">
        <v>7</v>
      </c>
      <c r="P87454" t="s">
        <v>22</v>
      </c>
    </row>
    <row r="87455" spans="12:16" x14ac:dyDescent="0.25">
      <c r="L87455" s="58">
        <v>45283.833333333336</v>
      </c>
      <c r="M87455" s="57">
        <v>2023</v>
      </c>
      <c r="N87455" s="57">
        <v>12</v>
      </c>
      <c r="O87455" s="57">
        <v>7</v>
      </c>
      <c r="P87455" t="s">
        <v>22</v>
      </c>
    </row>
    <row r="87456" spans="12:16" x14ac:dyDescent="0.25">
      <c r="L87456" s="58">
        <v>45283.875</v>
      </c>
      <c r="M87456" s="57">
        <v>2023</v>
      </c>
      <c r="N87456" s="57">
        <v>12</v>
      </c>
      <c r="O87456" s="57">
        <v>7</v>
      </c>
      <c r="P87456" t="s">
        <v>22</v>
      </c>
    </row>
    <row r="87457" spans="12:16" x14ac:dyDescent="0.25">
      <c r="L87457" s="58">
        <v>45283.916666666664</v>
      </c>
      <c r="M87457" s="57">
        <v>2023</v>
      </c>
      <c r="N87457" s="57">
        <v>12</v>
      </c>
      <c r="O87457" s="57">
        <v>7</v>
      </c>
      <c r="P87457" t="s">
        <v>22</v>
      </c>
    </row>
    <row r="87458" spans="12:16" x14ac:dyDescent="0.25">
      <c r="L87458" s="58">
        <v>45283.958333333336</v>
      </c>
      <c r="M87458" s="57">
        <v>2023</v>
      </c>
      <c r="N87458" s="57">
        <v>12</v>
      </c>
      <c r="O87458" s="57">
        <v>7</v>
      </c>
      <c r="P87458" t="s">
        <v>22</v>
      </c>
    </row>
    <row r="87459" spans="12:16" x14ac:dyDescent="0.25">
      <c r="L87459" s="58">
        <v>45284</v>
      </c>
      <c r="M87459" s="57">
        <v>2023</v>
      </c>
      <c r="N87459" s="57">
        <v>12</v>
      </c>
      <c r="O87459" s="57">
        <v>1</v>
      </c>
      <c r="P87459" t="s">
        <v>22</v>
      </c>
    </row>
    <row r="87460" spans="12:16" x14ac:dyDescent="0.25">
      <c r="L87460" s="58">
        <v>45284.041666666664</v>
      </c>
      <c r="M87460" s="57">
        <v>2023</v>
      </c>
      <c r="N87460" s="57">
        <v>12</v>
      </c>
      <c r="O87460" s="57">
        <v>1</v>
      </c>
      <c r="P87460" t="s">
        <v>22</v>
      </c>
    </row>
    <row r="87461" spans="12:16" x14ac:dyDescent="0.25">
      <c r="L87461" s="58">
        <v>45284.083333333336</v>
      </c>
      <c r="M87461" s="57">
        <v>2023</v>
      </c>
      <c r="N87461" s="57">
        <v>12</v>
      </c>
      <c r="O87461" s="57">
        <v>1</v>
      </c>
      <c r="P87461" t="s">
        <v>22</v>
      </c>
    </row>
    <row r="87462" spans="12:16" x14ac:dyDescent="0.25">
      <c r="L87462" s="58">
        <v>45284.125</v>
      </c>
      <c r="M87462" s="57">
        <v>2023</v>
      </c>
      <c r="N87462" s="57">
        <v>12</v>
      </c>
      <c r="O87462" s="57">
        <v>1</v>
      </c>
      <c r="P87462" t="s">
        <v>22</v>
      </c>
    </row>
    <row r="87463" spans="12:16" x14ac:dyDescent="0.25">
      <c r="L87463" s="58">
        <v>45284.166666666664</v>
      </c>
      <c r="M87463" s="57">
        <v>2023</v>
      </c>
      <c r="N87463" s="57">
        <v>12</v>
      </c>
      <c r="O87463" s="57">
        <v>1</v>
      </c>
      <c r="P87463" t="s">
        <v>22</v>
      </c>
    </row>
    <row r="87464" spans="12:16" x14ac:dyDescent="0.25">
      <c r="L87464" s="58">
        <v>45284.208333333336</v>
      </c>
      <c r="M87464" s="57">
        <v>2023</v>
      </c>
      <c r="N87464" s="57">
        <v>12</v>
      </c>
      <c r="O87464" s="57">
        <v>1</v>
      </c>
      <c r="P87464" t="s">
        <v>22</v>
      </c>
    </row>
    <row r="87465" spans="12:16" x14ac:dyDescent="0.25">
      <c r="L87465" s="58">
        <v>45284.25</v>
      </c>
      <c r="M87465" s="57">
        <v>2023</v>
      </c>
      <c r="N87465" s="57">
        <v>12</v>
      </c>
      <c r="O87465" s="57">
        <v>1</v>
      </c>
      <c r="P87465" t="s">
        <v>22</v>
      </c>
    </row>
    <row r="87466" spans="12:16" x14ac:dyDescent="0.25">
      <c r="L87466" s="58">
        <v>45284.291666666664</v>
      </c>
      <c r="M87466" s="57">
        <v>2023</v>
      </c>
      <c r="N87466" s="57">
        <v>12</v>
      </c>
      <c r="O87466" s="57">
        <v>1</v>
      </c>
      <c r="P87466" t="s">
        <v>22</v>
      </c>
    </row>
    <row r="87467" spans="12:16" x14ac:dyDescent="0.25">
      <c r="L87467" s="58">
        <v>45284.333333333336</v>
      </c>
      <c r="M87467" s="57">
        <v>2023</v>
      </c>
      <c r="N87467" s="57">
        <v>12</v>
      </c>
      <c r="O87467" s="57">
        <v>1</v>
      </c>
      <c r="P87467" t="s">
        <v>22</v>
      </c>
    </row>
    <row r="87468" spans="12:16" x14ac:dyDescent="0.25">
      <c r="L87468" s="58">
        <v>45284.375</v>
      </c>
      <c r="M87468" s="57">
        <v>2023</v>
      </c>
      <c r="N87468" s="57">
        <v>12</v>
      </c>
      <c r="O87468" s="57">
        <v>1</v>
      </c>
      <c r="P87468" t="s">
        <v>22</v>
      </c>
    </row>
    <row r="87469" spans="12:16" x14ac:dyDescent="0.25">
      <c r="L87469" s="58">
        <v>45284.416666666664</v>
      </c>
      <c r="M87469" s="57">
        <v>2023</v>
      </c>
      <c r="N87469" s="57">
        <v>12</v>
      </c>
      <c r="O87469" s="57">
        <v>1</v>
      </c>
      <c r="P87469" t="s">
        <v>22</v>
      </c>
    </row>
    <row r="87470" spans="12:16" x14ac:dyDescent="0.25">
      <c r="L87470" s="58">
        <v>45284.458333333336</v>
      </c>
      <c r="M87470" s="57">
        <v>2023</v>
      </c>
      <c r="N87470" s="57">
        <v>12</v>
      </c>
      <c r="O87470" s="57">
        <v>1</v>
      </c>
      <c r="P87470" t="s">
        <v>22</v>
      </c>
    </row>
    <row r="87471" spans="12:16" x14ac:dyDescent="0.25">
      <c r="L87471" s="58">
        <v>45284.5</v>
      </c>
      <c r="M87471" s="57">
        <v>2023</v>
      </c>
      <c r="N87471" s="57">
        <v>12</v>
      </c>
      <c r="O87471" s="57">
        <v>1</v>
      </c>
      <c r="P87471" t="s">
        <v>22</v>
      </c>
    </row>
    <row r="87472" spans="12:16" x14ac:dyDescent="0.25">
      <c r="L87472" s="58">
        <v>45284.541666666664</v>
      </c>
      <c r="M87472" s="57">
        <v>2023</v>
      </c>
      <c r="N87472" s="57">
        <v>12</v>
      </c>
      <c r="O87472" s="57">
        <v>1</v>
      </c>
      <c r="P87472" t="s">
        <v>22</v>
      </c>
    </row>
    <row r="87473" spans="12:16" x14ac:dyDescent="0.25">
      <c r="L87473" s="58">
        <v>45284.583333333336</v>
      </c>
      <c r="M87473" s="57">
        <v>2023</v>
      </c>
      <c r="N87473" s="57">
        <v>12</v>
      </c>
      <c r="O87473" s="57">
        <v>1</v>
      </c>
      <c r="P87473" t="s">
        <v>22</v>
      </c>
    </row>
    <row r="87474" spans="12:16" x14ac:dyDescent="0.25">
      <c r="L87474" s="58">
        <v>45284.625</v>
      </c>
      <c r="M87474" s="57">
        <v>2023</v>
      </c>
      <c r="N87474" s="57">
        <v>12</v>
      </c>
      <c r="O87474" s="57">
        <v>1</v>
      </c>
      <c r="P87474" t="s">
        <v>22</v>
      </c>
    </row>
    <row r="87475" spans="12:16" x14ac:dyDescent="0.25">
      <c r="L87475" s="58">
        <v>45284.666666666664</v>
      </c>
      <c r="M87475" s="57">
        <v>2023</v>
      </c>
      <c r="N87475" s="57">
        <v>12</v>
      </c>
      <c r="O87475" s="57">
        <v>1</v>
      </c>
      <c r="P87475" t="s">
        <v>22</v>
      </c>
    </row>
    <row r="87476" spans="12:16" x14ac:dyDescent="0.25">
      <c r="L87476" s="58">
        <v>45284.708333333336</v>
      </c>
      <c r="M87476" s="57">
        <v>2023</v>
      </c>
      <c r="N87476" s="57">
        <v>12</v>
      </c>
      <c r="O87476" s="57">
        <v>1</v>
      </c>
      <c r="P87476" t="s">
        <v>22</v>
      </c>
    </row>
    <row r="87477" spans="12:16" x14ac:dyDescent="0.25">
      <c r="L87477" s="58">
        <v>45284.75</v>
      </c>
      <c r="M87477" s="57">
        <v>2023</v>
      </c>
      <c r="N87477" s="57">
        <v>12</v>
      </c>
      <c r="O87477" s="57">
        <v>1</v>
      </c>
      <c r="P87477" t="s">
        <v>22</v>
      </c>
    </row>
    <row r="87478" spans="12:16" x14ac:dyDescent="0.25">
      <c r="L87478" s="58">
        <v>45284.791666666664</v>
      </c>
      <c r="M87478" s="57">
        <v>2023</v>
      </c>
      <c r="N87478" s="57">
        <v>12</v>
      </c>
      <c r="O87478" s="57">
        <v>1</v>
      </c>
      <c r="P87478" t="s">
        <v>22</v>
      </c>
    </row>
    <row r="87479" spans="12:16" x14ac:dyDescent="0.25">
      <c r="L87479" s="58">
        <v>45284.833333333336</v>
      </c>
      <c r="M87479" s="57">
        <v>2023</v>
      </c>
      <c r="N87479" s="57">
        <v>12</v>
      </c>
      <c r="O87479" s="57">
        <v>1</v>
      </c>
      <c r="P87479" t="s">
        <v>22</v>
      </c>
    </row>
    <row r="87480" spans="12:16" x14ac:dyDescent="0.25">
      <c r="L87480" s="58">
        <v>45284.875</v>
      </c>
      <c r="M87480" s="57">
        <v>2023</v>
      </c>
      <c r="N87480" s="57">
        <v>12</v>
      </c>
      <c r="O87480" s="57">
        <v>1</v>
      </c>
      <c r="P87480" t="s">
        <v>22</v>
      </c>
    </row>
    <row r="87481" spans="12:16" x14ac:dyDescent="0.25">
      <c r="L87481" s="58">
        <v>45284.916666666664</v>
      </c>
      <c r="M87481" s="57">
        <v>2023</v>
      </c>
      <c r="N87481" s="57">
        <v>12</v>
      </c>
      <c r="O87481" s="57">
        <v>1</v>
      </c>
      <c r="P87481" t="s">
        <v>22</v>
      </c>
    </row>
    <row r="87482" spans="12:16" x14ac:dyDescent="0.25">
      <c r="L87482" s="58">
        <v>45284.958333333336</v>
      </c>
      <c r="M87482" s="57">
        <v>2023</v>
      </c>
      <c r="N87482" s="57">
        <v>12</v>
      </c>
      <c r="O87482" s="57">
        <v>1</v>
      </c>
      <c r="P87482" t="s">
        <v>22</v>
      </c>
    </row>
    <row r="87483" spans="12:16" x14ac:dyDescent="0.25">
      <c r="L87483" s="58">
        <v>45285</v>
      </c>
      <c r="M87483" s="57">
        <v>2023</v>
      </c>
      <c r="N87483" s="57">
        <v>12</v>
      </c>
      <c r="O87483" s="57">
        <v>2</v>
      </c>
      <c r="P87483" t="s">
        <v>22</v>
      </c>
    </row>
    <row r="87484" spans="12:16" x14ac:dyDescent="0.25">
      <c r="L87484" s="58">
        <v>45285.041666666664</v>
      </c>
      <c r="M87484" s="57">
        <v>2023</v>
      </c>
      <c r="N87484" s="57">
        <v>12</v>
      </c>
      <c r="O87484" s="57">
        <v>2</v>
      </c>
      <c r="P87484" t="s">
        <v>22</v>
      </c>
    </row>
    <row r="87485" spans="12:16" x14ac:dyDescent="0.25">
      <c r="L87485" s="58">
        <v>45285.083333333336</v>
      </c>
      <c r="M87485" s="57">
        <v>2023</v>
      </c>
      <c r="N87485" s="57">
        <v>12</v>
      </c>
      <c r="O87485" s="57">
        <v>2</v>
      </c>
      <c r="P87485" t="s">
        <v>22</v>
      </c>
    </row>
    <row r="87486" spans="12:16" x14ac:dyDescent="0.25">
      <c r="L87486" s="58">
        <v>45285.125</v>
      </c>
      <c r="M87486" s="57">
        <v>2023</v>
      </c>
      <c r="N87486" s="57">
        <v>12</v>
      </c>
      <c r="O87486" s="57">
        <v>2</v>
      </c>
      <c r="P87486" t="s">
        <v>22</v>
      </c>
    </row>
    <row r="87487" spans="12:16" x14ac:dyDescent="0.25">
      <c r="L87487" s="58">
        <v>45285.166666666664</v>
      </c>
      <c r="M87487" s="57">
        <v>2023</v>
      </c>
      <c r="N87487" s="57">
        <v>12</v>
      </c>
      <c r="O87487" s="57">
        <v>2</v>
      </c>
      <c r="P87487" t="s">
        <v>22</v>
      </c>
    </row>
    <row r="87488" spans="12:16" x14ac:dyDescent="0.25">
      <c r="L87488" s="58">
        <v>45285.208333333336</v>
      </c>
      <c r="M87488" s="57">
        <v>2023</v>
      </c>
      <c r="N87488" s="57">
        <v>12</v>
      </c>
      <c r="O87488" s="57">
        <v>2</v>
      </c>
      <c r="P87488" t="s">
        <v>22</v>
      </c>
    </row>
    <row r="87489" spans="12:16" x14ac:dyDescent="0.25">
      <c r="L87489" s="58">
        <v>45285.25</v>
      </c>
      <c r="M87489" s="57">
        <v>2023</v>
      </c>
      <c r="N87489" s="57">
        <v>12</v>
      </c>
      <c r="O87489" s="57">
        <v>2</v>
      </c>
      <c r="P87489" t="s">
        <v>22</v>
      </c>
    </row>
    <row r="87490" spans="12:16" x14ac:dyDescent="0.25">
      <c r="L87490" s="58">
        <v>45285.291666666664</v>
      </c>
      <c r="M87490" s="57">
        <v>2023</v>
      </c>
      <c r="N87490" s="57">
        <v>12</v>
      </c>
      <c r="O87490" s="57">
        <v>2</v>
      </c>
      <c r="P87490" t="s">
        <v>22</v>
      </c>
    </row>
    <row r="87491" spans="12:16" x14ac:dyDescent="0.25">
      <c r="L87491" s="58">
        <v>45285.333333333336</v>
      </c>
      <c r="M87491" s="57">
        <v>2023</v>
      </c>
      <c r="N87491" s="57">
        <v>12</v>
      </c>
      <c r="O87491" s="57">
        <v>2</v>
      </c>
      <c r="P87491" t="s">
        <v>22</v>
      </c>
    </row>
    <row r="87492" spans="12:16" x14ac:dyDescent="0.25">
      <c r="L87492" s="58">
        <v>45285.375</v>
      </c>
      <c r="M87492" s="57">
        <v>2023</v>
      </c>
      <c r="N87492" s="57">
        <v>12</v>
      </c>
      <c r="O87492" s="57">
        <v>2</v>
      </c>
      <c r="P87492" t="s">
        <v>22</v>
      </c>
    </row>
    <row r="87493" spans="12:16" x14ac:dyDescent="0.25">
      <c r="L87493" s="58">
        <v>45285.416666666664</v>
      </c>
      <c r="M87493" s="57">
        <v>2023</v>
      </c>
      <c r="N87493" s="57">
        <v>12</v>
      </c>
      <c r="O87493" s="57">
        <v>2</v>
      </c>
      <c r="P87493" t="s">
        <v>22</v>
      </c>
    </row>
    <row r="87494" spans="12:16" x14ac:dyDescent="0.25">
      <c r="L87494" s="58">
        <v>45285.458333333336</v>
      </c>
      <c r="M87494" s="57">
        <v>2023</v>
      </c>
      <c r="N87494" s="57">
        <v>12</v>
      </c>
      <c r="O87494" s="57">
        <v>2</v>
      </c>
      <c r="P87494" t="s">
        <v>22</v>
      </c>
    </row>
    <row r="87495" spans="12:16" x14ac:dyDescent="0.25">
      <c r="L87495" s="58">
        <v>45285.5</v>
      </c>
      <c r="M87495" s="57">
        <v>2023</v>
      </c>
      <c r="N87495" s="57">
        <v>12</v>
      </c>
      <c r="O87495" s="57">
        <v>2</v>
      </c>
      <c r="P87495" t="s">
        <v>22</v>
      </c>
    </row>
    <row r="87496" spans="12:16" x14ac:dyDescent="0.25">
      <c r="L87496" s="58">
        <v>45285.541666666664</v>
      </c>
      <c r="M87496" s="57">
        <v>2023</v>
      </c>
      <c r="N87496" s="57">
        <v>12</v>
      </c>
      <c r="O87496" s="57">
        <v>2</v>
      </c>
      <c r="P87496" t="s">
        <v>22</v>
      </c>
    </row>
    <row r="87497" spans="12:16" x14ac:dyDescent="0.25">
      <c r="L87497" s="58">
        <v>45285.583333333336</v>
      </c>
      <c r="M87497" s="57">
        <v>2023</v>
      </c>
      <c r="N87497" s="57">
        <v>12</v>
      </c>
      <c r="O87497" s="57">
        <v>2</v>
      </c>
      <c r="P87497" t="s">
        <v>22</v>
      </c>
    </row>
    <row r="87498" spans="12:16" x14ac:dyDescent="0.25">
      <c r="L87498" s="58">
        <v>45285.625</v>
      </c>
      <c r="M87498" s="57">
        <v>2023</v>
      </c>
      <c r="N87498" s="57">
        <v>12</v>
      </c>
      <c r="O87498" s="57">
        <v>2</v>
      </c>
      <c r="P87498" t="s">
        <v>22</v>
      </c>
    </row>
    <row r="87499" spans="12:16" x14ac:dyDescent="0.25">
      <c r="L87499" s="58">
        <v>45285.666666666664</v>
      </c>
      <c r="M87499" s="57">
        <v>2023</v>
      </c>
      <c r="N87499" s="57">
        <v>12</v>
      </c>
      <c r="O87499" s="57">
        <v>2</v>
      </c>
      <c r="P87499" t="s">
        <v>22</v>
      </c>
    </row>
    <row r="87500" spans="12:16" x14ac:dyDescent="0.25">
      <c r="L87500" s="58">
        <v>45285.708333333336</v>
      </c>
      <c r="M87500" s="57">
        <v>2023</v>
      </c>
      <c r="N87500" s="57">
        <v>12</v>
      </c>
      <c r="O87500" s="57">
        <v>2</v>
      </c>
      <c r="P87500" t="s">
        <v>22</v>
      </c>
    </row>
    <row r="87501" spans="12:16" x14ac:dyDescent="0.25">
      <c r="L87501" s="58">
        <v>45285.75</v>
      </c>
      <c r="M87501" s="57">
        <v>2023</v>
      </c>
      <c r="N87501" s="57">
        <v>12</v>
      </c>
      <c r="O87501" s="57">
        <v>2</v>
      </c>
      <c r="P87501" t="s">
        <v>22</v>
      </c>
    </row>
    <row r="87502" spans="12:16" x14ac:dyDescent="0.25">
      <c r="L87502" s="58">
        <v>45285.791666666664</v>
      </c>
      <c r="M87502" s="57">
        <v>2023</v>
      </c>
      <c r="N87502" s="57">
        <v>12</v>
      </c>
      <c r="O87502" s="57">
        <v>2</v>
      </c>
      <c r="P87502" t="s">
        <v>22</v>
      </c>
    </row>
    <row r="87503" spans="12:16" x14ac:dyDescent="0.25">
      <c r="L87503" s="58">
        <v>45285.833333333336</v>
      </c>
      <c r="M87503" s="57">
        <v>2023</v>
      </c>
      <c r="N87503" s="57">
        <v>12</v>
      </c>
      <c r="O87503" s="57">
        <v>2</v>
      </c>
      <c r="P87503" t="s">
        <v>22</v>
      </c>
    </row>
    <row r="87504" spans="12:16" x14ac:dyDescent="0.25">
      <c r="L87504" s="58">
        <v>45285.875</v>
      </c>
      <c r="M87504" s="57">
        <v>2023</v>
      </c>
      <c r="N87504" s="57">
        <v>12</v>
      </c>
      <c r="O87504" s="57">
        <v>2</v>
      </c>
      <c r="P87504" t="s">
        <v>22</v>
      </c>
    </row>
    <row r="87505" spans="12:16" x14ac:dyDescent="0.25">
      <c r="L87505" s="58">
        <v>45285.916666666664</v>
      </c>
      <c r="M87505" s="57">
        <v>2023</v>
      </c>
      <c r="N87505" s="57">
        <v>12</v>
      </c>
      <c r="O87505" s="57">
        <v>2</v>
      </c>
      <c r="P87505" t="s">
        <v>22</v>
      </c>
    </row>
    <row r="87506" spans="12:16" x14ac:dyDescent="0.25">
      <c r="L87506" s="58">
        <v>45285.958333333336</v>
      </c>
      <c r="M87506" s="57">
        <v>2023</v>
      </c>
      <c r="N87506" s="57">
        <v>12</v>
      </c>
      <c r="O87506" s="57">
        <v>2</v>
      </c>
      <c r="P87506" t="s">
        <v>22</v>
      </c>
    </row>
    <row r="87507" spans="12:16" x14ac:dyDescent="0.25">
      <c r="L87507" s="58">
        <v>45286</v>
      </c>
      <c r="M87507" s="57">
        <v>2023</v>
      </c>
      <c r="N87507" s="57">
        <v>12</v>
      </c>
      <c r="O87507" s="57">
        <v>3</v>
      </c>
      <c r="P87507" t="s">
        <v>22</v>
      </c>
    </row>
    <row r="87508" spans="12:16" x14ac:dyDescent="0.25">
      <c r="L87508" s="58">
        <v>45286.041666666664</v>
      </c>
      <c r="M87508" s="57">
        <v>2023</v>
      </c>
      <c r="N87508" s="57">
        <v>12</v>
      </c>
      <c r="O87508" s="57">
        <v>3</v>
      </c>
      <c r="P87508" t="s">
        <v>22</v>
      </c>
    </row>
    <row r="87509" spans="12:16" x14ac:dyDescent="0.25">
      <c r="L87509" s="58">
        <v>45286.083333333336</v>
      </c>
      <c r="M87509" s="57">
        <v>2023</v>
      </c>
      <c r="N87509" s="57">
        <v>12</v>
      </c>
      <c r="O87509" s="57">
        <v>3</v>
      </c>
      <c r="P87509" t="s">
        <v>22</v>
      </c>
    </row>
    <row r="87510" spans="12:16" x14ac:dyDescent="0.25">
      <c r="L87510" s="58">
        <v>45286.125</v>
      </c>
      <c r="M87510" s="57">
        <v>2023</v>
      </c>
      <c r="N87510" s="57">
        <v>12</v>
      </c>
      <c r="O87510" s="57">
        <v>3</v>
      </c>
      <c r="P87510" t="s">
        <v>22</v>
      </c>
    </row>
    <row r="87511" spans="12:16" x14ac:dyDescent="0.25">
      <c r="L87511" s="58">
        <v>45286.166666666664</v>
      </c>
      <c r="M87511" s="57">
        <v>2023</v>
      </c>
      <c r="N87511" s="57">
        <v>12</v>
      </c>
      <c r="O87511" s="57">
        <v>3</v>
      </c>
      <c r="P87511" t="s">
        <v>22</v>
      </c>
    </row>
    <row r="87512" spans="12:16" x14ac:dyDescent="0.25">
      <c r="L87512" s="58">
        <v>45286.208333333336</v>
      </c>
      <c r="M87512" s="57">
        <v>2023</v>
      </c>
      <c r="N87512" s="57">
        <v>12</v>
      </c>
      <c r="O87512" s="57">
        <v>3</v>
      </c>
      <c r="P87512" t="s">
        <v>22</v>
      </c>
    </row>
    <row r="87513" spans="12:16" x14ac:dyDescent="0.25">
      <c r="L87513" s="58">
        <v>45286.25</v>
      </c>
      <c r="M87513" s="57">
        <v>2023</v>
      </c>
      <c r="N87513" s="57">
        <v>12</v>
      </c>
      <c r="O87513" s="57">
        <v>3</v>
      </c>
      <c r="P87513" t="s">
        <v>23</v>
      </c>
    </row>
    <row r="87514" spans="12:16" x14ac:dyDescent="0.25">
      <c r="L87514" s="58">
        <v>45286.291666666664</v>
      </c>
      <c r="M87514" s="57">
        <v>2023</v>
      </c>
      <c r="N87514" s="57">
        <v>12</v>
      </c>
      <c r="O87514" s="57">
        <v>3</v>
      </c>
      <c r="P87514" t="s">
        <v>23</v>
      </c>
    </row>
    <row r="87515" spans="12:16" x14ac:dyDescent="0.25">
      <c r="L87515" s="58">
        <v>45286.333333333336</v>
      </c>
      <c r="M87515" s="57">
        <v>2023</v>
      </c>
      <c r="N87515" s="57">
        <v>12</v>
      </c>
      <c r="O87515" s="57">
        <v>3</v>
      </c>
      <c r="P87515" t="s">
        <v>23</v>
      </c>
    </row>
    <row r="87516" spans="12:16" x14ac:dyDescent="0.25">
      <c r="L87516" s="58">
        <v>45286.375</v>
      </c>
      <c r="M87516" s="57">
        <v>2023</v>
      </c>
      <c r="N87516" s="57">
        <v>12</v>
      </c>
      <c r="O87516" s="57">
        <v>3</v>
      </c>
      <c r="P87516" t="s">
        <v>23</v>
      </c>
    </row>
    <row r="87517" spans="12:16" x14ac:dyDescent="0.25">
      <c r="L87517" s="58">
        <v>45286.416666666664</v>
      </c>
      <c r="M87517" s="57">
        <v>2023</v>
      </c>
      <c r="N87517" s="57">
        <v>12</v>
      </c>
      <c r="O87517" s="57">
        <v>3</v>
      </c>
      <c r="P87517" t="s">
        <v>23</v>
      </c>
    </row>
    <row r="87518" spans="12:16" x14ac:dyDescent="0.25">
      <c r="L87518" s="58">
        <v>45286.458333333336</v>
      </c>
      <c r="M87518" s="57">
        <v>2023</v>
      </c>
      <c r="N87518" s="57">
        <v>12</v>
      </c>
      <c r="O87518" s="57">
        <v>3</v>
      </c>
      <c r="P87518" t="s">
        <v>23</v>
      </c>
    </row>
    <row r="87519" spans="12:16" x14ac:dyDescent="0.25">
      <c r="L87519" s="58">
        <v>45286.5</v>
      </c>
      <c r="M87519" s="57">
        <v>2023</v>
      </c>
      <c r="N87519" s="57">
        <v>12</v>
      </c>
      <c r="O87519" s="57">
        <v>3</v>
      </c>
      <c r="P87519" t="s">
        <v>23</v>
      </c>
    </row>
    <row r="87520" spans="12:16" x14ac:dyDescent="0.25">
      <c r="L87520" s="58">
        <v>45286.541666666664</v>
      </c>
      <c r="M87520" s="57">
        <v>2023</v>
      </c>
      <c r="N87520" s="57">
        <v>12</v>
      </c>
      <c r="O87520" s="57">
        <v>3</v>
      </c>
      <c r="P87520" t="s">
        <v>23</v>
      </c>
    </row>
    <row r="87521" spans="12:16" x14ac:dyDescent="0.25">
      <c r="L87521" s="58">
        <v>45286.583333333336</v>
      </c>
      <c r="M87521" s="57">
        <v>2023</v>
      </c>
      <c r="N87521" s="57">
        <v>12</v>
      </c>
      <c r="O87521" s="57">
        <v>3</v>
      </c>
      <c r="P87521" t="s">
        <v>23</v>
      </c>
    </row>
    <row r="87522" spans="12:16" x14ac:dyDescent="0.25">
      <c r="L87522" s="58">
        <v>45286.625</v>
      </c>
      <c r="M87522" s="57">
        <v>2023</v>
      </c>
      <c r="N87522" s="57">
        <v>12</v>
      </c>
      <c r="O87522" s="57">
        <v>3</v>
      </c>
      <c r="P87522" t="s">
        <v>23</v>
      </c>
    </row>
    <row r="87523" spans="12:16" x14ac:dyDescent="0.25">
      <c r="L87523" s="58">
        <v>45286.666666666664</v>
      </c>
      <c r="M87523" s="57">
        <v>2023</v>
      </c>
      <c r="N87523" s="57">
        <v>12</v>
      </c>
      <c r="O87523" s="57">
        <v>3</v>
      </c>
      <c r="P87523" t="s">
        <v>23</v>
      </c>
    </row>
    <row r="87524" spans="12:16" x14ac:dyDescent="0.25">
      <c r="L87524" s="58">
        <v>45286.708333333336</v>
      </c>
      <c r="M87524" s="57">
        <v>2023</v>
      </c>
      <c r="N87524" s="57">
        <v>12</v>
      </c>
      <c r="O87524" s="57">
        <v>3</v>
      </c>
      <c r="P87524" t="s">
        <v>23</v>
      </c>
    </row>
    <row r="87525" spans="12:16" x14ac:dyDescent="0.25">
      <c r="L87525" s="58">
        <v>45286.75</v>
      </c>
      <c r="M87525" s="57">
        <v>2023</v>
      </c>
      <c r="N87525" s="57">
        <v>12</v>
      </c>
      <c r="O87525" s="57">
        <v>3</v>
      </c>
      <c r="P87525" t="s">
        <v>23</v>
      </c>
    </row>
    <row r="87526" spans="12:16" x14ac:dyDescent="0.25">
      <c r="L87526" s="58">
        <v>45286.791666666664</v>
      </c>
      <c r="M87526" s="57">
        <v>2023</v>
      </c>
      <c r="N87526" s="57">
        <v>12</v>
      </c>
      <c r="O87526" s="57">
        <v>3</v>
      </c>
      <c r="P87526" t="s">
        <v>23</v>
      </c>
    </row>
    <row r="87527" spans="12:16" x14ac:dyDescent="0.25">
      <c r="L87527" s="58">
        <v>45286.833333333336</v>
      </c>
      <c r="M87527" s="57">
        <v>2023</v>
      </c>
      <c r="N87527" s="57">
        <v>12</v>
      </c>
      <c r="O87527" s="57">
        <v>3</v>
      </c>
      <c r="P87527" t="s">
        <v>23</v>
      </c>
    </row>
    <row r="87528" spans="12:16" x14ac:dyDescent="0.25">
      <c r="L87528" s="58">
        <v>45286.875</v>
      </c>
      <c r="M87528" s="57">
        <v>2023</v>
      </c>
      <c r="N87528" s="57">
        <v>12</v>
      </c>
      <c r="O87528" s="57">
        <v>3</v>
      </c>
      <c r="P87528" t="s">
        <v>23</v>
      </c>
    </row>
    <row r="87529" spans="12:16" x14ac:dyDescent="0.25">
      <c r="L87529" s="58">
        <v>45286.916666666664</v>
      </c>
      <c r="M87529" s="57">
        <v>2023</v>
      </c>
      <c r="N87529" s="57">
        <v>12</v>
      </c>
      <c r="O87529" s="57">
        <v>3</v>
      </c>
      <c r="P87529" t="s">
        <v>22</v>
      </c>
    </row>
    <row r="87530" spans="12:16" x14ac:dyDescent="0.25">
      <c r="L87530" s="58">
        <v>45286.958333333336</v>
      </c>
      <c r="M87530" s="57">
        <v>2023</v>
      </c>
      <c r="N87530" s="57">
        <v>12</v>
      </c>
      <c r="O87530" s="57">
        <v>3</v>
      </c>
      <c r="P87530" t="s">
        <v>22</v>
      </c>
    </row>
    <row r="87531" spans="12:16" x14ac:dyDescent="0.25">
      <c r="L87531" s="58">
        <v>45287</v>
      </c>
      <c r="M87531" s="57">
        <v>2023</v>
      </c>
      <c r="N87531" s="57">
        <v>12</v>
      </c>
      <c r="O87531" s="57">
        <v>4</v>
      </c>
      <c r="P87531" t="s">
        <v>22</v>
      </c>
    </row>
    <row r="87532" spans="12:16" x14ac:dyDescent="0.25">
      <c r="L87532" s="58">
        <v>45287.041666666664</v>
      </c>
      <c r="M87532" s="57">
        <v>2023</v>
      </c>
      <c r="N87532" s="57">
        <v>12</v>
      </c>
      <c r="O87532" s="57">
        <v>4</v>
      </c>
      <c r="P87532" t="s">
        <v>22</v>
      </c>
    </row>
    <row r="87533" spans="12:16" x14ac:dyDescent="0.25">
      <c r="L87533" s="58">
        <v>45287.083333333336</v>
      </c>
      <c r="M87533" s="57">
        <v>2023</v>
      </c>
      <c r="N87533" s="57">
        <v>12</v>
      </c>
      <c r="O87533" s="57">
        <v>4</v>
      </c>
      <c r="P87533" t="s">
        <v>22</v>
      </c>
    </row>
    <row r="87534" spans="12:16" x14ac:dyDescent="0.25">
      <c r="L87534" s="58">
        <v>45287.125</v>
      </c>
      <c r="M87534" s="57">
        <v>2023</v>
      </c>
      <c r="N87534" s="57">
        <v>12</v>
      </c>
      <c r="O87534" s="57">
        <v>4</v>
      </c>
      <c r="P87534" t="s">
        <v>22</v>
      </c>
    </row>
    <row r="87535" spans="12:16" x14ac:dyDescent="0.25">
      <c r="L87535" s="58">
        <v>45287.166666666664</v>
      </c>
      <c r="M87535" s="57">
        <v>2023</v>
      </c>
      <c r="N87535" s="57">
        <v>12</v>
      </c>
      <c r="O87535" s="57">
        <v>4</v>
      </c>
      <c r="P87535" t="s">
        <v>22</v>
      </c>
    </row>
    <row r="87536" spans="12:16" x14ac:dyDescent="0.25">
      <c r="L87536" s="58">
        <v>45287.208333333336</v>
      </c>
      <c r="M87536" s="57">
        <v>2023</v>
      </c>
      <c r="N87536" s="57">
        <v>12</v>
      </c>
      <c r="O87536" s="57">
        <v>4</v>
      </c>
      <c r="P87536" t="s">
        <v>22</v>
      </c>
    </row>
    <row r="87537" spans="12:16" x14ac:dyDescent="0.25">
      <c r="L87537" s="58">
        <v>45287.25</v>
      </c>
      <c r="M87537" s="57">
        <v>2023</v>
      </c>
      <c r="N87537" s="57">
        <v>12</v>
      </c>
      <c r="O87537" s="57">
        <v>4</v>
      </c>
      <c r="P87537" t="s">
        <v>23</v>
      </c>
    </row>
    <row r="87538" spans="12:16" x14ac:dyDescent="0.25">
      <c r="L87538" s="58">
        <v>45287.291666666664</v>
      </c>
      <c r="M87538" s="57">
        <v>2023</v>
      </c>
      <c r="N87538" s="57">
        <v>12</v>
      </c>
      <c r="O87538" s="57">
        <v>4</v>
      </c>
      <c r="P87538" t="s">
        <v>23</v>
      </c>
    </row>
    <row r="87539" spans="12:16" x14ac:dyDescent="0.25">
      <c r="L87539" s="58">
        <v>45287.333333333336</v>
      </c>
      <c r="M87539" s="57">
        <v>2023</v>
      </c>
      <c r="N87539" s="57">
        <v>12</v>
      </c>
      <c r="O87539" s="57">
        <v>4</v>
      </c>
      <c r="P87539" t="s">
        <v>23</v>
      </c>
    </row>
    <row r="87540" spans="12:16" x14ac:dyDescent="0.25">
      <c r="L87540" s="58">
        <v>45287.375</v>
      </c>
      <c r="M87540" s="57">
        <v>2023</v>
      </c>
      <c r="N87540" s="57">
        <v>12</v>
      </c>
      <c r="O87540" s="57">
        <v>4</v>
      </c>
      <c r="P87540" t="s">
        <v>23</v>
      </c>
    </row>
    <row r="87541" spans="12:16" x14ac:dyDescent="0.25">
      <c r="L87541" s="58">
        <v>45287.416666666664</v>
      </c>
      <c r="M87541" s="57">
        <v>2023</v>
      </c>
      <c r="N87541" s="57">
        <v>12</v>
      </c>
      <c r="O87541" s="57">
        <v>4</v>
      </c>
      <c r="P87541" t="s">
        <v>23</v>
      </c>
    </row>
    <row r="87542" spans="12:16" x14ac:dyDescent="0.25">
      <c r="L87542" s="58">
        <v>45287.458333333336</v>
      </c>
      <c r="M87542" s="57">
        <v>2023</v>
      </c>
      <c r="N87542" s="57">
        <v>12</v>
      </c>
      <c r="O87542" s="57">
        <v>4</v>
      </c>
      <c r="P87542" t="s">
        <v>23</v>
      </c>
    </row>
    <row r="87543" spans="12:16" x14ac:dyDescent="0.25">
      <c r="L87543" s="58">
        <v>45287.5</v>
      </c>
      <c r="M87543" s="57">
        <v>2023</v>
      </c>
      <c r="N87543" s="57">
        <v>12</v>
      </c>
      <c r="O87543" s="57">
        <v>4</v>
      </c>
      <c r="P87543" t="s">
        <v>23</v>
      </c>
    </row>
    <row r="87544" spans="12:16" x14ac:dyDescent="0.25">
      <c r="L87544" s="58">
        <v>45287.541666666664</v>
      </c>
      <c r="M87544" s="57">
        <v>2023</v>
      </c>
      <c r="N87544" s="57">
        <v>12</v>
      </c>
      <c r="O87544" s="57">
        <v>4</v>
      </c>
      <c r="P87544" t="s">
        <v>23</v>
      </c>
    </row>
    <row r="87545" spans="12:16" x14ac:dyDescent="0.25">
      <c r="L87545" s="58">
        <v>45287.583333333336</v>
      </c>
      <c r="M87545" s="57">
        <v>2023</v>
      </c>
      <c r="N87545" s="57">
        <v>12</v>
      </c>
      <c r="O87545" s="57">
        <v>4</v>
      </c>
      <c r="P87545" t="s">
        <v>23</v>
      </c>
    </row>
    <row r="87546" spans="12:16" x14ac:dyDescent="0.25">
      <c r="L87546" s="58">
        <v>45287.625</v>
      </c>
      <c r="M87546" s="57">
        <v>2023</v>
      </c>
      <c r="N87546" s="57">
        <v>12</v>
      </c>
      <c r="O87546" s="57">
        <v>4</v>
      </c>
      <c r="P87546" t="s">
        <v>23</v>
      </c>
    </row>
    <row r="87547" spans="12:16" x14ac:dyDescent="0.25">
      <c r="L87547" s="58">
        <v>45287.666666666664</v>
      </c>
      <c r="M87547" s="57">
        <v>2023</v>
      </c>
      <c r="N87547" s="57">
        <v>12</v>
      </c>
      <c r="O87547" s="57">
        <v>4</v>
      </c>
      <c r="P87547" t="s">
        <v>23</v>
      </c>
    </row>
    <row r="87548" spans="12:16" x14ac:dyDescent="0.25">
      <c r="L87548" s="58">
        <v>45287.708333333336</v>
      </c>
      <c r="M87548" s="57">
        <v>2023</v>
      </c>
      <c r="N87548" s="57">
        <v>12</v>
      </c>
      <c r="O87548" s="57">
        <v>4</v>
      </c>
      <c r="P87548" t="s">
        <v>23</v>
      </c>
    </row>
    <row r="87549" spans="12:16" x14ac:dyDescent="0.25">
      <c r="L87549" s="58">
        <v>45287.75</v>
      </c>
      <c r="M87549" s="57">
        <v>2023</v>
      </c>
      <c r="N87549" s="57">
        <v>12</v>
      </c>
      <c r="O87549" s="57">
        <v>4</v>
      </c>
      <c r="P87549" t="s">
        <v>23</v>
      </c>
    </row>
    <row r="87550" spans="12:16" x14ac:dyDescent="0.25">
      <c r="L87550" s="58">
        <v>45287.791666666664</v>
      </c>
      <c r="M87550" s="57">
        <v>2023</v>
      </c>
      <c r="N87550" s="57">
        <v>12</v>
      </c>
      <c r="O87550" s="57">
        <v>4</v>
      </c>
      <c r="P87550" t="s">
        <v>23</v>
      </c>
    </row>
    <row r="87551" spans="12:16" x14ac:dyDescent="0.25">
      <c r="L87551" s="58">
        <v>45287.833333333336</v>
      </c>
      <c r="M87551" s="57">
        <v>2023</v>
      </c>
      <c r="N87551" s="57">
        <v>12</v>
      </c>
      <c r="O87551" s="57">
        <v>4</v>
      </c>
      <c r="P87551" t="s">
        <v>23</v>
      </c>
    </row>
    <row r="87552" spans="12:16" x14ac:dyDescent="0.25">
      <c r="L87552" s="58">
        <v>45287.875</v>
      </c>
      <c r="M87552" s="57">
        <v>2023</v>
      </c>
      <c r="N87552" s="57">
        <v>12</v>
      </c>
      <c r="O87552" s="57">
        <v>4</v>
      </c>
      <c r="P87552" t="s">
        <v>23</v>
      </c>
    </row>
    <row r="87553" spans="12:16" x14ac:dyDescent="0.25">
      <c r="L87553" s="58">
        <v>45287.916666666664</v>
      </c>
      <c r="M87553" s="57">
        <v>2023</v>
      </c>
      <c r="N87553" s="57">
        <v>12</v>
      </c>
      <c r="O87553" s="57">
        <v>4</v>
      </c>
      <c r="P87553" t="s">
        <v>22</v>
      </c>
    </row>
    <row r="87554" spans="12:16" x14ac:dyDescent="0.25">
      <c r="L87554" s="58">
        <v>45287.958333333336</v>
      </c>
      <c r="M87554" s="57">
        <v>2023</v>
      </c>
      <c r="N87554" s="57">
        <v>12</v>
      </c>
      <c r="O87554" s="57">
        <v>4</v>
      </c>
      <c r="P87554" t="s">
        <v>22</v>
      </c>
    </row>
    <row r="87555" spans="12:16" x14ac:dyDescent="0.25">
      <c r="L87555" s="58">
        <v>45288</v>
      </c>
      <c r="M87555" s="57">
        <v>2023</v>
      </c>
      <c r="N87555" s="57">
        <v>12</v>
      </c>
      <c r="O87555" s="57">
        <v>5</v>
      </c>
      <c r="P87555" t="s">
        <v>22</v>
      </c>
    </row>
    <row r="87556" spans="12:16" x14ac:dyDescent="0.25">
      <c r="L87556" s="58">
        <v>45288.041666666664</v>
      </c>
      <c r="M87556" s="57">
        <v>2023</v>
      </c>
      <c r="N87556" s="57">
        <v>12</v>
      </c>
      <c r="O87556" s="57">
        <v>5</v>
      </c>
      <c r="P87556" t="s">
        <v>22</v>
      </c>
    </row>
    <row r="87557" spans="12:16" x14ac:dyDescent="0.25">
      <c r="L87557" s="58">
        <v>45288.083333333336</v>
      </c>
      <c r="M87557" s="57">
        <v>2023</v>
      </c>
      <c r="N87557" s="57">
        <v>12</v>
      </c>
      <c r="O87557" s="57">
        <v>5</v>
      </c>
      <c r="P87557" t="s">
        <v>22</v>
      </c>
    </row>
    <row r="87558" spans="12:16" x14ac:dyDescent="0.25">
      <c r="L87558" s="58">
        <v>45288.125</v>
      </c>
      <c r="M87558" s="57">
        <v>2023</v>
      </c>
      <c r="N87558" s="57">
        <v>12</v>
      </c>
      <c r="O87558" s="57">
        <v>5</v>
      </c>
      <c r="P87558" t="s">
        <v>22</v>
      </c>
    </row>
    <row r="87559" spans="12:16" x14ac:dyDescent="0.25">
      <c r="L87559" s="58">
        <v>45288.166666666664</v>
      </c>
      <c r="M87559" s="57">
        <v>2023</v>
      </c>
      <c r="N87559" s="57">
        <v>12</v>
      </c>
      <c r="O87559" s="57">
        <v>5</v>
      </c>
      <c r="P87559" t="s">
        <v>22</v>
      </c>
    </row>
    <row r="87560" spans="12:16" x14ac:dyDescent="0.25">
      <c r="L87560" s="58">
        <v>45288.208333333336</v>
      </c>
      <c r="M87560" s="57">
        <v>2023</v>
      </c>
      <c r="N87560" s="57">
        <v>12</v>
      </c>
      <c r="O87560" s="57">
        <v>5</v>
      </c>
      <c r="P87560" t="s">
        <v>22</v>
      </c>
    </row>
    <row r="87561" spans="12:16" x14ac:dyDescent="0.25">
      <c r="L87561" s="58">
        <v>45288.25</v>
      </c>
      <c r="M87561" s="57">
        <v>2023</v>
      </c>
      <c r="N87561" s="57">
        <v>12</v>
      </c>
      <c r="O87561" s="57">
        <v>5</v>
      </c>
      <c r="P87561" t="s">
        <v>23</v>
      </c>
    </row>
    <row r="87562" spans="12:16" x14ac:dyDescent="0.25">
      <c r="L87562" s="58">
        <v>45288.291666666664</v>
      </c>
      <c r="M87562" s="57">
        <v>2023</v>
      </c>
      <c r="N87562" s="57">
        <v>12</v>
      </c>
      <c r="O87562" s="57">
        <v>5</v>
      </c>
      <c r="P87562" t="s">
        <v>23</v>
      </c>
    </row>
    <row r="87563" spans="12:16" x14ac:dyDescent="0.25">
      <c r="L87563" s="58">
        <v>45288.333333333336</v>
      </c>
      <c r="M87563" s="57">
        <v>2023</v>
      </c>
      <c r="N87563" s="57">
        <v>12</v>
      </c>
      <c r="O87563" s="57">
        <v>5</v>
      </c>
      <c r="P87563" t="s">
        <v>23</v>
      </c>
    </row>
    <row r="87564" spans="12:16" x14ac:dyDescent="0.25">
      <c r="L87564" s="58">
        <v>45288.375</v>
      </c>
      <c r="M87564" s="57">
        <v>2023</v>
      </c>
      <c r="N87564" s="57">
        <v>12</v>
      </c>
      <c r="O87564" s="57">
        <v>5</v>
      </c>
      <c r="P87564" t="s">
        <v>23</v>
      </c>
    </row>
    <row r="87565" spans="12:16" x14ac:dyDescent="0.25">
      <c r="L87565" s="58">
        <v>45288.416666666664</v>
      </c>
      <c r="M87565" s="57">
        <v>2023</v>
      </c>
      <c r="N87565" s="57">
        <v>12</v>
      </c>
      <c r="O87565" s="57">
        <v>5</v>
      </c>
      <c r="P87565" t="s">
        <v>23</v>
      </c>
    </row>
    <row r="87566" spans="12:16" x14ac:dyDescent="0.25">
      <c r="L87566" s="58">
        <v>45288.458333333336</v>
      </c>
      <c r="M87566" s="57">
        <v>2023</v>
      </c>
      <c r="N87566" s="57">
        <v>12</v>
      </c>
      <c r="O87566" s="57">
        <v>5</v>
      </c>
      <c r="P87566" t="s">
        <v>23</v>
      </c>
    </row>
    <row r="87567" spans="12:16" x14ac:dyDescent="0.25">
      <c r="L87567" s="58">
        <v>45288.5</v>
      </c>
      <c r="M87567" s="57">
        <v>2023</v>
      </c>
      <c r="N87567" s="57">
        <v>12</v>
      </c>
      <c r="O87567" s="57">
        <v>5</v>
      </c>
      <c r="P87567" t="s">
        <v>23</v>
      </c>
    </row>
    <row r="87568" spans="12:16" x14ac:dyDescent="0.25">
      <c r="L87568" s="58">
        <v>45288.541666666664</v>
      </c>
      <c r="M87568" s="57">
        <v>2023</v>
      </c>
      <c r="N87568" s="57">
        <v>12</v>
      </c>
      <c r="O87568" s="57">
        <v>5</v>
      </c>
      <c r="P87568" t="s">
        <v>23</v>
      </c>
    </row>
    <row r="87569" spans="12:16" x14ac:dyDescent="0.25">
      <c r="L87569" s="58">
        <v>45288.583333333336</v>
      </c>
      <c r="M87569" s="57">
        <v>2023</v>
      </c>
      <c r="N87569" s="57">
        <v>12</v>
      </c>
      <c r="O87569" s="57">
        <v>5</v>
      </c>
      <c r="P87569" t="s">
        <v>23</v>
      </c>
    </row>
    <row r="87570" spans="12:16" x14ac:dyDescent="0.25">
      <c r="L87570" s="58">
        <v>45288.625</v>
      </c>
      <c r="M87570" s="57">
        <v>2023</v>
      </c>
      <c r="N87570" s="57">
        <v>12</v>
      </c>
      <c r="O87570" s="57">
        <v>5</v>
      </c>
      <c r="P87570" t="s">
        <v>23</v>
      </c>
    </row>
    <row r="87571" spans="12:16" x14ac:dyDescent="0.25">
      <c r="L87571" s="58">
        <v>45288.666666666664</v>
      </c>
      <c r="M87571" s="57">
        <v>2023</v>
      </c>
      <c r="N87571" s="57">
        <v>12</v>
      </c>
      <c r="O87571" s="57">
        <v>5</v>
      </c>
      <c r="P87571" t="s">
        <v>23</v>
      </c>
    </row>
    <row r="87572" spans="12:16" x14ac:dyDescent="0.25">
      <c r="L87572" s="58">
        <v>45288.708333333336</v>
      </c>
      <c r="M87572" s="57">
        <v>2023</v>
      </c>
      <c r="N87572" s="57">
        <v>12</v>
      </c>
      <c r="O87572" s="57">
        <v>5</v>
      </c>
      <c r="P87572" t="s">
        <v>23</v>
      </c>
    </row>
    <row r="87573" spans="12:16" x14ac:dyDescent="0.25">
      <c r="L87573" s="58">
        <v>45288.75</v>
      </c>
      <c r="M87573" s="57">
        <v>2023</v>
      </c>
      <c r="N87573" s="57">
        <v>12</v>
      </c>
      <c r="O87573" s="57">
        <v>5</v>
      </c>
      <c r="P87573" t="s">
        <v>23</v>
      </c>
    </row>
    <row r="87574" spans="12:16" x14ac:dyDescent="0.25">
      <c r="L87574" s="58">
        <v>45288.791666666664</v>
      </c>
      <c r="M87574" s="57">
        <v>2023</v>
      </c>
      <c r="N87574" s="57">
        <v>12</v>
      </c>
      <c r="O87574" s="57">
        <v>5</v>
      </c>
      <c r="P87574" t="s">
        <v>23</v>
      </c>
    </row>
    <row r="87575" spans="12:16" x14ac:dyDescent="0.25">
      <c r="L87575" s="58">
        <v>45288.833333333336</v>
      </c>
      <c r="M87575" s="57">
        <v>2023</v>
      </c>
      <c r="N87575" s="57">
        <v>12</v>
      </c>
      <c r="O87575" s="57">
        <v>5</v>
      </c>
      <c r="P87575" t="s">
        <v>23</v>
      </c>
    </row>
    <row r="87576" spans="12:16" x14ac:dyDescent="0.25">
      <c r="L87576" s="58">
        <v>45288.875</v>
      </c>
      <c r="M87576" s="57">
        <v>2023</v>
      </c>
      <c r="N87576" s="57">
        <v>12</v>
      </c>
      <c r="O87576" s="57">
        <v>5</v>
      </c>
      <c r="P87576" t="s">
        <v>23</v>
      </c>
    </row>
    <row r="87577" spans="12:16" x14ac:dyDescent="0.25">
      <c r="L87577" s="58">
        <v>45288.916666666664</v>
      </c>
      <c r="M87577" s="57">
        <v>2023</v>
      </c>
      <c r="N87577" s="57">
        <v>12</v>
      </c>
      <c r="O87577" s="57">
        <v>5</v>
      </c>
      <c r="P87577" t="s">
        <v>22</v>
      </c>
    </row>
    <row r="87578" spans="12:16" x14ac:dyDescent="0.25">
      <c r="L87578" s="58">
        <v>45288.958333333336</v>
      </c>
      <c r="M87578" s="57">
        <v>2023</v>
      </c>
      <c r="N87578" s="57">
        <v>12</v>
      </c>
      <c r="O87578" s="57">
        <v>5</v>
      </c>
      <c r="P87578" t="s">
        <v>22</v>
      </c>
    </row>
    <row r="87579" spans="12:16" x14ac:dyDescent="0.25">
      <c r="L87579" s="58">
        <v>45289</v>
      </c>
      <c r="M87579" s="57">
        <v>2023</v>
      </c>
      <c r="N87579" s="57">
        <v>12</v>
      </c>
      <c r="O87579" s="57">
        <v>6</v>
      </c>
      <c r="P87579" t="s">
        <v>22</v>
      </c>
    </row>
    <row r="87580" spans="12:16" x14ac:dyDescent="0.25">
      <c r="L87580" s="58">
        <v>45289.041666666664</v>
      </c>
      <c r="M87580" s="57">
        <v>2023</v>
      </c>
      <c r="N87580" s="57">
        <v>12</v>
      </c>
      <c r="O87580" s="57">
        <v>6</v>
      </c>
      <c r="P87580" t="s">
        <v>22</v>
      </c>
    </row>
    <row r="87581" spans="12:16" x14ac:dyDescent="0.25">
      <c r="L87581" s="58">
        <v>45289.083333333336</v>
      </c>
      <c r="M87581" s="57">
        <v>2023</v>
      </c>
      <c r="N87581" s="57">
        <v>12</v>
      </c>
      <c r="O87581" s="57">
        <v>6</v>
      </c>
      <c r="P87581" t="s">
        <v>22</v>
      </c>
    </row>
    <row r="87582" spans="12:16" x14ac:dyDescent="0.25">
      <c r="L87582" s="58">
        <v>45289.125</v>
      </c>
      <c r="M87582" s="57">
        <v>2023</v>
      </c>
      <c r="N87582" s="57">
        <v>12</v>
      </c>
      <c r="O87582" s="57">
        <v>6</v>
      </c>
      <c r="P87582" t="s">
        <v>22</v>
      </c>
    </row>
    <row r="87583" spans="12:16" x14ac:dyDescent="0.25">
      <c r="L87583" s="58">
        <v>45289.166666666664</v>
      </c>
      <c r="M87583" s="57">
        <v>2023</v>
      </c>
      <c r="N87583" s="57">
        <v>12</v>
      </c>
      <c r="O87583" s="57">
        <v>6</v>
      </c>
      <c r="P87583" t="s">
        <v>22</v>
      </c>
    </row>
    <row r="87584" spans="12:16" x14ac:dyDescent="0.25">
      <c r="L87584" s="58">
        <v>45289.208333333336</v>
      </c>
      <c r="M87584" s="57">
        <v>2023</v>
      </c>
      <c r="N87584" s="57">
        <v>12</v>
      </c>
      <c r="O87584" s="57">
        <v>6</v>
      </c>
      <c r="P87584" t="s">
        <v>22</v>
      </c>
    </row>
    <row r="87585" spans="12:16" x14ac:dyDescent="0.25">
      <c r="L87585" s="58">
        <v>45289.25</v>
      </c>
      <c r="M87585" s="57">
        <v>2023</v>
      </c>
      <c r="N87585" s="57">
        <v>12</v>
      </c>
      <c r="O87585" s="57">
        <v>6</v>
      </c>
      <c r="P87585" t="s">
        <v>23</v>
      </c>
    </row>
    <row r="87586" spans="12:16" x14ac:dyDescent="0.25">
      <c r="L87586" s="58">
        <v>45289.291666666664</v>
      </c>
      <c r="M87586" s="57">
        <v>2023</v>
      </c>
      <c r="N87586" s="57">
        <v>12</v>
      </c>
      <c r="O87586" s="57">
        <v>6</v>
      </c>
      <c r="P87586" t="s">
        <v>23</v>
      </c>
    </row>
    <row r="87587" spans="12:16" x14ac:dyDescent="0.25">
      <c r="L87587" s="58">
        <v>45289.333333333336</v>
      </c>
      <c r="M87587" s="57">
        <v>2023</v>
      </c>
      <c r="N87587" s="57">
        <v>12</v>
      </c>
      <c r="O87587" s="57">
        <v>6</v>
      </c>
      <c r="P87587" t="s">
        <v>23</v>
      </c>
    </row>
    <row r="87588" spans="12:16" x14ac:dyDescent="0.25">
      <c r="L87588" s="58">
        <v>45289.375</v>
      </c>
      <c r="M87588" s="57">
        <v>2023</v>
      </c>
      <c r="N87588" s="57">
        <v>12</v>
      </c>
      <c r="O87588" s="57">
        <v>6</v>
      </c>
      <c r="P87588" t="s">
        <v>23</v>
      </c>
    </row>
    <row r="87589" spans="12:16" x14ac:dyDescent="0.25">
      <c r="L87589" s="58">
        <v>45289.416666666664</v>
      </c>
      <c r="M87589" s="57">
        <v>2023</v>
      </c>
      <c r="N87589" s="57">
        <v>12</v>
      </c>
      <c r="O87589" s="57">
        <v>6</v>
      </c>
      <c r="P87589" t="s">
        <v>23</v>
      </c>
    </row>
    <row r="87590" spans="12:16" x14ac:dyDescent="0.25">
      <c r="L87590" s="58">
        <v>45289.458333333336</v>
      </c>
      <c r="M87590" s="57">
        <v>2023</v>
      </c>
      <c r="N87590" s="57">
        <v>12</v>
      </c>
      <c r="O87590" s="57">
        <v>6</v>
      </c>
      <c r="P87590" t="s">
        <v>23</v>
      </c>
    </row>
    <row r="87591" spans="12:16" x14ac:dyDescent="0.25">
      <c r="L87591" s="58">
        <v>45289.5</v>
      </c>
      <c r="M87591" s="57">
        <v>2023</v>
      </c>
      <c r="N87591" s="57">
        <v>12</v>
      </c>
      <c r="O87591" s="57">
        <v>6</v>
      </c>
      <c r="P87591" t="s">
        <v>23</v>
      </c>
    </row>
    <row r="87592" spans="12:16" x14ac:dyDescent="0.25">
      <c r="L87592" s="58">
        <v>45289.541666666664</v>
      </c>
      <c r="M87592" s="57">
        <v>2023</v>
      </c>
      <c r="N87592" s="57">
        <v>12</v>
      </c>
      <c r="O87592" s="57">
        <v>6</v>
      </c>
      <c r="P87592" t="s">
        <v>23</v>
      </c>
    </row>
    <row r="87593" spans="12:16" x14ac:dyDescent="0.25">
      <c r="L87593" s="58">
        <v>45289.583333333336</v>
      </c>
      <c r="M87593" s="57">
        <v>2023</v>
      </c>
      <c r="N87593" s="57">
        <v>12</v>
      </c>
      <c r="O87593" s="57">
        <v>6</v>
      </c>
      <c r="P87593" t="s">
        <v>23</v>
      </c>
    </row>
    <row r="87594" spans="12:16" x14ac:dyDescent="0.25">
      <c r="L87594" s="58">
        <v>45289.625</v>
      </c>
      <c r="M87594" s="57">
        <v>2023</v>
      </c>
      <c r="N87594" s="57">
        <v>12</v>
      </c>
      <c r="O87594" s="57">
        <v>6</v>
      </c>
      <c r="P87594" t="s">
        <v>23</v>
      </c>
    </row>
    <row r="87595" spans="12:16" x14ac:dyDescent="0.25">
      <c r="L87595" s="58">
        <v>45289.666666666664</v>
      </c>
      <c r="M87595" s="57">
        <v>2023</v>
      </c>
      <c r="N87595" s="57">
        <v>12</v>
      </c>
      <c r="O87595" s="57">
        <v>6</v>
      </c>
      <c r="P87595" t="s">
        <v>23</v>
      </c>
    </row>
    <row r="87596" spans="12:16" x14ac:dyDescent="0.25">
      <c r="L87596" s="58">
        <v>45289.708333333336</v>
      </c>
      <c r="M87596" s="57">
        <v>2023</v>
      </c>
      <c r="N87596" s="57">
        <v>12</v>
      </c>
      <c r="O87596" s="57">
        <v>6</v>
      </c>
      <c r="P87596" t="s">
        <v>23</v>
      </c>
    </row>
    <row r="87597" spans="12:16" x14ac:dyDescent="0.25">
      <c r="L87597" s="58">
        <v>45289.75</v>
      </c>
      <c r="M87597" s="57">
        <v>2023</v>
      </c>
      <c r="N87597" s="57">
        <v>12</v>
      </c>
      <c r="O87597" s="57">
        <v>6</v>
      </c>
      <c r="P87597" t="s">
        <v>23</v>
      </c>
    </row>
    <row r="87598" spans="12:16" x14ac:dyDescent="0.25">
      <c r="L87598" s="58">
        <v>45289.791666666664</v>
      </c>
      <c r="M87598" s="57">
        <v>2023</v>
      </c>
      <c r="N87598" s="57">
        <v>12</v>
      </c>
      <c r="O87598" s="57">
        <v>6</v>
      </c>
      <c r="P87598" t="s">
        <v>23</v>
      </c>
    </row>
    <row r="87599" spans="12:16" x14ac:dyDescent="0.25">
      <c r="L87599" s="58">
        <v>45289.833333333336</v>
      </c>
      <c r="M87599" s="57">
        <v>2023</v>
      </c>
      <c r="N87599" s="57">
        <v>12</v>
      </c>
      <c r="O87599" s="57">
        <v>6</v>
      </c>
      <c r="P87599" t="s">
        <v>23</v>
      </c>
    </row>
    <row r="87600" spans="12:16" x14ac:dyDescent="0.25">
      <c r="L87600" s="58">
        <v>45289.875</v>
      </c>
      <c r="M87600" s="57">
        <v>2023</v>
      </c>
      <c r="N87600" s="57">
        <v>12</v>
      </c>
      <c r="O87600" s="57">
        <v>6</v>
      </c>
      <c r="P87600" t="s">
        <v>23</v>
      </c>
    </row>
    <row r="87601" spans="12:16" x14ac:dyDescent="0.25">
      <c r="L87601" s="58">
        <v>45289.916666666664</v>
      </c>
      <c r="M87601" s="57">
        <v>2023</v>
      </c>
      <c r="N87601" s="57">
        <v>12</v>
      </c>
      <c r="O87601" s="57">
        <v>6</v>
      </c>
      <c r="P87601" t="s">
        <v>22</v>
      </c>
    </row>
    <row r="87602" spans="12:16" x14ac:dyDescent="0.25">
      <c r="L87602" s="58">
        <v>45289.958333333336</v>
      </c>
      <c r="M87602" s="57">
        <v>2023</v>
      </c>
      <c r="N87602" s="57">
        <v>12</v>
      </c>
      <c r="O87602" s="57">
        <v>6</v>
      </c>
      <c r="P87602" t="s">
        <v>22</v>
      </c>
    </row>
    <row r="87603" spans="12:16" x14ac:dyDescent="0.25">
      <c r="L87603" s="58">
        <v>45290</v>
      </c>
      <c r="M87603" s="57">
        <v>2023</v>
      </c>
      <c r="N87603" s="57">
        <v>12</v>
      </c>
      <c r="O87603" s="57">
        <v>7</v>
      </c>
      <c r="P87603" t="s">
        <v>22</v>
      </c>
    </row>
    <row r="87604" spans="12:16" x14ac:dyDescent="0.25">
      <c r="L87604" s="58">
        <v>45290.041666666664</v>
      </c>
      <c r="M87604" s="57">
        <v>2023</v>
      </c>
      <c r="N87604" s="57">
        <v>12</v>
      </c>
      <c r="O87604" s="57">
        <v>7</v>
      </c>
      <c r="P87604" t="s">
        <v>22</v>
      </c>
    </row>
    <row r="87605" spans="12:16" x14ac:dyDescent="0.25">
      <c r="L87605" s="58">
        <v>45290.083333333336</v>
      </c>
      <c r="M87605" s="57">
        <v>2023</v>
      </c>
      <c r="N87605" s="57">
        <v>12</v>
      </c>
      <c r="O87605" s="57">
        <v>7</v>
      </c>
      <c r="P87605" t="s">
        <v>22</v>
      </c>
    </row>
    <row r="87606" spans="12:16" x14ac:dyDescent="0.25">
      <c r="L87606" s="58">
        <v>45290.125</v>
      </c>
      <c r="M87606" s="57">
        <v>2023</v>
      </c>
      <c r="N87606" s="57">
        <v>12</v>
      </c>
      <c r="O87606" s="57">
        <v>7</v>
      </c>
      <c r="P87606" t="s">
        <v>22</v>
      </c>
    </row>
    <row r="87607" spans="12:16" x14ac:dyDescent="0.25">
      <c r="L87607" s="58">
        <v>45290.166666666664</v>
      </c>
      <c r="M87607" s="57">
        <v>2023</v>
      </c>
      <c r="N87607" s="57">
        <v>12</v>
      </c>
      <c r="O87607" s="57">
        <v>7</v>
      </c>
      <c r="P87607" t="s">
        <v>22</v>
      </c>
    </row>
    <row r="87608" spans="12:16" x14ac:dyDescent="0.25">
      <c r="L87608" s="58">
        <v>45290.208333333336</v>
      </c>
      <c r="M87608" s="57">
        <v>2023</v>
      </c>
      <c r="N87608" s="57">
        <v>12</v>
      </c>
      <c r="O87608" s="57">
        <v>7</v>
      </c>
      <c r="P87608" t="s">
        <v>22</v>
      </c>
    </row>
    <row r="87609" spans="12:16" x14ac:dyDescent="0.25">
      <c r="L87609" s="58">
        <v>45290.25</v>
      </c>
      <c r="M87609" s="57">
        <v>2023</v>
      </c>
      <c r="N87609" s="57">
        <v>12</v>
      </c>
      <c r="O87609" s="57">
        <v>7</v>
      </c>
      <c r="P87609" t="s">
        <v>22</v>
      </c>
    </row>
    <row r="87610" spans="12:16" x14ac:dyDescent="0.25">
      <c r="L87610" s="58">
        <v>45290.291666666664</v>
      </c>
      <c r="M87610" s="57">
        <v>2023</v>
      </c>
      <c r="N87610" s="57">
        <v>12</v>
      </c>
      <c r="O87610" s="57">
        <v>7</v>
      </c>
      <c r="P87610" t="s">
        <v>22</v>
      </c>
    </row>
    <row r="87611" spans="12:16" x14ac:dyDescent="0.25">
      <c r="L87611" s="58">
        <v>45290.333333333336</v>
      </c>
      <c r="M87611" s="57">
        <v>2023</v>
      </c>
      <c r="N87611" s="57">
        <v>12</v>
      </c>
      <c r="O87611" s="57">
        <v>7</v>
      </c>
      <c r="P87611" t="s">
        <v>22</v>
      </c>
    </row>
    <row r="87612" spans="12:16" x14ac:dyDescent="0.25">
      <c r="L87612" s="58">
        <v>45290.375</v>
      </c>
      <c r="M87612" s="57">
        <v>2023</v>
      </c>
      <c r="N87612" s="57">
        <v>12</v>
      </c>
      <c r="O87612" s="57">
        <v>7</v>
      </c>
      <c r="P87612" t="s">
        <v>22</v>
      </c>
    </row>
    <row r="87613" spans="12:16" x14ac:dyDescent="0.25">
      <c r="L87613" s="58">
        <v>45290.416666666664</v>
      </c>
      <c r="M87613" s="57">
        <v>2023</v>
      </c>
      <c r="N87613" s="57">
        <v>12</v>
      </c>
      <c r="O87613" s="57">
        <v>7</v>
      </c>
      <c r="P87613" t="s">
        <v>22</v>
      </c>
    </row>
    <row r="87614" spans="12:16" x14ac:dyDescent="0.25">
      <c r="L87614" s="58">
        <v>45290.458333333336</v>
      </c>
      <c r="M87614" s="57">
        <v>2023</v>
      </c>
      <c r="N87614" s="57">
        <v>12</v>
      </c>
      <c r="O87614" s="57">
        <v>7</v>
      </c>
      <c r="P87614" t="s">
        <v>22</v>
      </c>
    </row>
    <row r="87615" spans="12:16" x14ac:dyDescent="0.25">
      <c r="L87615" s="58">
        <v>45290.5</v>
      </c>
      <c r="M87615" s="57">
        <v>2023</v>
      </c>
      <c r="N87615" s="57">
        <v>12</v>
      </c>
      <c r="O87615" s="57">
        <v>7</v>
      </c>
      <c r="P87615" t="s">
        <v>22</v>
      </c>
    </row>
    <row r="87616" spans="12:16" x14ac:dyDescent="0.25">
      <c r="L87616" s="58">
        <v>45290.541666666664</v>
      </c>
      <c r="M87616" s="57">
        <v>2023</v>
      </c>
      <c r="N87616" s="57">
        <v>12</v>
      </c>
      <c r="O87616" s="57">
        <v>7</v>
      </c>
      <c r="P87616" t="s">
        <v>22</v>
      </c>
    </row>
    <row r="87617" spans="12:16" x14ac:dyDescent="0.25">
      <c r="L87617" s="58">
        <v>45290.583333333336</v>
      </c>
      <c r="M87617" s="57">
        <v>2023</v>
      </c>
      <c r="N87617" s="57">
        <v>12</v>
      </c>
      <c r="O87617" s="57">
        <v>7</v>
      </c>
      <c r="P87617" t="s">
        <v>22</v>
      </c>
    </row>
    <row r="87618" spans="12:16" x14ac:dyDescent="0.25">
      <c r="L87618" s="58">
        <v>45290.625</v>
      </c>
      <c r="M87618" s="57">
        <v>2023</v>
      </c>
      <c r="N87618" s="57">
        <v>12</v>
      </c>
      <c r="O87618" s="57">
        <v>7</v>
      </c>
      <c r="P87618" t="s">
        <v>22</v>
      </c>
    </row>
    <row r="87619" spans="12:16" x14ac:dyDescent="0.25">
      <c r="L87619" s="58">
        <v>45290.666666666664</v>
      </c>
      <c r="M87619" s="57">
        <v>2023</v>
      </c>
      <c r="N87619" s="57">
        <v>12</v>
      </c>
      <c r="O87619" s="57">
        <v>7</v>
      </c>
      <c r="P87619" t="s">
        <v>22</v>
      </c>
    </row>
    <row r="87620" spans="12:16" x14ac:dyDescent="0.25">
      <c r="L87620" s="58">
        <v>45290.708333333336</v>
      </c>
      <c r="M87620" s="57">
        <v>2023</v>
      </c>
      <c r="N87620" s="57">
        <v>12</v>
      </c>
      <c r="O87620" s="57">
        <v>7</v>
      </c>
      <c r="P87620" t="s">
        <v>22</v>
      </c>
    </row>
    <row r="87621" spans="12:16" x14ac:dyDescent="0.25">
      <c r="L87621" s="58">
        <v>45290.75</v>
      </c>
      <c r="M87621" s="57">
        <v>2023</v>
      </c>
      <c r="N87621" s="57">
        <v>12</v>
      </c>
      <c r="O87621" s="57">
        <v>7</v>
      </c>
      <c r="P87621" t="s">
        <v>22</v>
      </c>
    </row>
    <row r="87622" spans="12:16" x14ac:dyDescent="0.25">
      <c r="L87622" s="58">
        <v>45290.791666666664</v>
      </c>
      <c r="M87622" s="57">
        <v>2023</v>
      </c>
      <c r="N87622" s="57">
        <v>12</v>
      </c>
      <c r="O87622" s="57">
        <v>7</v>
      </c>
      <c r="P87622" t="s">
        <v>22</v>
      </c>
    </row>
    <row r="87623" spans="12:16" x14ac:dyDescent="0.25">
      <c r="L87623" s="58">
        <v>45290.833333333336</v>
      </c>
      <c r="M87623" s="57">
        <v>2023</v>
      </c>
      <c r="N87623" s="57">
        <v>12</v>
      </c>
      <c r="O87623" s="57">
        <v>7</v>
      </c>
      <c r="P87623" t="s">
        <v>22</v>
      </c>
    </row>
    <row r="87624" spans="12:16" x14ac:dyDescent="0.25">
      <c r="L87624" s="58">
        <v>45290.875</v>
      </c>
      <c r="M87624" s="57">
        <v>2023</v>
      </c>
      <c r="N87624" s="57">
        <v>12</v>
      </c>
      <c r="O87624" s="57">
        <v>7</v>
      </c>
      <c r="P87624" t="s">
        <v>22</v>
      </c>
    </row>
    <row r="87625" spans="12:16" x14ac:dyDescent="0.25">
      <c r="L87625" s="58">
        <v>45290.916666666664</v>
      </c>
      <c r="M87625" s="57">
        <v>2023</v>
      </c>
      <c r="N87625" s="57">
        <v>12</v>
      </c>
      <c r="O87625" s="57">
        <v>7</v>
      </c>
      <c r="P87625" t="s">
        <v>22</v>
      </c>
    </row>
    <row r="87626" spans="12:16" x14ac:dyDescent="0.25">
      <c r="L87626" s="58">
        <v>45290.958333333336</v>
      </c>
      <c r="M87626" s="57">
        <v>2023</v>
      </c>
      <c r="N87626" s="57">
        <v>12</v>
      </c>
      <c r="O87626" s="57">
        <v>7</v>
      </c>
      <c r="P87626" t="s">
        <v>22</v>
      </c>
    </row>
    <row r="87627" spans="12:16" x14ac:dyDescent="0.25">
      <c r="L87627" s="58">
        <v>45291</v>
      </c>
      <c r="M87627" s="57">
        <v>2023</v>
      </c>
      <c r="N87627" s="57">
        <v>12</v>
      </c>
      <c r="O87627" s="57">
        <v>1</v>
      </c>
      <c r="P87627" t="s">
        <v>22</v>
      </c>
    </row>
    <row r="87628" spans="12:16" x14ac:dyDescent="0.25">
      <c r="L87628" s="58">
        <v>45291.041666666664</v>
      </c>
      <c r="M87628" s="57">
        <v>2023</v>
      </c>
      <c r="N87628" s="57">
        <v>12</v>
      </c>
      <c r="O87628" s="57">
        <v>1</v>
      </c>
      <c r="P87628" t="s">
        <v>22</v>
      </c>
    </row>
    <row r="87629" spans="12:16" x14ac:dyDescent="0.25">
      <c r="L87629" s="58">
        <v>45291.083333333336</v>
      </c>
      <c r="M87629" s="57">
        <v>2023</v>
      </c>
      <c r="N87629" s="57">
        <v>12</v>
      </c>
      <c r="O87629" s="57">
        <v>1</v>
      </c>
      <c r="P87629" t="s">
        <v>22</v>
      </c>
    </row>
    <row r="87630" spans="12:16" x14ac:dyDescent="0.25">
      <c r="L87630" s="58">
        <v>45291.125</v>
      </c>
      <c r="M87630" s="57">
        <v>2023</v>
      </c>
      <c r="N87630" s="57">
        <v>12</v>
      </c>
      <c r="O87630" s="57">
        <v>1</v>
      </c>
      <c r="P87630" t="s">
        <v>22</v>
      </c>
    </row>
    <row r="87631" spans="12:16" x14ac:dyDescent="0.25">
      <c r="L87631" s="58">
        <v>45291.166666666664</v>
      </c>
      <c r="M87631" s="57">
        <v>2023</v>
      </c>
      <c r="N87631" s="57">
        <v>12</v>
      </c>
      <c r="O87631" s="57">
        <v>1</v>
      </c>
      <c r="P87631" t="s">
        <v>22</v>
      </c>
    </row>
    <row r="87632" spans="12:16" x14ac:dyDescent="0.25">
      <c r="L87632" s="58">
        <v>45291.208333333336</v>
      </c>
      <c r="M87632" s="57">
        <v>2023</v>
      </c>
      <c r="N87632" s="57">
        <v>12</v>
      </c>
      <c r="O87632" s="57">
        <v>1</v>
      </c>
      <c r="P87632" t="s">
        <v>22</v>
      </c>
    </row>
    <row r="87633" spans="12:16" x14ac:dyDescent="0.25">
      <c r="L87633" s="58">
        <v>45291.25</v>
      </c>
      <c r="M87633" s="57">
        <v>2023</v>
      </c>
      <c r="N87633" s="57">
        <v>12</v>
      </c>
      <c r="O87633" s="57">
        <v>1</v>
      </c>
      <c r="P87633" t="s">
        <v>22</v>
      </c>
    </row>
    <row r="87634" spans="12:16" x14ac:dyDescent="0.25">
      <c r="L87634" s="58">
        <v>45291.291666666664</v>
      </c>
      <c r="M87634" s="57">
        <v>2023</v>
      </c>
      <c r="N87634" s="57">
        <v>12</v>
      </c>
      <c r="O87634" s="57">
        <v>1</v>
      </c>
      <c r="P87634" t="s">
        <v>22</v>
      </c>
    </row>
    <row r="87635" spans="12:16" x14ac:dyDescent="0.25">
      <c r="L87635" s="58">
        <v>45291.333333333336</v>
      </c>
      <c r="M87635" s="57">
        <v>2023</v>
      </c>
      <c r="N87635" s="57">
        <v>12</v>
      </c>
      <c r="O87635" s="57">
        <v>1</v>
      </c>
      <c r="P87635" t="s">
        <v>22</v>
      </c>
    </row>
    <row r="87636" spans="12:16" x14ac:dyDescent="0.25">
      <c r="L87636" s="58">
        <v>45291.375</v>
      </c>
      <c r="M87636" s="57">
        <v>2023</v>
      </c>
      <c r="N87636" s="57">
        <v>12</v>
      </c>
      <c r="O87636" s="57">
        <v>1</v>
      </c>
      <c r="P87636" t="s">
        <v>22</v>
      </c>
    </row>
    <row r="87637" spans="12:16" x14ac:dyDescent="0.25">
      <c r="L87637" s="58">
        <v>45291.416666666664</v>
      </c>
      <c r="M87637" s="57">
        <v>2023</v>
      </c>
      <c r="N87637" s="57">
        <v>12</v>
      </c>
      <c r="O87637" s="57">
        <v>1</v>
      </c>
      <c r="P87637" t="s">
        <v>22</v>
      </c>
    </row>
    <row r="87638" spans="12:16" x14ac:dyDescent="0.25">
      <c r="L87638" s="58">
        <v>45291.458333333336</v>
      </c>
      <c r="M87638" s="57">
        <v>2023</v>
      </c>
      <c r="N87638" s="57">
        <v>12</v>
      </c>
      <c r="O87638" s="57">
        <v>1</v>
      </c>
      <c r="P87638" t="s">
        <v>22</v>
      </c>
    </row>
    <row r="87639" spans="12:16" x14ac:dyDescent="0.25">
      <c r="L87639" s="58">
        <v>45291.5</v>
      </c>
      <c r="M87639" s="57">
        <v>2023</v>
      </c>
      <c r="N87639" s="57">
        <v>12</v>
      </c>
      <c r="O87639" s="57">
        <v>1</v>
      </c>
      <c r="P87639" t="s">
        <v>22</v>
      </c>
    </row>
    <row r="87640" spans="12:16" x14ac:dyDescent="0.25">
      <c r="L87640" s="58">
        <v>45291.541666666664</v>
      </c>
      <c r="M87640" s="57">
        <v>2023</v>
      </c>
      <c r="N87640" s="57">
        <v>12</v>
      </c>
      <c r="O87640" s="57">
        <v>1</v>
      </c>
      <c r="P87640" t="s">
        <v>22</v>
      </c>
    </row>
    <row r="87641" spans="12:16" x14ac:dyDescent="0.25">
      <c r="L87641" s="58">
        <v>45291.583333333336</v>
      </c>
      <c r="M87641" s="57">
        <v>2023</v>
      </c>
      <c r="N87641" s="57">
        <v>12</v>
      </c>
      <c r="O87641" s="57">
        <v>1</v>
      </c>
      <c r="P87641" t="s">
        <v>22</v>
      </c>
    </row>
    <row r="87642" spans="12:16" x14ac:dyDescent="0.25">
      <c r="L87642" s="58">
        <v>45291.625</v>
      </c>
      <c r="M87642" s="57">
        <v>2023</v>
      </c>
      <c r="N87642" s="57">
        <v>12</v>
      </c>
      <c r="O87642" s="57">
        <v>1</v>
      </c>
      <c r="P87642" t="s">
        <v>22</v>
      </c>
    </row>
    <row r="87643" spans="12:16" x14ac:dyDescent="0.25">
      <c r="L87643" s="58">
        <v>45291.666666666664</v>
      </c>
      <c r="M87643" s="57">
        <v>2023</v>
      </c>
      <c r="N87643" s="57">
        <v>12</v>
      </c>
      <c r="O87643" s="57">
        <v>1</v>
      </c>
      <c r="P87643" t="s">
        <v>22</v>
      </c>
    </row>
    <row r="87644" spans="12:16" x14ac:dyDescent="0.25">
      <c r="L87644" s="58">
        <v>45291.708333333336</v>
      </c>
      <c r="M87644" s="57">
        <v>2023</v>
      </c>
      <c r="N87644" s="57">
        <v>12</v>
      </c>
      <c r="O87644" s="57">
        <v>1</v>
      </c>
      <c r="P87644" t="s">
        <v>22</v>
      </c>
    </row>
    <row r="87645" spans="12:16" x14ac:dyDescent="0.25">
      <c r="L87645" s="58">
        <v>45291.75</v>
      </c>
      <c r="M87645" s="57">
        <v>2023</v>
      </c>
      <c r="N87645" s="57">
        <v>12</v>
      </c>
      <c r="O87645" s="57">
        <v>1</v>
      </c>
      <c r="P87645" t="s">
        <v>22</v>
      </c>
    </row>
    <row r="87646" spans="12:16" x14ac:dyDescent="0.25">
      <c r="L87646" s="58">
        <v>45291.791666666664</v>
      </c>
      <c r="M87646" s="57">
        <v>2023</v>
      </c>
      <c r="N87646" s="57">
        <v>12</v>
      </c>
      <c r="O87646" s="57">
        <v>1</v>
      </c>
      <c r="P87646" t="s">
        <v>22</v>
      </c>
    </row>
    <row r="87647" spans="12:16" x14ac:dyDescent="0.25">
      <c r="L87647" s="58">
        <v>45291.833333333336</v>
      </c>
      <c r="M87647" s="57">
        <v>2023</v>
      </c>
      <c r="N87647" s="57">
        <v>12</v>
      </c>
      <c r="O87647" s="57">
        <v>1</v>
      </c>
      <c r="P87647" t="s">
        <v>22</v>
      </c>
    </row>
    <row r="87648" spans="12:16" x14ac:dyDescent="0.25">
      <c r="L87648" s="58">
        <v>45291.875</v>
      </c>
      <c r="M87648" s="57">
        <v>2023</v>
      </c>
      <c r="N87648" s="57">
        <v>12</v>
      </c>
      <c r="O87648" s="57">
        <v>1</v>
      </c>
      <c r="P87648" t="s">
        <v>22</v>
      </c>
    </row>
    <row r="87649" spans="12:16" x14ac:dyDescent="0.25">
      <c r="L87649" s="58">
        <v>45291.916666666664</v>
      </c>
      <c r="M87649" s="57">
        <v>2023</v>
      </c>
      <c r="N87649" s="57">
        <v>12</v>
      </c>
      <c r="O87649" s="57">
        <v>1</v>
      </c>
      <c r="P87649" t="s">
        <v>22</v>
      </c>
    </row>
    <row r="87650" spans="12:16" x14ac:dyDescent="0.25">
      <c r="L87650" s="58">
        <v>45291.958333333336</v>
      </c>
      <c r="M87650" s="57">
        <v>2023</v>
      </c>
      <c r="N87650" s="57">
        <v>12</v>
      </c>
      <c r="O87650" s="57">
        <v>1</v>
      </c>
      <c r="P87650" t="s">
        <v>22</v>
      </c>
    </row>
    <row r="87651" spans="12:16" x14ac:dyDescent="0.25">
      <c r="L87651" s="58">
        <v>45292</v>
      </c>
      <c r="M87651" s="57">
        <v>2024</v>
      </c>
      <c r="N87651" s="57">
        <v>1</v>
      </c>
      <c r="O87651" s="57">
        <v>2</v>
      </c>
      <c r="P87651" t="s">
        <v>22</v>
      </c>
    </row>
    <row r="87652" spans="12:16" x14ac:dyDescent="0.25">
      <c r="L87652" s="58">
        <v>45292.041666666664</v>
      </c>
      <c r="M87652" s="57">
        <v>2024</v>
      </c>
      <c r="N87652" s="57">
        <v>1</v>
      </c>
      <c r="O87652" s="57">
        <v>2</v>
      </c>
      <c r="P87652" t="s">
        <v>22</v>
      </c>
    </row>
    <row r="87653" spans="12:16" x14ac:dyDescent="0.25">
      <c r="L87653" s="58">
        <v>45292.083333333336</v>
      </c>
      <c r="M87653" s="57">
        <v>2024</v>
      </c>
      <c r="N87653" s="57">
        <v>1</v>
      </c>
      <c r="O87653" s="57">
        <v>2</v>
      </c>
      <c r="P87653" t="s">
        <v>22</v>
      </c>
    </row>
    <row r="87654" spans="12:16" x14ac:dyDescent="0.25">
      <c r="L87654" s="58">
        <v>45292.125</v>
      </c>
      <c r="M87654" s="57">
        <v>2024</v>
      </c>
      <c r="N87654" s="57">
        <v>1</v>
      </c>
      <c r="O87654" s="57">
        <v>2</v>
      </c>
      <c r="P87654" t="s">
        <v>22</v>
      </c>
    </row>
    <row r="87655" spans="12:16" x14ac:dyDescent="0.25">
      <c r="L87655" s="58">
        <v>45292.166666666664</v>
      </c>
      <c r="M87655" s="57">
        <v>2024</v>
      </c>
      <c r="N87655" s="57">
        <v>1</v>
      </c>
      <c r="O87655" s="57">
        <v>2</v>
      </c>
      <c r="P87655" t="s">
        <v>22</v>
      </c>
    </row>
    <row r="87656" spans="12:16" x14ac:dyDescent="0.25">
      <c r="L87656" s="58">
        <v>45292.208333333336</v>
      </c>
      <c r="M87656" s="57">
        <v>2024</v>
      </c>
      <c r="N87656" s="57">
        <v>1</v>
      </c>
      <c r="O87656" s="57">
        <v>2</v>
      </c>
      <c r="P87656" t="s">
        <v>22</v>
      </c>
    </row>
    <row r="87657" spans="12:16" x14ac:dyDescent="0.25">
      <c r="L87657" s="58">
        <v>45292.25</v>
      </c>
      <c r="M87657" s="57">
        <v>2024</v>
      </c>
      <c r="N87657" s="57">
        <v>1</v>
      </c>
      <c r="O87657" s="57">
        <v>2</v>
      </c>
      <c r="P87657" t="s">
        <v>22</v>
      </c>
    </row>
    <row r="87658" spans="12:16" x14ac:dyDescent="0.25">
      <c r="L87658" s="58">
        <v>45292.291666666664</v>
      </c>
      <c r="M87658" s="57">
        <v>2024</v>
      </c>
      <c r="N87658" s="57">
        <v>1</v>
      </c>
      <c r="O87658" s="57">
        <v>2</v>
      </c>
      <c r="P87658" t="s">
        <v>22</v>
      </c>
    </row>
    <row r="87659" spans="12:16" x14ac:dyDescent="0.25">
      <c r="L87659" s="58">
        <v>45292.333333333336</v>
      </c>
      <c r="M87659" s="57">
        <v>2024</v>
      </c>
      <c r="N87659" s="57">
        <v>1</v>
      </c>
      <c r="O87659" s="57">
        <v>2</v>
      </c>
      <c r="P87659" t="s">
        <v>22</v>
      </c>
    </row>
    <row r="87660" spans="12:16" x14ac:dyDescent="0.25">
      <c r="L87660" s="58">
        <v>45292.375</v>
      </c>
      <c r="M87660" s="57">
        <v>2024</v>
      </c>
      <c r="N87660" s="57">
        <v>1</v>
      </c>
      <c r="O87660" s="57">
        <v>2</v>
      </c>
      <c r="P87660" t="s">
        <v>22</v>
      </c>
    </row>
    <row r="87661" spans="12:16" x14ac:dyDescent="0.25">
      <c r="L87661" s="58">
        <v>45292.416666666664</v>
      </c>
      <c r="M87661" s="57">
        <v>2024</v>
      </c>
      <c r="N87661" s="57">
        <v>1</v>
      </c>
      <c r="O87661" s="57">
        <v>2</v>
      </c>
      <c r="P87661" t="s">
        <v>22</v>
      </c>
    </row>
    <row r="87662" spans="12:16" x14ac:dyDescent="0.25">
      <c r="L87662" s="58">
        <v>45292.458333333336</v>
      </c>
      <c r="M87662" s="57">
        <v>2024</v>
      </c>
      <c r="N87662" s="57">
        <v>1</v>
      </c>
      <c r="O87662" s="57">
        <v>2</v>
      </c>
      <c r="P87662" t="s">
        <v>22</v>
      </c>
    </row>
    <row r="87663" spans="12:16" x14ac:dyDescent="0.25">
      <c r="L87663" s="58">
        <v>45292.5</v>
      </c>
      <c r="M87663" s="57">
        <v>2024</v>
      </c>
      <c r="N87663" s="57">
        <v>1</v>
      </c>
      <c r="O87663" s="57">
        <v>2</v>
      </c>
      <c r="P87663" t="s">
        <v>22</v>
      </c>
    </row>
    <row r="87664" spans="12:16" x14ac:dyDescent="0.25">
      <c r="L87664" s="58">
        <v>45292.541666666664</v>
      </c>
      <c r="M87664" s="57">
        <v>2024</v>
      </c>
      <c r="N87664" s="57">
        <v>1</v>
      </c>
      <c r="O87664" s="57">
        <v>2</v>
      </c>
      <c r="P87664" t="s">
        <v>22</v>
      </c>
    </row>
    <row r="87665" spans="12:16" x14ac:dyDescent="0.25">
      <c r="L87665" s="58">
        <v>45292.583333333336</v>
      </c>
      <c r="M87665" s="57">
        <v>2024</v>
      </c>
      <c r="N87665" s="57">
        <v>1</v>
      </c>
      <c r="O87665" s="57">
        <v>2</v>
      </c>
      <c r="P87665" t="s">
        <v>22</v>
      </c>
    </row>
    <row r="87666" spans="12:16" x14ac:dyDescent="0.25">
      <c r="L87666" s="58">
        <v>45292.625</v>
      </c>
      <c r="M87666" s="57">
        <v>2024</v>
      </c>
      <c r="N87666" s="57">
        <v>1</v>
      </c>
      <c r="O87666" s="57">
        <v>2</v>
      </c>
      <c r="P87666" t="s">
        <v>22</v>
      </c>
    </row>
    <row r="87667" spans="12:16" x14ac:dyDescent="0.25">
      <c r="L87667" s="58">
        <v>45292.666666666664</v>
      </c>
      <c r="M87667" s="57">
        <v>2024</v>
      </c>
      <c r="N87667" s="57">
        <v>1</v>
      </c>
      <c r="O87667" s="57">
        <v>2</v>
      </c>
      <c r="P87667" t="s">
        <v>22</v>
      </c>
    </row>
    <row r="87668" spans="12:16" x14ac:dyDescent="0.25">
      <c r="L87668" s="58">
        <v>45292.708333333336</v>
      </c>
      <c r="M87668" s="57">
        <v>2024</v>
      </c>
      <c r="N87668" s="57">
        <v>1</v>
      </c>
      <c r="O87668" s="57">
        <v>2</v>
      </c>
      <c r="P87668" t="s">
        <v>22</v>
      </c>
    </row>
    <row r="87669" spans="12:16" x14ac:dyDescent="0.25">
      <c r="L87669" s="58">
        <v>45292.75</v>
      </c>
      <c r="M87669" s="57">
        <v>2024</v>
      </c>
      <c r="N87669" s="57">
        <v>1</v>
      </c>
      <c r="O87669" s="57">
        <v>2</v>
      </c>
      <c r="P87669" t="s">
        <v>22</v>
      </c>
    </row>
    <row r="87670" spans="12:16" x14ac:dyDescent="0.25">
      <c r="L87670" s="58">
        <v>45292.791666666664</v>
      </c>
      <c r="M87670" s="57">
        <v>2024</v>
      </c>
      <c r="N87670" s="57">
        <v>1</v>
      </c>
      <c r="O87670" s="57">
        <v>2</v>
      </c>
      <c r="P87670" t="s">
        <v>22</v>
      </c>
    </row>
    <row r="87671" spans="12:16" x14ac:dyDescent="0.25">
      <c r="L87671" s="58">
        <v>45292.833333333336</v>
      </c>
      <c r="M87671" s="57">
        <v>2024</v>
      </c>
      <c r="N87671" s="57">
        <v>1</v>
      </c>
      <c r="O87671" s="57">
        <v>2</v>
      </c>
      <c r="P87671" t="s">
        <v>22</v>
      </c>
    </row>
    <row r="87672" spans="12:16" x14ac:dyDescent="0.25">
      <c r="L87672" s="58">
        <v>45292.875</v>
      </c>
      <c r="M87672" s="57">
        <v>2024</v>
      </c>
      <c r="N87672" s="57">
        <v>1</v>
      </c>
      <c r="O87672" s="57">
        <v>2</v>
      </c>
      <c r="P87672" t="s">
        <v>22</v>
      </c>
    </row>
    <row r="87673" spans="12:16" x14ac:dyDescent="0.25">
      <c r="L87673" s="58">
        <v>45292.916666666664</v>
      </c>
      <c r="M87673" s="57">
        <v>2024</v>
      </c>
      <c r="N87673" s="57">
        <v>1</v>
      </c>
      <c r="O87673" s="57">
        <v>2</v>
      </c>
      <c r="P87673" t="s">
        <v>22</v>
      </c>
    </row>
    <row r="87674" spans="12:16" x14ac:dyDescent="0.25">
      <c r="L87674" s="58">
        <v>45292.958333333336</v>
      </c>
      <c r="M87674" s="57">
        <v>2024</v>
      </c>
      <c r="N87674" s="57">
        <v>1</v>
      </c>
      <c r="O87674" s="57">
        <v>2</v>
      </c>
      <c r="P87674" t="s">
        <v>22</v>
      </c>
    </row>
    <row r="87675" spans="12:16" x14ac:dyDescent="0.25">
      <c r="L87675" s="58">
        <v>45293</v>
      </c>
      <c r="M87675" s="57">
        <v>2024</v>
      </c>
      <c r="N87675" s="57">
        <v>1</v>
      </c>
      <c r="O87675" s="57">
        <v>3</v>
      </c>
      <c r="P87675" t="s">
        <v>22</v>
      </c>
    </row>
    <row r="87676" spans="12:16" x14ac:dyDescent="0.25">
      <c r="L87676" s="58">
        <v>45293.041666666664</v>
      </c>
      <c r="M87676" s="57">
        <v>2024</v>
      </c>
      <c r="N87676" s="57">
        <v>1</v>
      </c>
      <c r="O87676" s="57">
        <v>3</v>
      </c>
      <c r="P87676" t="s">
        <v>22</v>
      </c>
    </row>
    <row r="87677" spans="12:16" x14ac:dyDescent="0.25">
      <c r="L87677" s="58">
        <v>45293.083333333336</v>
      </c>
      <c r="M87677" s="57">
        <v>2024</v>
      </c>
      <c r="N87677" s="57">
        <v>1</v>
      </c>
      <c r="O87677" s="57">
        <v>3</v>
      </c>
      <c r="P87677" t="s">
        <v>22</v>
      </c>
    </row>
    <row r="87678" spans="12:16" x14ac:dyDescent="0.25">
      <c r="L87678" s="58">
        <v>45293.125</v>
      </c>
      <c r="M87678" s="57">
        <v>2024</v>
      </c>
      <c r="N87678" s="57">
        <v>1</v>
      </c>
      <c r="O87678" s="57">
        <v>3</v>
      </c>
      <c r="P87678" t="s">
        <v>22</v>
      </c>
    </row>
    <row r="87679" spans="12:16" x14ac:dyDescent="0.25">
      <c r="L87679" s="58">
        <v>45293.166666666664</v>
      </c>
      <c r="M87679" s="57">
        <v>2024</v>
      </c>
      <c r="N87679" s="57">
        <v>1</v>
      </c>
      <c r="O87679" s="57">
        <v>3</v>
      </c>
      <c r="P87679" t="s">
        <v>22</v>
      </c>
    </row>
    <row r="87680" spans="12:16" x14ac:dyDescent="0.25">
      <c r="L87680" s="58">
        <v>45293.208333333336</v>
      </c>
      <c r="M87680" s="57">
        <v>2024</v>
      </c>
      <c r="N87680" s="57">
        <v>1</v>
      </c>
      <c r="O87680" s="57">
        <v>3</v>
      </c>
      <c r="P87680" t="s">
        <v>22</v>
      </c>
    </row>
    <row r="87681" spans="12:16" x14ac:dyDescent="0.25">
      <c r="L87681" s="58">
        <v>45293.25</v>
      </c>
      <c r="M87681" s="57">
        <v>2024</v>
      </c>
      <c r="N87681" s="57">
        <v>1</v>
      </c>
      <c r="O87681" s="57">
        <v>3</v>
      </c>
      <c r="P87681" t="s">
        <v>23</v>
      </c>
    </row>
    <row r="87682" spans="12:16" x14ac:dyDescent="0.25">
      <c r="L87682" s="58">
        <v>45293.291666666664</v>
      </c>
      <c r="M87682" s="57">
        <v>2024</v>
      </c>
      <c r="N87682" s="57">
        <v>1</v>
      </c>
      <c r="O87682" s="57">
        <v>3</v>
      </c>
      <c r="P87682" t="s">
        <v>23</v>
      </c>
    </row>
    <row r="87683" spans="12:16" x14ac:dyDescent="0.25">
      <c r="L87683" s="58">
        <v>45293.333333333336</v>
      </c>
      <c r="M87683" s="57">
        <v>2024</v>
      </c>
      <c r="N87683" s="57">
        <v>1</v>
      </c>
      <c r="O87683" s="57">
        <v>3</v>
      </c>
      <c r="P87683" t="s">
        <v>23</v>
      </c>
    </row>
    <row r="87684" spans="12:16" x14ac:dyDescent="0.25">
      <c r="L87684" s="58">
        <v>45293.375</v>
      </c>
      <c r="M87684" s="57">
        <v>2024</v>
      </c>
      <c r="N87684" s="57">
        <v>1</v>
      </c>
      <c r="O87684" s="57">
        <v>3</v>
      </c>
      <c r="P87684" t="s">
        <v>23</v>
      </c>
    </row>
    <row r="87685" spans="12:16" x14ac:dyDescent="0.25">
      <c r="L87685" s="58">
        <v>45293.416666666664</v>
      </c>
      <c r="M87685" s="57">
        <v>2024</v>
      </c>
      <c r="N87685" s="57">
        <v>1</v>
      </c>
      <c r="O87685" s="57">
        <v>3</v>
      </c>
      <c r="P87685" t="s">
        <v>23</v>
      </c>
    </row>
    <row r="87686" spans="12:16" x14ac:dyDescent="0.25">
      <c r="L87686" s="58">
        <v>45293.458333333336</v>
      </c>
      <c r="M87686" s="57">
        <v>2024</v>
      </c>
      <c r="N87686" s="57">
        <v>1</v>
      </c>
      <c r="O87686" s="57">
        <v>3</v>
      </c>
      <c r="P87686" t="s">
        <v>23</v>
      </c>
    </row>
    <row r="87687" spans="12:16" x14ac:dyDescent="0.25">
      <c r="L87687" s="58">
        <v>45293.5</v>
      </c>
      <c r="M87687" s="57">
        <v>2024</v>
      </c>
      <c r="N87687" s="57">
        <v>1</v>
      </c>
      <c r="O87687" s="57">
        <v>3</v>
      </c>
      <c r="P87687" t="s">
        <v>23</v>
      </c>
    </row>
    <row r="87688" spans="12:16" x14ac:dyDescent="0.25">
      <c r="L87688" s="58">
        <v>45293.541666666664</v>
      </c>
      <c r="M87688" s="57">
        <v>2024</v>
      </c>
      <c r="N87688" s="57">
        <v>1</v>
      </c>
      <c r="O87688" s="57">
        <v>3</v>
      </c>
      <c r="P87688" t="s">
        <v>23</v>
      </c>
    </row>
    <row r="87689" spans="12:16" x14ac:dyDescent="0.25">
      <c r="L87689" s="58">
        <v>45293.583333333336</v>
      </c>
      <c r="M87689" s="57">
        <v>2024</v>
      </c>
      <c r="N87689" s="57">
        <v>1</v>
      </c>
      <c r="O87689" s="57">
        <v>3</v>
      </c>
      <c r="P87689" t="s">
        <v>23</v>
      </c>
    </row>
    <row r="87690" spans="12:16" x14ac:dyDescent="0.25">
      <c r="L87690" s="58">
        <v>45293.625</v>
      </c>
      <c r="M87690" s="57">
        <v>2024</v>
      </c>
      <c r="N87690" s="57">
        <v>1</v>
      </c>
      <c r="O87690" s="57">
        <v>3</v>
      </c>
      <c r="P87690" t="s">
        <v>23</v>
      </c>
    </row>
    <row r="87691" spans="12:16" x14ac:dyDescent="0.25">
      <c r="L87691" s="58">
        <v>45293.666666666664</v>
      </c>
      <c r="M87691" s="57">
        <v>2024</v>
      </c>
      <c r="N87691" s="57">
        <v>1</v>
      </c>
      <c r="O87691" s="57">
        <v>3</v>
      </c>
      <c r="P87691" t="s">
        <v>23</v>
      </c>
    </row>
    <row r="87692" spans="12:16" x14ac:dyDescent="0.25">
      <c r="L87692" s="58">
        <v>45293.708333333336</v>
      </c>
      <c r="M87692" s="57">
        <v>2024</v>
      </c>
      <c r="N87692" s="57">
        <v>1</v>
      </c>
      <c r="O87692" s="57">
        <v>3</v>
      </c>
      <c r="P87692" t="s">
        <v>23</v>
      </c>
    </row>
    <row r="87693" spans="12:16" x14ac:dyDescent="0.25">
      <c r="L87693" s="58">
        <v>45293.75</v>
      </c>
      <c r="M87693" s="57">
        <v>2024</v>
      </c>
      <c r="N87693" s="57">
        <v>1</v>
      </c>
      <c r="O87693" s="57">
        <v>3</v>
      </c>
      <c r="P87693" t="s">
        <v>23</v>
      </c>
    </row>
    <row r="87694" spans="12:16" x14ac:dyDescent="0.25">
      <c r="L87694" s="58">
        <v>45293.791666666664</v>
      </c>
      <c r="M87694" s="57">
        <v>2024</v>
      </c>
      <c r="N87694" s="57">
        <v>1</v>
      </c>
      <c r="O87694" s="57">
        <v>3</v>
      </c>
      <c r="P87694" t="s">
        <v>23</v>
      </c>
    </row>
    <row r="87695" spans="12:16" x14ac:dyDescent="0.25">
      <c r="L87695" s="58">
        <v>45293.833333333336</v>
      </c>
      <c r="M87695" s="57">
        <v>2024</v>
      </c>
      <c r="N87695" s="57">
        <v>1</v>
      </c>
      <c r="O87695" s="57">
        <v>3</v>
      </c>
      <c r="P87695" t="s">
        <v>23</v>
      </c>
    </row>
    <row r="87696" spans="12:16" x14ac:dyDescent="0.25">
      <c r="L87696" s="58">
        <v>45293.875</v>
      </c>
      <c r="M87696" s="57">
        <v>2024</v>
      </c>
      <c r="N87696" s="57">
        <v>1</v>
      </c>
      <c r="O87696" s="57">
        <v>3</v>
      </c>
      <c r="P87696" t="s">
        <v>23</v>
      </c>
    </row>
    <row r="87697" spans="12:16" x14ac:dyDescent="0.25">
      <c r="L87697" s="58">
        <v>45293.916666666664</v>
      </c>
      <c r="M87697" s="57">
        <v>2024</v>
      </c>
      <c r="N87697" s="57">
        <v>1</v>
      </c>
      <c r="O87697" s="57">
        <v>3</v>
      </c>
      <c r="P87697" t="s">
        <v>22</v>
      </c>
    </row>
    <row r="87698" spans="12:16" x14ac:dyDescent="0.25">
      <c r="L87698" s="58">
        <v>45293.958333333336</v>
      </c>
      <c r="M87698" s="57">
        <v>2024</v>
      </c>
      <c r="N87698" s="57">
        <v>1</v>
      </c>
      <c r="O87698" s="57">
        <v>3</v>
      </c>
      <c r="P87698" t="s">
        <v>22</v>
      </c>
    </row>
    <row r="87699" spans="12:16" x14ac:dyDescent="0.25">
      <c r="L87699" s="58">
        <v>45294</v>
      </c>
      <c r="M87699" s="57">
        <v>2024</v>
      </c>
      <c r="N87699" s="57">
        <v>1</v>
      </c>
      <c r="O87699" s="57">
        <v>4</v>
      </c>
      <c r="P87699" t="s">
        <v>22</v>
      </c>
    </row>
    <row r="87700" spans="12:16" x14ac:dyDescent="0.25">
      <c r="L87700" s="58">
        <v>45294.041666666664</v>
      </c>
      <c r="M87700" s="57">
        <v>2024</v>
      </c>
      <c r="N87700" s="57">
        <v>1</v>
      </c>
      <c r="O87700" s="57">
        <v>4</v>
      </c>
      <c r="P87700" t="s">
        <v>22</v>
      </c>
    </row>
    <row r="87701" spans="12:16" x14ac:dyDescent="0.25">
      <c r="L87701" s="58">
        <v>45294.083333333336</v>
      </c>
      <c r="M87701" s="57">
        <v>2024</v>
      </c>
      <c r="N87701" s="57">
        <v>1</v>
      </c>
      <c r="O87701" s="57">
        <v>4</v>
      </c>
      <c r="P87701" t="s">
        <v>22</v>
      </c>
    </row>
    <row r="87702" spans="12:16" x14ac:dyDescent="0.25">
      <c r="L87702" s="58">
        <v>45294.125</v>
      </c>
      <c r="M87702" s="57">
        <v>2024</v>
      </c>
      <c r="N87702" s="57">
        <v>1</v>
      </c>
      <c r="O87702" s="57">
        <v>4</v>
      </c>
      <c r="P87702" t="s">
        <v>22</v>
      </c>
    </row>
    <row r="87703" spans="12:16" x14ac:dyDescent="0.25">
      <c r="L87703" s="58">
        <v>45294.166666666664</v>
      </c>
      <c r="M87703" s="57">
        <v>2024</v>
      </c>
      <c r="N87703" s="57">
        <v>1</v>
      </c>
      <c r="O87703" s="57">
        <v>4</v>
      </c>
      <c r="P87703" t="s">
        <v>22</v>
      </c>
    </row>
    <row r="87704" spans="12:16" x14ac:dyDescent="0.25">
      <c r="L87704" s="58">
        <v>45294.208333333336</v>
      </c>
      <c r="M87704" s="57">
        <v>2024</v>
      </c>
      <c r="N87704" s="57">
        <v>1</v>
      </c>
      <c r="O87704" s="57">
        <v>4</v>
      </c>
      <c r="P87704" t="s">
        <v>22</v>
      </c>
    </row>
    <row r="87705" spans="12:16" x14ac:dyDescent="0.25">
      <c r="L87705" s="58">
        <v>45294.25</v>
      </c>
      <c r="M87705" s="57">
        <v>2024</v>
      </c>
      <c r="N87705" s="57">
        <v>1</v>
      </c>
      <c r="O87705" s="57">
        <v>4</v>
      </c>
      <c r="P87705" t="s">
        <v>23</v>
      </c>
    </row>
    <row r="87706" spans="12:16" x14ac:dyDescent="0.25">
      <c r="L87706" s="58">
        <v>45294.291666666664</v>
      </c>
      <c r="M87706" s="57">
        <v>2024</v>
      </c>
      <c r="N87706" s="57">
        <v>1</v>
      </c>
      <c r="O87706" s="57">
        <v>4</v>
      </c>
      <c r="P87706" t="s">
        <v>23</v>
      </c>
    </row>
    <row r="87707" spans="12:16" x14ac:dyDescent="0.25">
      <c r="L87707" s="58">
        <v>45294.333333333336</v>
      </c>
      <c r="M87707" s="57">
        <v>2024</v>
      </c>
      <c r="N87707" s="57">
        <v>1</v>
      </c>
      <c r="O87707" s="57">
        <v>4</v>
      </c>
      <c r="P87707" t="s">
        <v>23</v>
      </c>
    </row>
    <row r="87708" spans="12:16" x14ac:dyDescent="0.25">
      <c r="L87708" s="58">
        <v>45294.375</v>
      </c>
      <c r="M87708" s="57">
        <v>2024</v>
      </c>
      <c r="N87708" s="57">
        <v>1</v>
      </c>
      <c r="O87708" s="57">
        <v>4</v>
      </c>
      <c r="P87708" t="s">
        <v>23</v>
      </c>
    </row>
    <row r="87709" spans="12:16" x14ac:dyDescent="0.25">
      <c r="L87709" s="58">
        <v>45294.416666666664</v>
      </c>
      <c r="M87709" s="57">
        <v>2024</v>
      </c>
      <c r="N87709" s="57">
        <v>1</v>
      </c>
      <c r="O87709" s="57">
        <v>4</v>
      </c>
      <c r="P87709" t="s">
        <v>23</v>
      </c>
    </row>
    <row r="87710" spans="12:16" x14ac:dyDescent="0.25">
      <c r="L87710" s="58">
        <v>45294.458333333336</v>
      </c>
      <c r="M87710" s="57">
        <v>2024</v>
      </c>
      <c r="N87710" s="57">
        <v>1</v>
      </c>
      <c r="O87710" s="57">
        <v>4</v>
      </c>
      <c r="P87710" t="s">
        <v>23</v>
      </c>
    </row>
    <row r="87711" spans="12:16" x14ac:dyDescent="0.25">
      <c r="L87711" s="58">
        <v>45294.5</v>
      </c>
      <c r="M87711" s="57">
        <v>2024</v>
      </c>
      <c r="N87711" s="57">
        <v>1</v>
      </c>
      <c r="O87711" s="57">
        <v>4</v>
      </c>
      <c r="P87711" t="s">
        <v>23</v>
      </c>
    </row>
    <row r="87712" spans="12:16" x14ac:dyDescent="0.25">
      <c r="L87712" s="58">
        <v>45294.541666666664</v>
      </c>
      <c r="M87712" s="57">
        <v>2024</v>
      </c>
      <c r="N87712" s="57">
        <v>1</v>
      </c>
      <c r="O87712" s="57">
        <v>4</v>
      </c>
      <c r="P87712" t="s">
        <v>23</v>
      </c>
    </row>
    <row r="87713" spans="12:16" x14ac:dyDescent="0.25">
      <c r="L87713" s="58">
        <v>45294.583333333336</v>
      </c>
      <c r="M87713" s="57">
        <v>2024</v>
      </c>
      <c r="N87713" s="57">
        <v>1</v>
      </c>
      <c r="O87713" s="57">
        <v>4</v>
      </c>
      <c r="P87713" t="s">
        <v>23</v>
      </c>
    </row>
    <row r="87714" spans="12:16" x14ac:dyDescent="0.25">
      <c r="L87714" s="58">
        <v>45294.625</v>
      </c>
      <c r="M87714" s="57">
        <v>2024</v>
      </c>
      <c r="N87714" s="57">
        <v>1</v>
      </c>
      <c r="O87714" s="57">
        <v>4</v>
      </c>
      <c r="P87714" t="s">
        <v>23</v>
      </c>
    </row>
    <row r="87715" spans="12:16" x14ac:dyDescent="0.25">
      <c r="L87715" s="58">
        <v>45294.666666666664</v>
      </c>
      <c r="M87715" s="57">
        <v>2024</v>
      </c>
      <c r="N87715" s="57">
        <v>1</v>
      </c>
      <c r="O87715" s="57">
        <v>4</v>
      </c>
      <c r="P87715" t="s">
        <v>23</v>
      </c>
    </row>
    <row r="87716" spans="12:16" x14ac:dyDescent="0.25">
      <c r="L87716" s="58">
        <v>45294.708333333336</v>
      </c>
      <c r="M87716" s="57">
        <v>2024</v>
      </c>
      <c r="N87716" s="57">
        <v>1</v>
      </c>
      <c r="O87716" s="57">
        <v>4</v>
      </c>
      <c r="P87716" t="s">
        <v>23</v>
      </c>
    </row>
    <row r="87717" spans="12:16" x14ac:dyDescent="0.25">
      <c r="L87717" s="58">
        <v>45294.75</v>
      </c>
      <c r="M87717" s="57">
        <v>2024</v>
      </c>
      <c r="N87717" s="57">
        <v>1</v>
      </c>
      <c r="O87717" s="57">
        <v>4</v>
      </c>
      <c r="P87717" t="s">
        <v>23</v>
      </c>
    </row>
    <row r="87718" spans="12:16" x14ac:dyDescent="0.25">
      <c r="L87718" s="58">
        <v>45294.791666666664</v>
      </c>
      <c r="M87718" s="57">
        <v>2024</v>
      </c>
      <c r="N87718" s="57">
        <v>1</v>
      </c>
      <c r="O87718" s="57">
        <v>4</v>
      </c>
      <c r="P87718" t="s">
        <v>23</v>
      </c>
    </row>
    <row r="87719" spans="12:16" x14ac:dyDescent="0.25">
      <c r="L87719" s="58">
        <v>45294.833333333336</v>
      </c>
      <c r="M87719" s="57">
        <v>2024</v>
      </c>
      <c r="N87719" s="57">
        <v>1</v>
      </c>
      <c r="O87719" s="57">
        <v>4</v>
      </c>
      <c r="P87719" t="s">
        <v>23</v>
      </c>
    </row>
    <row r="87720" spans="12:16" x14ac:dyDescent="0.25">
      <c r="L87720" s="58">
        <v>45294.875</v>
      </c>
      <c r="M87720" s="57">
        <v>2024</v>
      </c>
      <c r="N87720" s="57">
        <v>1</v>
      </c>
      <c r="O87720" s="57">
        <v>4</v>
      </c>
      <c r="P87720" t="s">
        <v>23</v>
      </c>
    </row>
    <row r="87721" spans="12:16" x14ac:dyDescent="0.25">
      <c r="L87721" s="58">
        <v>45294.916666666664</v>
      </c>
      <c r="M87721" s="57">
        <v>2024</v>
      </c>
      <c r="N87721" s="57">
        <v>1</v>
      </c>
      <c r="O87721" s="57">
        <v>4</v>
      </c>
      <c r="P87721" t="s">
        <v>22</v>
      </c>
    </row>
    <row r="87722" spans="12:16" x14ac:dyDescent="0.25">
      <c r="L87722" s="58">
        <v>45294.958333333336</v>
      </c>
      <c r="M87722" s="57">
        <v>2024</v>
      </c>
      <c r="N87722" s="57">
        <v>1</v>
      </c>
      <c r="O87722" s="57">
        <v>4</v>
      </c>
      <c r="P87722" t="s">
        <v>22</v>
      </c>
    </row>
    <row r="87723" spans="12:16" x14ac:dyDescent="0.25">
      <c r="L87723" s="58">
        <v>45295</v>
      </c>
      <c r="M87723" s="57">
        <v>2024</v>
      </c>
      <c r="N87723" s="57">
        <v>1</v>
      </c>
      <c r="O87723" s="57">
        <v>5</v>
      </c>
      <c r="P87723" t="s">
        <v>22</v>
      </c>
    </row>
    <row r="87724" spans="12:16" x14ac:dyDescent="0.25">
      <c r="L87724" s="58">
        <v>45295.041666666664</v>
      </c>
      <c r="M87724" s="57">
        <v>2024</v>
      </c>
      <c r="N87724" s="57">
        <v>1</v>
      </c>
      <c r="O87724" s="57">
        <v>5</v>
      </c>
      <c r="P87724" t="s">
        <v>22</v>
      </c>
    </row>
    <row r="87725" spans="12:16" x14ac:dyDescent="0.25">
      <c r="L87725" s="58">
        <v>45295.083333333336</v>
      </c>
      <c r="M87725" s="57">
        <v>2024</v>
      </c>
      <c r="N87725" s="57">
        <v>1</v>
      </c>
      <c r="O87725" s="57">
        <v>5</v>
      </c>
      <c r="P87725" t="s">
        <v>22</v>
      </c>
    </row>
    <row r="87726" spans="12:16" x14ac:dyDescent="0.25">
      <c r="L87726" s="58">
        <v>45295.125</v>
      </c>
      <c r="M87726" s="57">
        <v>2024</v>
      </c>
      <c r="N87726" s="57">
        <v>1</v>
      </c>
      <c r="O87726" s="57">
        <v>5</v>
      </c>
      <c r="P87726" t="s">
        <v>22</v>
      </c>
    </row>
    <row r="87727" spans="12:16" x14ac:dyDescent="0.25">
      <c r="L87727" s="58">
        <v>45295.166666666664</v>
      </c>
      <c r="M87727" s="57">
        <v>2024</v>
      </c>
      <c r="N87727" s="57">
        <v>1</v>
      </c>
      <c r="O87727" s="57">
        <v>5</v>
      </c>
      <c r="P87727" t="s">
        <v>22</v>
      </c>
    </row>
    <row r="87728" spans="12:16" x14ac:dyDescent="0.25">
      <c r="L87728" s="58">
        <v>45295.208333333336</v>
      </c>
      <c r="M87728" s="57">
        <v>2024</v>
      </c>
      <c r="N87728" s="57">
        <v>1</v>
      </c>
      <c r="O87728" s="57">
        <v>5</v>
      </c>
      <c r="P87728" t="s">
        <v>22</v>
      </c>
    </row>
    <row r="87729" spans="12:16" x14ac:dyDescent="0.25">
      <c r="L87729" s="58">
        <v>45295.25</v>
      </c>
      <c r="M87729" s="57">
        <v>2024</v>
      </c>
      <c r="N87729" s="57">
        <v>1</v>
      </c>
      <c r="O87729" s="57">
        <v>5</v>
      </c>
      <c r="P87729" t="s">
        <v>23</v>
      </c>
    </row>
    <row r="87730" spans="12:16" x14ac:dyDescent="0.25">
      <c r="L87730" s="58">
        <v>45295.291666666664</v>
      </c>
      <c r="M87730" s="57">
        <v>2024</v>
      </c>
      <c r="N87730" s="57">
        <v>1</v>
      </c>
      <c r="O87730" s="57">
        <v>5</v>
      </c>
      <c r="P87730" t="s">
        <v>23</v>
      </c>
    </row>
    <row r="87731" spans="12:16" x14ac:dyDescent="0.25">
      <c r="L87731" s="58">
        <v>45295.333333333336</v>
      </c>
      <c r="M87731" s="57">
        <v>2024</v>
      </c>
      <c r="N87731" s="57">
        <v>1</v>
      </c>
      <c r="O87731" s="57">
        <v>5</v>
      </c>
      <c r="P87731" t="s">
        <v>23</v>
      </c>
    </row>
    <row r="87732" spans="12:16" x14ac:dyDescent="0.25">
      <c r="L87732" s="58">
        <v>45295.375</v>
      </c>
      <c r="M87732" s="57">
        <v>2024</v>
      </c>
      <c r="N87732" s="57">
        <v>1</v>
      </c>
      <c r="O87732" s="57">
        <v>5</v>
      </c>
      <c r="P87732" t="s">
        <v>23</v>
      </c>
    </row>
    <row r="87733" spans="12:16" x14ac:dyDescent="0.25">
      <c r="L87733" s="58">
        <v>45295.416666666664</v>
      </c>
      <c r="M87733" s="57">
        <v>2024</v>
      </c>
      <c r="N87733" s="57">
        <v>1</v>
      </c>
      <c r="O87733" s="57">
        <v>5</v>
      </c>
      <c r="P87733" t="s">
        <v>23</v>
      </c>
    </row>
    <row r="87734" spans="12:16" x14ac:dyDescent="0.25">
      <c r="L87734" s="58">
        <v>45295.458333333336</v>
      </c>
      <c r="M87734" s="57">
        <v>2024</v>
      </c>
      <c r="N87734" s="57">
        <v>1</v>
      </c>
      <c r="O87734" s="57">
        <v>5</v>
      </c>
      <c r="P87734" t="s">
        <v>23</v>
      </c>
    </row>
    <row r="87735" spans="12:16" x14ac:dyDescent="0.25">
      <c r="L87735" s="58">
        <v>45295.5</v>
      </c>
      <c r="M87735" s="57">
        <v>2024</v>
      </c>
      <c r="N87735" s="57">
        <v>1</v>
      </c>
      <c r="O87735" s="57">
        <v>5</v>
      </c>
      <c r="P87735" t="s">
        <v>23</v>
      </c>
    </row>
    <row r="87736" spans="12:16" x14ac:dyDescent="0.25">
      <c r="L87736" s="58">
        <v>45295.541666666664</v>
      </c>
      <c r="M87736" s="57">
        <v>2024</v>
      </c>
      <c r="N87736" s="57">
        <v>1</v>
      </c>
      <c r="O87736" s="57">
        <v>5</v>
      </c>
      <c r="P87736" t="s">
        <v>23</v>
      </c>
    </row>
    <row r="87737" spans="12:16" x14ac:dyDescent="0.25">
      <c r="L87737" s="58">
        <v>45295.583333333336</v>
      </c>
      <c r="M87737" s="57">
        <v>2024</v>
      </c>
      <c r="N87737" s="57">
        <v>1</v>
      </c>
      <c r="O87737" s="57">
        <v>5</v>
      </c>
      <c r="P87737" t="s">
        <v>23</v>
      </c>
    </row>
    <row r="87738" spans="12:16" x14ac:dyDescent="0.25">
      <c r="L87738" s="58">
        <v>45295.625</v>
      </c>
      <c r="M87738" s="57">
        <v>2024</v>
      </c>
      <c r="N87738" s="57">
        <v>1</v>
      </c>
      <c r="O87738" s="57">
        <v>5</v>
      </c>
      <c r="P87738" t="s">
        <v>23</v>
      </c>
    </row>
    <row r="87739" spans="12:16" x14ac:dyDescent="0.25">
      <c r="L87739" s="58">
        <v>45295.666666666664</v>
      </c>
      <c r="M87739" s="57">
        <v>2024</v>
      </c>
      <c r="N87739" s="57">
        <v>1</v>
      </c>
      <c r="O87739" s="57">
        <v>5</v>
      </c>
      <c r="P87739" t="s">
        <v>23</v>
      </c>
    </row>
    <row r="87740" spans="12:16" x14ac:dyDescent="0.25">
      <c r="L87740" s="58">
        <v>45295.708333333336</v>
      </c>
      <c r="M87740" s="57">
        <v>2024</v>
      </c>
      <c r="N87740" s="57">
        <v>1</v>
      </c>
      <c r="O87740" s="57">
        <v>5</v>
      </c>
      <c r="P87740" t="s">
        <v>23</v>
      </c>
    </row>
    <row r="87741" spans="12:16" x14ac:dyDescent="0.25">
      <c r="L87741" s="58">
        <v>45295.75</v>
      </c>
      <c r="M87741" s="57">
        <v>2024</v>
      </c>
      <c r="N87741" s="57">
        <v>1</v>
      </c>
      <c r="O87741" s="57">
        <v>5</v>
      </c>
      <c r="P87741" t="s">
        <v>23</v>
      </c>
    </row>
    <row r="87742" spans="12:16" x14ac:dyDescent="0.25">
      <c r="L87742" s="58">
        <v>45295.791666666664</v>
      </c>
      <c r="M87742" s="57">
        <v>2024</v>
      </c>
      <c r="N87742" s="57">
        <v>1</v>
      </c>
      <c r="O87742" s="57">
        <v>5</v>
      </c>
      <c r="P87742" t="s">
        <v>23</v>
      </c>
    </row>
    <row r="87743" spans="12:16" x14ac:dyDescent="0.25">
      <c r="L87743" s="58">
        <v>45295.833333333336</v>
      </c>
      <c r="M87743" s="57">
        <v>2024</v>
      </c>
      <c r="N87743" s="57">
        <v>1</v>
      </c>
      <c r="O87743" s="57">
        <v>5</v>
      </c>
      <c r="P87743" t="s">
        <v>23</v>
      </c>
    </row>
    <row r="87744" spans="12:16" x14ac:dyDescent="0.25">
      <c r="L87744" s="58">
        <v>45295.875</v>
      </c>
      <c r="M87744" s="57">
        <v>2024</v>
      </c>
      <c r="N87744" s="57">
        <v>1</v>
      </c>
      <c r="O87744" s="57">
        <v>5</v>
      </c>
      <c r="P87744" t="s">
        <v>23</v>
      </c>
    </row>
    <row r="87745" spans="12:16" x14ac:dyDescent="0.25">
      <c r="L87745" s="58">
        <v>45295.916666666664</v>
      </c>
      <c r="M87745" s="57">
        <v>2024</v>
      </c>
      <c r="N87745" s="57">
        <v>1</v>
      </c>
      <c r="O87745" s="57">
        <v>5</v>
      </c>
      <c r="P87745" t="s">
        <v>22</v>
      </c>
    </row>
    <row r="87746" spans="12:16" x14ac:dyDescent="0.25">
      <c r="L87746" s="58">
        <v>45295.958333333336</v>
      </c>
      <c r="M87746" s="57">
        <v>2024</v>
      </c>
      <c r="N87746" s="57">
        <v>1</v>
      </c>
      <c r="O87746" s="57">
        <v>5</v>
      </c>
      <c r="P87746" t="s">
        <v>22</v>
      </c>
    </row>
    <row r="87747" spans="12:16" x14ac:dyDescent="0.25">
      <c r="L87747" s="58">
        <v>45296</v>
      </c>
      <c r="M87747" s="57">
        <v>2024</v>
      </c>
      <c r="N87747" s="57">
        <v>1</v>
      </c>
      <c r="O87747" s="57">
        <v>6</v>
      </c>
      <c r="P87747" t="s">
        <v>22</v>
      </c>
    </row>
    <row r="87748" spans="12:16" x14ac:dyDescent="0.25">
      <c r="L87748" s="58">
        <v>45296.041666666664</v>
      </c>
      <c r="M87748" s="57">
        <v>2024</v>
      </c>
      <c r="N87748" s="57">
        <v>1</v>
      </c>
      <c r="O87748" s="57">
        <v>6</v>
      </c>
      <c r="P87748" t="s">
        <v>22</v>
      </c>
    </row>
    <row r="87749" spans="12:16" x14ac:dyDescent="0.25">
      <c r="L87749" s="58">
        <v>45296.083333333336</v>
      </c>
      <c r="M87749" s="57">
        <v>2024</v>
      </c>
      <c r="N87749" s="57">
        <v>1</v>
      </c>
      <c r="O87749" s="57">
        <v>6</v>
      </c>
      <c r="P87749" t="s">
        <v>22</v>
      </c>
    </row>
    <row r="87750" spans="12:16" x14ac:dyDescent="0.25">
      <c r="L87750" s="58">
        <v>45296.125</v>
      </c>
      <c r="M87750" s="57">
        <v>2024</v>
      </c>
      <c r="N87750" s="57">
        <v>1</v>
      </c>
      <c r="O87750" s="57">
        <v>6</v>
      </c>
      <c r="P87750" t="s">
        <v>22</v>
      </c>
    </row>
    <row r="87751" spans="12:16" x14ac:dyDescent="0.25">
      <c r="L87751" s="58">
        <v>45296.166666666664</v>
      </c>
      <c r="M87751" s="57">
        <v>2024</v>
      </c>
      <c r="N87751" s="57">
        <v>1</v>
      </c>
      <c r="O87751" s="57">
        <v>6</v>
      </c>
      <c r="P87751" t="s">
        <v>22</v>
      </c>
    </row>
    <row r="87752" spans="12:16" x14ac:dyDescent="0.25">
      <c r="L87752" s="58">
        <v>45296.208333333336</v>
      </c>
      <c r="M87752" s="57">
        <v>2024</v>
      </c>
      <c r="N87752" s="57">
        <v>1</v>
      </c>
      <c r="O87752" s="57">
        <v>6</v>
      </c>
      <c r="P87752" t="s">
        <v>22</v>
      </c>
    </row>
    <row r="87753" spans="12:16" x14ac:dyDescent="0.25">
      <c r="L87753" s="58">
        <v>45296.25</v>
      </c>
      <c r="M87753" s="57">
        <v>2024</v>
      </c>
      <c r="N87753" s="57">
        <v>1</v>
      </c>
      <c r="O87753" s="57">
        <v>6</v>
      </c>
      <c r="P87753" t="s">
        <v>23</v>
      </c>
    </row>
    <row r="87754" spans="12:16" x14ac:dyDescent="0.25">
      <c r="L87754" s="58">
        <v>45296.291666666664</v>
      </c>
      <c r="M87754" s="57">
        <v>2024</v>
      </c>
      <c r="N87754" s="57">
        <v>1</v>
      </c>
      <c r="O87754" s="57">
        <v>6</v>
      </c>
      <c r="P87754" t="s">
        <v>23</v>
      </c>
    </row>
    <row r="87755" spans="12:16" x14ac:dyDescent="0.25">
      <c r="L87755" s="58">
        <v>45296.333333333336</v>
      </c>
      <c r="M87755" s="57">
        <v>2024</v>
      </c>
      <c r="N87755" s="57">
        <v>1</v>
      </c>
      <c r="O87755" s="57">
        <v>6</v>
      </c>
      <c r="P87755" t="s">
        <v>23</v>
      </c>
    </row>
    <row r="87756" spans="12:16" x14ac:dyDescent="0.25">
      <c r="L87756" s="58">
        <v>45296.375</v>
      </c>
      <c r="M87756" s="57">
        <v>2024</v>
      </c>
      <c r="N87756" s="57">
        <v>1</v>
      </c>
      <c r="O87756" s="57">
        <v>6</v>
      </c>
      <c r="P87756" t="s">
        <v>23</v>
      </c>
    </row>
    <row r="87757" spans="12:16" x14ac:dyDescent="0.25">
      <c r="L87757" s="58">
        <v>45296.416666666664</v>
      </c>
      <c r="M87757" s="57">
        <v>2024</v>
      </c>
      <c r="N87757" s="57">
        <v>1</v>
      </c>
      <c r="O87757" s="57">
        <v>6</v>
      </c>
      <c r="P87757" t="s">
        <v>23</v>
      </c>
    </row>
    <row r="87758" spans="12:16" x14ac:dyDescent="0.25">
      <c r="L87758" s="58">
        <v>45296.458333333336</v>
      </c>
      <c r="M87758" s="57">
        <v>2024</v>
      </c>
      <c r="N87758" s="57">
        <v>1</v>
      </c>
      <c r="O87758" s="57">
        <v>6</v>
      </c>
      <c r="P87758" t="s">
        <v>23</v>
      </c>
    </row>
    <row r="87759" spans="12:16" x14ac:dyDescent="0.25">
      <c r="L87759" s="58">
        <v>45296.5</v>
      </c>
      <c r="M87759" s="57">
        <v>2024</v>
      </c>
      <c r="N87759" s="57">
        <v>1</v>
      </c>
      <c r="O87759" s="57">
        <v>6</v>
      </c>
      <c r="P87759" t="s">
        <v>23</v>
      </c>
    </row>
    <row r="87760" spans="12:16" x14ac:dyDescent="0.25">
      <c r="L87760" s="58">
        <v>45296.541666666664</v>
      </c>
      <c r="M87760" s="57">
        <v>2024</v>
      </c>
      <c r="N87760" s="57">
        <v>1</v>
      </c>
      <c r="O87760" s="57">
        <v>6</v>
      </c>
      <c r="P87760" t="s">
        <v>23</v>
      </c>
    </row>
    <row r="87761" spans="12:16" x14ac:dyDescent="0.25">
      <c r="L87761" s="58">
        <v>45296.583333333336</v>
      </c>
      <c r="M87761" s="57">
        <v>2024</v>
      </c>
      <c r="N87761" s="57">
        <v>1</v>
      </c>
      <c r="O87761" s="57">
        <v>6</v>
      </c>
      <c r="P87761" t="s">
        <v>23</v>
      </c>
    </row>
    <row r="87762" spans="12:16" x14ac:dyDescent="0.25">
      <c r="L87762" s="58">
        <v>45296.625</v>
      </c>
      <c r="M87762" s="57">
        <v>2024</v>
      </c>
      <c r="N87762" s="57">
        <v>1</v>
      </c>
      <c r="O87762" s="57">
        <v>6</v>
      </c>
      <c r="P87762" t="s">
        <v>23</v>
      </c>
    </row>
    <row r="87763" spans="12:16" x14ac:dyDescent="0.25">
      <c r="L87763" s="58">
        <v>45296.666666666664</v>
      </c>
      <c r="M87763" s="57">
        <v>2024</v>
      </c>
      <c r="N87763" s="57">
        <v>1</v>
      </c>
      <c r="O87763" s="57">
        <v>6</v>
      </c>
      <c r="P87763" t="s">
        <v>23</v>
      </c>
    </row>
    <row r="87764" spans="12:16" x14ac:dyDescent="0.25">
      <c r="L87764" s="58">
        <v>45296.708333333336</v>
      </c>
      <c r="M87764" s="57">
        <v>2024</v>
      </c>
      <c r="N87764" s="57">
        <v>1</v>
      </c>
      <c r="O87764" s="57">
        <v>6</v>
      </c>
      <c r="P87764" t="s">
        <v>23</v>
      </c>
    </row>
    <row r="87765" spans="12:16" x14ac:dyDescent="0.25">
      <c r="L87765" s="58">
        <v>45296.75</v>
      </c>
      <c r="M87765" s="57">
        <v>2024</v>
      </c>
      <c r="N87765" s="57">
        <v>1</v>
      </c>
      <c r="O87765" s="57">
        <v>6</v>
      </c>
      <c r="P87765" t="s">
        <v>23</v>
      </c>
    </row>
    <row r="87766" spans="12:16" x14ac:dyDescent="0.25">
      <c r="L87766" s="58">
        <v>45296.791666666664</v>
      </c>
      <c r="M87766" s="57">
        <v>2024</v>
      </c>
      <c r="N87766" s="57">
        <v>1</v>
      </c>
      <c r="O87766" s="57">
        <v>6</v>
      </c>
      <c r="P87766" t="s">
        <v>23</v>
      </c>
    </row>
    <row r="87767" spans="12:16" x14ac:dyDescent="0.25">
      <c r="L87767" s="58">
        <v>45296.833333333336</v>
      </c>
      <c r="M87767" s="57">
        <v>2024</v>
      </c>
      <c r="N87767" s="57">
        <v>1</v>
      </c>
      <c r="O87767" s="57">
        <v>6</v>
      </c>
      <c r="P87767" t="s">
        <v>23</v>
      </c>
    </row>
    <row r="87768" spans="12:16" x14ac:dyDescent="0.25">
      <c r="L87768" s="58">
        <v>45296.875</v>
      </c>
      <c r="M87768" s="57">
        <v>2024</v>
      </c>
      <c r="N87768" s="57">
        <v>1</v>
      </c>
      <c r="O87768" s="57">
        <v>6</v>
      </c>
      <c r="P87768" t="s">
        <v>23</v>
      </c>
    </row>
    <row r="87769" spans="12:16" x14ac:dyDescent="0.25">
      <c r="L87769" s="58">
        <v>45296.916666666664</v>
      </c>
      <c r="M87769" s="57">
        <v>2024</v>
      </c>
      <c r="N87769" s="57">
        <v>1</v>
      </c>
      <c r="O87769" s="57">
        <v>6</v>
      </c>
      <c r="P87769" t="s">
        <v>22</v>
      </c>
    </row>
    <row r="87770" spans="12:16" x14ac:dyDescent="0.25">
      <c r="L87770" s="58">
        <v>45296.958333333336</v>
      </c>
      <c r="M87770" s="57">
        <v>2024</v>
      </c>
      <c r="N87770" s="57">
        <v>1</v>
      </c>
      <c r="O87770" s="57">
        <v>6</v>
      </c>
      <c r="P87770" t="s">
        <v>22</v>
      </c>
    </row>
    <row r="87771" spans="12:16" x14ac:dyDescent="0.25">
      <c r="L87771" s="58">
        <v>45297</v>
      </c>
      <c r="M87771" s="57">
        <v>2024</v>
      </c>
      <c r="N87771" s="57">
        <v>1</v>
      </c>
      <c r="O87771" s="57">
        <v>7</v>
      </c>
      <c r="P87771" t="s">
        <v>22</v>
      </c>
    </row>
    <row r="87772" spans="12:16" x14ac:dyDescent="0.25">
      <c r="L87772" s="58">
        <v>45297.041666666664</v>
      </c>
      <c r="M87772" s="57">
        <v>2024</v>
      </c>
      <c r="N87772" s="57">
        <v>1</v>
      </c>
      <c r="O87772" s="57">
        <v>7</v>
      </c>
      <c r="P87772" t="s">
        <v>22</v>
      </c>
    </row>
    <row r="87773" spans="12:16" x14ac:dyDescent="0.25">
      <c r="L87773" s="58">
        <v>45297.083333333336</v>
      </c>
      <c r="M87773" s="57">
        <v>2024</v>
      </c>
      <c r="N87773" s="57">
        <v>1</v>
      </c>
      <c r="O87773" s="57">
        <v>7</v>
      </c>
      <c r="P87773" t="s">
        <v>22</v>
      </c>
    </row>
    <row r="87774" spans="12:16" x14ac:dyDescent="0.25">
      <c r="L87774" s="58">
        <v>45297.125</v>
      </c>
      <c r="M87774" s="57">
        <v>2024</v>
      </c>
      <c r="N87774" s="57">
        <v>1</v>
      </c>
      <c r="O87774" s="57">
        <v>7</v>
      </c>
      <c r="P87774" t="s">
        <v>22</v>
      </c>
    </row>
    <row r="87775" spans="12:16" x14ac:dyDescent="0.25">
      <c r="L87775" s="58">
        <v>45297.166666666664</v>
      </c>
      <c r="M87775" s="57">
        <v>2024</v>
      </c>
      <c r="N87775" s="57">
        <v>1</v>
      </c>
      <c r="O87775" s="57">
        <v>7</v>
      </c>
      <c r="P87775" t="s">
        <v>22</v>
      </c>
    </row>
    <row r="87776" spans="12:16" x14ac:dyDescent="0.25">
      <c r="L87776" s="58">
        <v>45297.208333333336</v>
      </c>
      <c r="M87776" s="57">
        <v>2024</v>
      </c>
      <c r="N87776" s="57">
        <v>1</v>
      </c>
      <c r="O87776" s="57">
        <v>7</v>
      </c>
      <c r="P87776" t="s">
        <v>22</v>
      </c>
    </row>
    <row r="87777" spans="12:16" x14ac:dyDescent="0.25">
      <c r="L87777" s="58">
        <v>45297.25</v>
      </c>
      <c r="M87777" s="57">
        <v>2024</v>
      </c>
      <c r="N87777" s="57">
        <v>1</v>
      </c>
      <c r="O87777" s="57">
        <v>7</v>
      </c>
      <c r="P87777" t="s">
        <v>22</v>
      </c>
    </row>
    <row r="87778" spans="12:16" x14ac:dyDescent="0.25">
      <c r="L87778" s="58">
        <v>45297.291666666664</v>
      </c>
      <c r="M87778" s="57">
        <v>2024</v>
      </c>
      <c r="N87778" s="57">
        <v>1</v>
      </c>
      <c r="O87778" s="57">
        <v>7</v>
      </c>
      <c r="P87778" t="s">
        <v>22</v>
      </c>
    </row>
    <row r="87779" spans="12:16" x14ac:dyDescent="0.25">
      <c r="L87779" s="58">
        <v>45297.333333333336</v>
      </c>
      <c r="M87779" s="57">
        <v>2024</v>
      </c>
      <c r="N87779" s="57">
        <v>1</v>
      </c>
      <c r="O87779" s="57">
        <v>7</v>
      </c>
      <c r="P87779" t="s">
        <v>22</v>
      </c>
    </row>
    <row r="87780" spans="12:16" x14ac:dyDescent="0.25">
      <c r="L87780" s="58">
        <v>45297.375</v>
      </c>
      <c r="M87780" s="57">
        <v>2024</v>
      </c>
      <c r="N87780" s="57">
        <v>1</v>
      </c>
      <c r="O87780" s="57">
        <v>7</v>
      </c>
      <c r="P87780" t="s">
        <v>22</v>
      </c>
    </row>
    <row r="87781" spans="12:16" x14ac:dyDescent="0.25">
      <c r="L87781" s="58">
        <v>45297.416666666664</v>
      </c>
      <c r="M87781" s="57">
        <v>2024</v>
      </c>
      <c r="N87781" s="57">
        <v>1</v>
      </c>
      <c r="O87781" s="57">
        <v>7</v>
      </c>
      <c r="P87781" t="s">
        <v>22</v>
      </c>
    </row>
    <row r="87782" spans="12:16" x14ac:dyDescent="0.25">
      <c r="L87782" s="58">
        <v>45297.458333333336</v>
      </c>
      <c r="M87782" s="57">
        <v>2024</v>
      </c>
      <c r="N87782" s="57">
        <v>1</v>
      </c>
      <c r="O87782" s="57">
        <v>7</v>
      </c>
      <c r="P87782" t="s">
        <v>22</v>
      </c>
    </row>
    <row r="87783" spans="12:16" x14ac:dyDescent="0.25">
      <c r="L87783" s="58">
        <v>45297.5</v>
      </c>
      <c r="M87783" s="57">
        <v>2024</v>
      </c>
      <c r="N87783" s="57">
        <v>1</v>
      </c>
      <c r="O87783" s="57">
        <v>7</v>
      </c>
      <c r="P87783" t="s">
        <v>22</v>
      </c>
    </row>
    <row r="87784" spans="12:16" x14ac:dyDescent="0.25">
      <c r="L87784" s="58">
        <v>45297.541666666664</v>
      </c>
      <c r="M87784" s="57">
        <v>2024</v>
      </c>
      <c r="N87784" s="57">
        <v>1</v>
      </c>
      <c r="O87784" s="57">
        <v>7</v>
      </c>
      <c r="P87784" t="s">
        <v>22</v>
      </c>
    </row>
    <row r="87785" spans="12:16" x14ac:dyDescent="0.25">
      <c r="L87785" s="58">
        <v>45297.583333333336</v>
      </c>
      <c r="M87785" s="57">
        <v>2024</v>
      </c>
      <c r="N87785" s="57">
        <v>1</v>
      </c>
      <c r="O87785" s="57">
        <v>7</v>
      </c>
      <c r="P87785" t="s">
        <v>22</v>
      </c>
    </row>
    <row r="87786" spans="12:16" x14ac:dyDescent="0.25">
      <c r="L87786" s="58">
        <v>45297.625</v>
      </c>
      <c r="M87786" s="57">
        <v>2024</v>
      </c>
      <c r="N87786" s="57">
        <v>1</v>
      </c>
      <c r="O87786" s="57">
        <v>7</v>
      </c>
      <c r="P87786" t="s">
        <v>22</v>
      </c>
    </row>
    <row r="87787" spans="12:16" x14ac:dyDescent="0.25">
      <c r="L87787" s="58">
        <v>45297.666666666664</v>
      </c>
      <c r="M87787" s="57">
        <v>2024</v>
      </c>
      <c r="N87787" s="57">
        <v>1</v>
      </c>
      <c r="O87787" s="57">
        <v>7</v>
      </c>
      <c r="P87787" t="s">
        <v>22</v>
      </c>
    </row>
    <row r="87788" spans="12:16" x14ac:dyDescent="0.25">
      <c r="L87788" s="58">
        <v>45297.708333333336</v>
      </c>
      <c r="M87788" s="57">
        <v>2024</v>
      </c>
      <c r="N87788" s="57">
        <v>1</v>
      </c>
      <c r="O87788" s="57">
        <v>7</v>
      </c>
      <c r="P87788" t="s">
        <v>22</v>
      </c>
    </row>
    <row r="87789" spans="12:16" x14ac:dyDescent="0.25">
      <c r="L87789" s="58">
        <v>45297.75</v>
      </c>
      <c r="M87789" s="57">
        <v>2024</v>
      </c>
      <c r="N87789" s="57">
        <v>1</v>
      </c>
      <c r="O87789" s="57">
        <v>7</v>
      </c>
      <c r="P87789" t="s">
        <v>22</v>
      </c>
    </row>
    <row r="87790" spans="12:16" x14ac:dyDescent="0.25">
      <c r="L87790" s="58">
        <v>45297.791666666664</v>
      </c>
      <c r="M87790" s="57">
        <v>2024</v>
      </c>
      <c r="N87790" s="57">
        <v>1</v>
      </c>
      <c r="O87790" s="57">
        <v>7</v>
      </c>
      <c r="P87790" t="s">
        <v>22</v>
      </c>
    </row>
    <row r="87791" spans="12:16" x14ac:dyDescent="0.25">
      <c r="L87791" s="58">
        <v>45297.833333333336</v>
      </c>
      <c r="M87791" s="57">
        <v>2024</v>
      </c>
      <c r="N87791" s="57">
        <v>1</v>
      </c>
      <c r="O87791" s="57">
        <v>7</v>
      </c>
      <c r="P87791" t="s">
        <v>22</v>
      </c>
    </row>
    <row r="87792" spans="12:16" x14ac:dyDescent="0.25">
      <c r="L87792" s="58">
        <v>45297.875</v>
      </c>
      <c r="M87792" s="57">
        <v>2024</v>
      </c>
      <c r="N87792" s="57">
        <v>1</v>
      </c>
      <c r="O87792" s="57">
        <v>7</v>
      </c>
      <c r="P87792" t="s">
        <v>22</v>
      </c>
    </row>
    <row r="87793" spans="12:16" x14ac:dyDescent="0.25">
      <c r="L87793" s="58">
        <v>45297.916666666664</v>
      </c>
      <c r="M87793" s="57">
        <v>2024</v>
      </c>
      <c r="N87793" s="57">
        <v>1</v>
      </c>
      <c r="O87793" s="57">
        <v>7</v>
      </c>
      <c r="P87793" t="s">
        <v>22</v>
      </c>
    </row>
    <row r="87794" spans="12:16" x14ac:dyDescent="0.25">
      <c r="L87794" s="58">
        <v>45297.958333333336</v>
      </c>
      <c r="M87794" s="57">
        <v>2024</v>
      </c>
      <c r="N87794" s="57">
        <v>1</v>
      </c>
      <c r="O87794" s="57">
        <v>7</v>
      </c>
      <c r="P87794" t="s">
        <v>22</v>
      </c>
    </row>
    <row r="87795" spans="12:16" x14ac:dyDescent="0.25">
      <c r="L87795" s="58">
        <v>45298</v>
      </c>
      <c r="M87795" s="57">
        <v>2024</v>
      </c>
      <c r="N87795" s="57">
        <v>1</v>
      </c>
      <c r="O87795" s="57">
        <v>1</v>
      </c>
      <c r="P87795" t="s">
        <v>22</v>
      </c>
    </row>
    <row r="87796" spans="12:16" x14ac:dyDescent="0.25">
      <c r="L87796" s="58">
        <v>45298.041666666664</v>
      </c>
      <c r="M87796" s="57">
        <v>2024</v>
      </c>
      <c r="N87796" s="57">
        <v>1</v>
      </c>
      <c r="O87796" s="57">
        <v>1</v>
      </c>
      <c r="P87796" t="s">
        <v>22</v>
      </c>
    </row>
    <row r="87797" spans="12:16" x14ac:dyDescent="0.25">
      <c r="L87797" s="58">
        <v>45298.083333333336</v>
      </c>
      <c r="M87797" s="57">
        <v>2024</v>
      </c>
      <c r="N87797" s="57">
        <v>1</v>
      </c>
      <c r="O87797" s="57">
        <v>1</v>
      </c>
      <c r="P87797" t="s">
        <v>22</v>
      </c>
    </row>
    <row r="87798" spans="12:16" x14ac:dyDescent="0.25">
      <c r="L87798" s="58">
        <v>45298.125</v>
      </c>
      <c r="M87798" s="57">
        <v>2024</v>
      </c>
      <c r="N87798" s="57">
        <v>1</v>
      </c>
      <c r="O87798" s="57">
        <v>1</v>
      </c>
      <c r="P87798" t="s">
        <v>22</v>
      </c>
    </row>
    <row r="87799" spans="12:16" x14ac:dyDescent="0.25">
      <c r="L87799" s="58">
        <v>45298.166666666664</v>
      </c>
      <c r="M87799" s="57">
        <v>2024</v>
      </c>
      <c r="N87799" s="57">
        <v>1</v>
      </c>
      <c r="O87799" s="57">
        <v>1</v>
      </c>
      <c r="P87799" t="s">
        <v>22</v>
      </c>
    </row>
    <row r="87800" spans="12:16" x14ac:dyDescent="0.25">
      <c r="L87800" s="58">
        <v>45298.208333333336</v>
      </c>
      <c r="M87800" s="57">
        <v>2024</v>
      </c>
      <c r="N87800" s="57">
        <v>1</v>
      </c>
      <c r="O87800" s="57">
        <v>1</v>
      </c>
      <c r="P87800" t="s">
        <v>22</v>
      </c>
    </row>
    <row r="87801" spans="12:16" x14ac:dyDescent="0.25">
      <c r="L87801" s="58">
        <v>45298.25</v>
      </c>
      <c r="M87801" s="57">
        <v>2024</v>
      </c>
      <c r="N87801" s="57">
        <v>1</v>
      </c>
      <c r="O87801" s="57">
        <v>1</v>
      </c>
      <c r="P87801" t="s">
        <v>22</v>
      </c>
    </row>
    <row r="87802" spans="12:16" x14ac:dyDescent="0.25">
      <c r="L87802" s="58">
        <v>45298.291666666664</v>
      </c>
      <c r="M87802" s="57">
        <v>2024</v>
      </c>
      <c r="N87802" s="57">
        <v>1</v>
      </c>
      <c r="O87802" s="57">
        <v>1</v>
      </c>
      <c r="P87802" t="s">
        <v>22</v>
      </c>
    </row>
    <row r="87803" spans="12:16" x14ac:dyDescent="0.25">
      <c r="L87803" s="58">
        <v>45298.333333333336</v>
      </c>
      <c r="M87803" s="57">
        <v>2024</v>
      </c>
      <c r="N87803" s="57">
        <v>1</v>
      </c>
      <c r="O87803" s="57">
        <v>1</v>
      </c>
      <c r="P87803" t="s">
        <v>22</v>
      </c>
    </row>
    <row r="87804" spans="12:16" x14ac:dyDescent="0.25">
      <c r="L87804" s="58">
        <v>45298.375</v>
      </c>
      <c r="M87804" s="57">
        <v>2024</v>
      </c>
      <c r="N87804" s="57">
        <v>1</v>
      </c>
      <c r="O87804" s="57">
        <v>1</v>
      </c>
      <c r="P87804" t="s">
        <v>22</v>
      </c>
    </row>
    <row r="87805" spans="12:16" x14ac:dyDescent="0.25">
      <c r="L87805" s="58">
        <v>45298.416666666664</v>
      </c>
      <c r="M87805" s="57">
        <v>2024</v>
      </c>
      <c r="N87805" s="57">
        <v>1</v>
      </c>
      <c r="O87805" s="57">
        <v>1</v>
      </c>
      <c r="P87805" t="s">
        <v>22</v>
      </c>
    </row>
    <row r="87806" spans="12:16" x14ac:dyDescent="0.25">
      <c r="L87806" s="58">
        <v>45298.458333333336</v>
      </c>
      <c r="M87806" s="57">
        <v>2024</v>
      </c>
      <c r="N87806" s="57">
        <v>1</v>
      </c>
      <c r="O87806" s="57">
        <v>1</v>
      </c>
      <c r="P87806" t="s">
        <v>22</v>
      </c>
    </row>
    <row r="87807" spans="12:16" x14ac:dyDescent="0.25">
      <c r="L87807" s="58">
        <v>45298.5</v>
      </c>
      <c r="M87807" s="57">
        <v>2024</v>
      </c>
      <c r="N87807" s="57">
        <v>1</v>
      </c>
      <c r="O87807" s="57">
        <v>1</v>
      </c>
      <c r="P87807" t="s">
        <v>22</v>
      </c>
    </row>
    <row r="87808" spans="12:16" x14ac:dyDescent="0.25">
      <c r="L87808" s="58">
        <v>45298.541666666664</v>
      </c>
      <c r="M87808" s="57">
        <v>2024</v>
      </c>
      <c r="N87808" s="57">
        <v>1</v>
      </c>
      <c r="O87808" s="57">
        <v>1</v>
      </c>
      <c r="P87808" t="s">
        <v>22</v>
      </c>
    </row>
    <row r="87809" spans="12:16" x14ac:dyDescent="0.25">
      <c r="L87809" s="58">
        <v>45298.583333333336</v>
      </c>
      <c r="M87809" s="57">
        <v>2024</v>
      </c>
      <c r="N87809" s="57">
        <v>1</v>
      </c>
      <c r="O87809" s="57">
        <v>1</v>
      </c>
      <c r="P87809" t="s">
        <v>22</v>
      </c>
    </row>
    <row r="87810" spans="12:16" x14ac:dyDescent="0.25">
      <c r="L87810" s="58">
        <v>45298.625</v>
      </c>
      <c r="M87810" s="57">
        <v>2024</v>
      </c>
      <c r="N87810" s="57">
        <v>1</v>
      </c>
      <c r="O87810" s="57">
        <v>1</v>
      </c>
      <c r="P87810" t="s">
        <v>22</v>
      </c>
    </row>
    <row r="87811" spans="12:16" x14ac:dyDescent="0.25">
      <c r="L87811" s="58">
        <v>45298.666666666664</v>
      </c>
      <c r="M87811" s="57">
        <v>2024</v>
      </c>
      <c r="N87811" s="57">
        <v>1</v>
      </c>
      <c r="O87811" s="57">
        <v>1</v>
      </c>
      <c r="P87811" t="s">
        <v>22</v>
      </c>
    </row>
    <row r="87812" spans="12:16" x14ac:dyDescent="0.25">
      <c r="L87812" s="58">
        <v>45298.708333333336</v>
      </c>
      <c r="M87812" s="57">
        <v>2024</v>
      </c>
      <c r="N87812" s="57">
        <v>1</v>
      </c>
      <c r="O87812" s="57">
        <v>1</v>
      </c>
      <c r="P87812" t="s">
        <v>22</v>
      </c>
    </row>
    <row r="87813" spans="12:16" x14ac:dyDescent="0.25">
      <c r="L87813" s="58">
        <v>45298.75</v>
      </c>
      <c r="M87813" s="57">
        <v>2024</v>
      </c>
      <c r="N87813" s="57">
        <v>1</v>
      </c>
      <c r="O87813" s="57">
        <v>1</v>
      </c>
      <c r="P87813" t="s">
        <v>22</v>
      </c>
    </row>
    <row r="87814" spans="12:16" x14ac:dyDescent="0.25">
      <c r="L87814" s="58">
        <v>45298.791666666664</v>
      </c>
      <c r="M87814" s="57">
        <v>2024</v>
      </c>
      <c r="N87814" s="57">
        <v>1</v>
      </c>
      <c r="O87814" s="57">
        <v>1</v>
      </c>
      <c r="P87814" t="s">
        <v>22</v>
      </c>
    </row>
    <row r="87815" spans="12:16" x14ac:dyDescent="0.25">
      <c r="L87815" s="58">
        <v>45298.833333333336</v>
      </c>
      <c r="M87815" s="57">
        <v>2024</v>
      </c>
      <c r="N87815" s="57">
        <v>1</v>
      </c>
      <c r="O87815" s="57">
        <v>1</v>
      </c>
      <c r="P87815" t="s">
        <v>22</v>
      </c>
    </row>
    <row r="87816" spans="12:16" x14ac:dyDescent="0.25">
      <c r="L87816" s="58">
        <v>45298.875</v>
      </c>
      <c r="M87816" s="57">
        <v>2024</v>
      </c>
      <c r="N87816" s="57">
        <v>1</v>
      </c>
      <c r="O87816" s="57">
        <v>1</v>
      </c>
      <c r="P87816" t="s">
        <v>22</v>
      </c>
    </row>
    <row r="87817" spans="12:16" x14ac:dyDescent="0.25">
      <c r="L87817" s="58">
        <v>45298.916666666664</v>
      </c>
      <c r="M87817" s="57">
        <v>2024</v>
      </c>
      <c r="N87817" s="57">
        <v>1</v>
      </c>
      <c r="O87817" s="57">
        <v>1</v>
      </c>
      <c r="P87817" t="s">
        <v>22</v>
      </c>
    </row>
    <row r="87818" spans="12:16" x14ac:dyDescent="0.25">
      <c r="L87818" s="58">
        <v>45298.958333333336</v>
      </c>
      <c r="M87818" s="57">
        <v>2024</v>
      </c>
      <c r="N87818" s="57">
        <v>1</v>
      </c>
      <c r="O87818" s="57">
        <v>1</v>
      </c>
      <c r="P87818" t="s">
        <v>22</v>
      </c>
    </row>
    <row r="87819" spans="12:16" x14ac:dyDescent="0.25">
      <c r="L87819" s="58">
        <v>45299</v>
      </c>
      <c r="M87819" s="57">
        <v>2024</v>
      </c>
      <c r="N87819" s="57">
        <v>1</v>
      </c>
      <c r="O87819" s="57">
        <v>2</v>
      </c>
      <c r="P87819" t="s">
        <v>22</v>
      </c>
    </row>
    <row r="87820" spans="12:16" x14ac:dyDescent="0.25">
      <c r="L87820" s="58">
        <v>45299.041666666664</v>
      </c>
      <c r="M87820" s="57">
        <v>2024</v>
      </c>
      <c r="N87820" s="57">
        <v>1</v>
      </c>
      <c r="O87820" s="57">
        <v>2</v>
      </c>
      <c r="P87820" t="s">
        <v>22</v>
      </c>
    </row>
    <row r="87821" spans="12:16" x14ac:dyDescent="0.25">
      <c r="L87821" s="58">
        <v>45299.083333333336</v>
      </c>
      <c r="M87821" s="57">
        <v>2024</v>
      </c>
      <c r="N87821" s="57">
        <v>1</v>
      </c>
      <c r="O87821" s="57">
        <v>2</v>
      </c>
      <c r="P87821" t="s">
        <v>22</v>
      </c>
    </row>
    <row r="87822" spans="12:16" x14ac:dyDescent="0.25">
      <c r="L87822" s="58">
        <v>45299.125</v>
      </c>
      <c r="M87822" s="57">
        <v>2024</v>
      </c>
      <c r="N87822" s="57">
        <v>1</v>
      </c>
      <c r="O87822" s="57">
        <v>2</v>
      </c>
      <c r="P87822" t="s">
        <v>22</v>
      </c>
    </row>
    <row r="87823" spans="12:16" x14ac:dyDescent="0.25">
      <c r="L87823" s="58">
        <v>45299.166666666664</v>
      </c>
      <c r="M87823" s="57">
        <v>2024</v>
      </c>
      <c r="N87823" s="57">
        <v>1</v>
      </c>
      <c r="O87823" s="57">
        <v>2</v>
      </c>
      <c r="P87823" t="s">
        <v>22</v>
      </c>
    </row>
    <row r="87824" spans="12:16" x14ac:dyDescent="0.25">
      <c r="L87824" s="58">
        <v>45299.208333333336</v>
      </c>
      <c r="M87824" s="57">
        <v>2024</v>
      </c>
      <c r="N87824" s="57">
        <v>1</v>
      </c>
      <c r="O87824" s="57">
        <v>2</v>
      </c>
      <c r="P87824" t="s">
        <v>22</v>
      </c>
    </row>
    <row r="87825" spans="12:16" x14ac:dyDescent="0.25">
      <c r="L87825" s="58">
        <v>45299.25</v>
      </c>
      <c r="M87825" s="57">
        <v>2024</v>
      </c>
      <c r="N87825" s="57">
        <v>1</v>
      </c>
      <c r="O87825" s="57">
        <v>2</v>
      </c>
      <c r="P87825" t="s">
        <v>23</v>
      </c>
    </row>
    <row r="87826" spans="12:16" x14ac:dyDescent="0.25">
      <c r="L87826" s="58">
        <v>45299.291666666664</v>
      </c>
      <c r="M87826" s="57">
        <v>2024</v>
      </c>
      <c r="N87826" s="57">
        <v>1</v>
      </c>
      <c r="O87826" s="57">
        <v>2</v>
      </c>
      <c r="P87826" t="s">
        <v>23</v>
      </c>
    </row>
    <row r="87827" spans="12:16" x14ac:dyDescent="0.25">
      <c r="L87827" s="58">
        <v>45299.333333333336</v>
      </c>
      <c r="M87827" s="57">
        <v>2024</v>
      </c>
      <c r="N87827" s="57">
        <v>1</v>
      </c>
      <c r="O87827" s="57">
        <v>2</v>
      </c>
      <c r="P87827" t="s">
        <v>23</v>
      </c>
    </row>
    <row r="87828" spans="12:16" x14ac:dyDescent="0.25">
      <c r="L87828" s="58">
        <v>45299.375</v>
      </c>
      <c r="M87828" s="57">
        <v>2024</v>
      </c>
      <c r="N87828" s="57">
        <v>1</v>
      </c>
      <c r="O87828" s="57">
        <v>2</v>
      </c>
      <c r="P87828" t="s">
        <v>23</v>
      </c>
    </row>
    <row r="87829" spans="12:16" x14ac:dyDescent="0.25">
      <c r="L87829" s="58">
        <v>45299.416666666664</v>
      </c>
      <c r="M87829" s="57">
        <v>2024</v>
      </c>
      <c r="N87829" s="57">
        <v>1</v>
      </c>
      <c r="O87829" s="57">
        <v>2</v>
      </c>
      <c r="P87829" t="s">
        <v>23</v>
      </c>
    </row>
    <row r="87830" spans="12:16" x14ac:dyDescent="0.25">
      <c r="L87830" s="58">
        <v>45299.458333333336</v>
      </c>
      <c r="M87830" s="57">
        <v>2024</v>
      </c>
      <c r="N87830" s="57">
        <v>1</v>
      </c>
      <c r="O87830" s="57">
        <v>2</v>
      </c>
      <c r="P87830" t="s">
        <v>23</v>
      </c>
    </row>
    <row r="87831" spans="12:16" x14ac:dyDescent="0.25">
      <c r="L87831" s="58">
        <v>45299.5</v>
      </c>
      <c r="M87831" s="57">
        <v>2024</v>
      </c>
      <c r="N87831" s="57">
        <v>1</v>
      </c>
      <c r="O87831" s="57">
        <v>2</v>
      </c>
      <c r="P87831" t="s">
        <v>23</v>
      </c>
    </row>
    <row r="87832" spans="12:16" x14ac:dyDescent="0.25">
      <c r="L87832" s="58">
        <v>45299.541666666664</v>
      </c>
      <c r="M87832" s="57">
        <v>2024</v>
      </c>
      <c r="N87832" s="57">
        <v>1</v>
      </c>
      <c r="O87832" s="57">
        <v>2</v>
      </c>
      <c r="P87832" t="s">
        <v>23</v>
      </c>
    </row>
    <row r="87833" spans="12:16" x14ac:dyDescent="0.25">
      <c r="L87833" s="58">
        <v>45299.583333333336</v>
      </c>
      <c r="M87833" s="57">
        <v>2024</v>
      </c>
      <c r="N87833" s="57">
        <v>1</v>
      </c>
      <c r="O87833" s="57">
        <v>2</v>
      </c>
      <c r="P87833" t="s">
        <v>23</v>
      </c>
    </row>
    <row r="87834" spans="12:16" x14ac:dyDescent="0.25">
      <c r="L87834" s="58">
        <v>45299.625</v>
      </c>
      <c r="M87834" s="57">
        <v>2024</v>
      </c>
      <c r="N87834" s="57">
        <v>1</v>
      </c>
      <c r="O87834" s="57">
        <v>2</v>
      </c>
      <c r="P87834" t="s">
        <v>23</v>
      </c>
    </row>
    <row r="87835" spans="12:16" x14ac:dyDescent="0.25">
      <c r="L87835" s="58">
        <v>45299.666666666664</v>
      </c>
      <c r="M87835" s="57">
        <v>2024</v>
      </c>
      <c r="N87835" s="57">
        <v>1</v>
      </c>
      <c r="O87835" s="57">
        <v>2</v>
      </c>
      <c r="P87835" t="s">
        <v>23</v>
      </c>
    </row>
    <row r="87836" spans="12:16" x14ac:dyDescent="0.25">
      <c r="L87836" s="58">
        <v>45299.708333333336</v>
      </c>
      <c r="M87836" s="57">
        <v>2024</v>
      </c>
      <c r="N87836" s="57">
        <v>1</v>
      </c>
      <c r="O87836" s="57">
        <v>2</v>
      </c>
      <c r="P87836" t="s">
        <v>23</v>
      </c>
    </row>
    <row r="87837" spans="12:16" x14ac:dyDescent="0.25">
      <c r="L87837" s="58">
        <v>45299.75</v>
      </c>
      <c r="M87837" s="57">
        <v>2024</v>
      </c>
      <c r="N87837" s="57">
        <v>1</v>
      </c>
      <c r="O87837" s="57">
        <v>2</v>
      </c>
      <c r="P87837" t="s">
        <v>23</v>
      </c>
    </row>
    <row r="87838" spans="12:16" x14ac:dyDescent="0.25">
      <c r="L87838" s="58">
        <v>45299.791666666664</v>
      </c>
      <c r="M87838" s="57">
        <v>2024</v>
      </c>
      <c r="N87838" s="57">
        <v>1</v>
      </c>
      <c r="O87838" s="57">
        <v>2</v>
      </c>
      <c r="P87838" t="s">
        <v>23</v>
      </c>
    </row>
    <row r="87839" spans="12:16" x14ac:dyDescent="0.25">
      <c r="L87839" s="58">
        <v>45299.833333333336</v>
      </c>
      <c r="M87839" s="57">
        <v>2024</v>
      </c>
      <c r="N87839" s="57">
        <v>1</v>
      </c>
      <c r="O87839" s="57">
        <v>2</v>
      </c>
      <c r="P87839" t="s">
        <v>23</v>
      </c>
    </row>
    <row r="87840" spans="12:16" x14ac:dyDescent="0.25">
      <c r="L87840" s="58">
        <v>45299.875</v>
      </c>
      <c r="M87840" s="57">
        <v>2024</v>
      </c>
      <c r="N87840" s="57">
        <v>1</v>
      </c>
      <c r="O87840" s="57">
        <v>2</v>
      </c>
      <c r="P87840" t="s">
        <v>23</v>
      </c>
    </row>
    <row r="87841" spans="12:16" x14ac:dyDescent="0.25">
      <c r="L87841" s="58">
        <v>45299.916666666664</v>
      </c>
      <c r="M87841" s="57">
        <v>2024</v>
      </c>
      <c r="N87841" s="57">
        <v>1</v>
      </c>
      <c r="O87841" s="57">
        <v>2</v>
      </c>
      <c r="P87841" t="s">
        <v>22</v>
      </c>
    </row>
    <row r="87842" spans="12:16" x14ac:dyDescent="0.25">
      <c r="L87842" s="58">
        <v>45299.958333333336</v>
      </c>
      <c r="M87842" s="57">
        <v>2024</v>
      </c>
      <c r="N87842" s="57">
        <v>1</v>
      </c>
      <c r="O87842" s="57">
        <v>2</v>
      </c>
      <c r="P87842" t="s">
        <v>22</v>
      </c>
    </row>
    <row r="87843" spans="12:16" x14ac:dyDescent="0.25">
      <c r="L87843" s="58">
        <v>45300</v>
      </c>
      <c r="M87843" s="57">
        <v>2024</v>
      </c>
      <c r="N87843" s="57">
        <v>1</v>
      </c>
      <c r="O87843" s="57">
        <v>3</v>
      </c>
      <c r="P87843" t="s">
        <v>22</v>
      </c>
    </row>
    <row r="87844" spans="12:16" x14ac:dyDescent="0.25">
      <c r="L87844" s="58">
        <v>45300.041666666664</v>
      </c>
      <c r="M87844" s="57">
        <v>2024</v>
      </c>
      <c r="N87844" s="57">
        <v>1</v>
      </c>
      <c r="O87844" s="57">
        <v>3</v>
      </c>
      <c r="P87844" t="s">
        <v>22</v>
      </c>
    </row>
    <row r="87845" spans="12:16" x14ac:dyDescent="0.25">
      <c r="L87845" s="58">
        <v>45300.083333333336</v>
      </c>
      <c r="M87845" s="57">
        <v>2024</v>
      </c>
      <c r="N87845" s="57">
        <v>1</v>
      </c>
      <c r="O87845" s="57">
        <v>3</v>
      </c>
      <c r="P87845" t="s">
        <v>22</v>
      </c>
    </row>
    <row r="87846" spans="12:16" x14ac:dyDescent="0.25">
      <c r="L87846" s="58">
        <v>45300.125</v>
      </c>
      <c r="M87846" s="57">
        <v>2024</v>
      </c>
      <c r="N87846" s="57">
        <v>1</v>
      </c>
      <c r="O87846" s="57">
        <v>3</v>
      </c>
      <c r="P87846" t="s">
        <v>22</v>
      </c>
    </row>
    <row r="87847" spans="12:16" x14ac:dyDescent="0.25">
      <c r="L87847" s="58">
        <v>45300.166666666664</v>
      </c>
      <c r="M87847" s="57">
        <v>2024</v>
      </c>
      <c r="N87847" s="57">
        <v>1</v>
      </c>
      <c r="O87847" s="57">
        <v>3</v>
      </c>
      <c r="P87847" t="s">
        <v>22</v>
      </c>
    </row>
    <row r="87848" spans="12:16" x14ac:dyDescent="0.25">
      <c r="L87848" s="58">
        <v>45300.208333333336</v>
      </c>
      <c r="M87848" s="57">
        <v>2024</v>
      </c>
      <c r="N87848" s="57">
        <v>1</v>
      </c>
      <c r="O87848" s="57">
        <v>3</v>
      </c>
      <c r="P87848" t="s">
        <v>22</v>
      </c>
    </row>
    <row r="87849" spans="12:16" x14ac:dyDescent="0.25">
      <c r="L87849" s="58">
        <v>45300.25</v>
      </c>
      <c r="M87849" s="57">
        <v>2024</v>
      </c>
      <c r="N87849" s="57">
        <v>1</v>
      </c>
      <c r="O87849" s="57">
        <v>3</v>
      </c>
      <c r="P87849" t="s">
        <v>23</v>
      </c>
    </row>
    <row r="87850" spans="12:16" x14ac:dyDescent="0.25">
      <c r="L87850" s="58">
        <v>45300.291666666664</v>
      </c>
      <c r="M87850" s="57">
        <v>2024</v>
      </c>
      <c r="N87850" s="57">
        <v>1</v>
      </c>
      <c r="O87850" s="57">
        <v>3</v>
      </c>
      <c r="P87850" t="s">
        <v>23</v>
      </c>
    </row>
    <row r="87851" spans="12:16" x14ac:dyDescent="0.25">
      <c r="L87851" s="58">
        <v>45300.333333333336</v>
      </c>
      <c r="M87851" s="57">
        <v>2024</v>
      </c>
      <c r="N87851" s="57">
        <v>1</v>
      </c>
      <c r="O87851" s="57">
        <v>3</v>
      </c>
      <c r="P87851" t="s">
        <v>23</v>
      </c>
    </row>
    <row r="87852" spans="12:16" x14ac:dyDescent="0.25">
      <c r="L87852" s="58">
        <v>45300.375</v>
      </c>
      <c r="M87852" s="57">
        <v>2024</v>
      </c>
      <c r="N87852" s="57">
        <v>1</v>
      </c>
      <c r="O87852" s="57">
        <v>3</v>
      </c>
      <c r="P87852" t="s">
        <v>23</v>
      </c>
    </row>
    <row r="87853" spans="12:16" x14ac:dyDescent="0.25">
      <c r="L87853" s="58">
        <v>45300.416666666664</v>
      </c>
      <c r="M87853" s="57">
        <v>2024</v>
      </c>
      <c r="N87853" s="57">
        <v>1</v>
      </c>
      <c r="O87853" s="57">
        <v>3</v>
      </c>
      <c r="P87853" t="s">
        <v>23</v>
      </c>
    </row>
    <row r="87854" spans="12:16" x14ac:dyDescent="0.25">
      <c r="L87854" s="58">
        <v>45300.458333333336</v>
      </c>
      <c r="M87854" s="57">
        <v>2024</v>
      </c>
      <c r="N87854" s="57">
        <v>1</v>
      </c>
      <c r="O87854" s="57">
        <v>3</v>
      </c>
      <c r="P87854" t="s">
        <v>23</v>
      </c>
    </row>
    <row r="87855" spans="12:16" x14ac:dyDescent="0.25">
      <c r="L87855" s="58">
        <v>45300.5</v>
      </c>
      <c r="M87855" s="57">
        <v>2024</v>
      </c>
      <c r="N87855" s="57">
        <v>1</v>
      </c>
      <c r="O87855" s="57">
        <v>3</v>
      </c>
      <c r="P87855" t="s">
        <v>23</v>
      </c>
    </row>
    <row r="87856" spans="12:16" x14ac:dyDescent="0.25">
      <c r="L87856" s="58">
        <v>45300.541666666664</v>
      </c>
      <c r="M87856" s="57">
        <v>2024</v>
      </c>
      <c r="N87856" s="57">
        <v>1</v>
      </c>
      <c r="O87856" s="57">
        <v>3</v>
      </c>
      <c r="P87856" t="s">
        <v>23</v>
      </c>
    </row>
    <row r="87857" spans="12:16" x14ac:dyDescent="0.25">
      <c r="L87857" s="58">
        <v>45300.583333333336</v>
      </c>
      <c r="M87857" s="57">
        <v>2024</v>
      </c>
      <c r="N87857" s="57">
        <v>1</v>
      </c>
      <c r="O87857" s="57">
        <v>3</v>
      </c>
      <c r="P87857" t="s">
        <v>23</v>
      </c>
    </row>
    <row r="87858" spans="12:16" x14ac:dyDescent="0.25">
      <c r="L87858" s="58">
        <v>45300.625</v>
      </c>
      <c r="M87858" s="57">
        <v>2024</v>
      </c>
      <c r="N87858" s="57">
        <v>1</v>
      </c>
      <c r="O87858" s="57">
        <v>3</v>
      </c>
      <c r="P87858" t="s">
        <v>23</v>
      </c>
    </row>
    <row r="87859" spans="12:16" x14ac:dyDescent="0.25">
      <c r="L87859" s="58">
        <v>45300.666666666664</v>
      </c>
      <c r="M87859" s="57">
        <v>2024</v>
      </c>
      <c r="N87859" s="57">
        <v>1</v>
      </c>
      <c r="O87859" s="57">
        <v>3</v>
      </c>
      <c r="P87859" t="s">
        <v>23</v>
      </c>
    </row>
    <row r="87860" spans="12:16" x14ac:dyDescent="0.25">
      <c r="L87860" s="58">
        <v>45300.708333333336</v>
      </c>
      <c r="M87860" s="57">
        <v>2024</v>
      </c>
      <c r="N87860" s="57">
        <v>1</v>
      </c>
      <c r="O87860" s="57">
        <v>3</v>
      </c>
      <c r="P87860" t="s">
        <v>23</v>
      </c>
    </row>
    <row r="87861" spans="12:16" x14ac:dyDescent="0.25">
      <c r="L87861" s="58">
        <v>45300.75</v>
      </c>
      <c r="M87861" s="57">
        <v>2024</v>
      </c>
      <c r="N87861" s="57">
        <v>1</v>
      </c>
      <c r="O87861" s="57">
        <v>3</v>
      </c>
      <c r="P87861" t="s">
        <v>23</v>
      </c>
    </row>
    <row r="87862" spans="12:16" x14ac:dyDescent="0.25">
      <c r="L87862" s="58">
        <v>45300.791666666664</v>
      </c>
      <c r="M87862" s="57">
        <v>2024</v>
      </c>
      <c r="N87862" s="57">
        <v>1</v>
      </c>
      <c r="O87862" s="57">
        <v>3</v>
      </c>
      <c r="P87862" t="s">
        <v>23</v>
      </c>
    </row>
    <row r="87863" spans="12:16" x14ac:dyDescent="0.25">
      <c r="L87863" s="58">
        <v>45300.833333333336</v>
      </c>
      <c r="M87863" s="57">
        <v>2024</v>
      </c>
      <c r="N87863" s="57">
        <v>1</v>
      </c>
      <c r="O87863" s="57">
        <v>3</v>
      </c>
      <c r="P87863" t="s">
        <v>23</v>
      </c>
    </row>
    <row r="87864" spans="12:16" x14ac:dyDescent="0.25">
      <c r="L87864" s="58">
        <v>45300.875</v>
      </c>
      <c r="M87864" s="57">
        <v>2024</v>
      </c>
      <c r="N87864" s="57">
        <v>1</v>
      </c>
      <c r="O87864" s="57">
        <v>3</v>
      </c>
      <c r="P87864" t="s">
        <v>23</v>
      </c>
    </row>
    <row r="87865" spans="12:16" x14ac:dyDescent="0.25">
      <c r="L87865" s="58">
        <v>45300.916666666664</v>
      </c>
      <c r="M87865" s="57">
        <v>2024</v>
      </c>
      <c r="N87865" s="57">
        <v>1</v>
      </c>
      <c r="O87865" s="57">
        <v>3</v>
      </c>
      <c r="P87865" t="s">
        <v>22</v>
      </c>
    </row>
    <row r="87866" spans="12:16" x14ac:dyDescent="0.25">
      <c r="L87866" s="58">
        <v>45300.958333333336</v>
      </c>
      <c r="M87866" s="57">
        <v>2024</v>
      </c>
      <c r="N87866" s="57">
        <v>1</v>
      </c>
      <c r="O87866" s="57">
        <v>3</v>
      </c>
      <c r="P87866" t="s">
        <v>22</v>
      </c>
    </row>
    <row r="87867" spans="12:16" x14ac:dyDescent="0.25">
      <c r="L87867" s="58">
        <v>45301</v>
      </c>
      <c r="M87867" s="57">
        <v>2024</v>
      </c>
      <c r="N87867" s="57">
        <v>1</v>
      </c>
      <c r="O87867" s="57">
        <v>4</v>
      </c>
      <c r="P87867" t="s">
        <v>22</v>
      </c>
    </row>
    <row r="87868" spans="12:16" x14ac:dyDescent="0.25">
      <c r="L87868" s="58">
        <v>45301.041666666664</v>
      </c>
      <c r="M87868" s="57">
        <v>2024</v>
      </c>
      <c r="N87868" s="57">
        <v>1</v>
      </c>
      <c r="O87868" s="57">
        <v>4</v>
      </c>
      <c r="P87868" t="s">
        <v>22</v>
      </c>
    </row>
    <row r="87869" spans="12:16" x14ac:dyDescent="0.25">
      <c r="L87869" s="58">
        <v>45301.083333333336</v>
      </c>
      <c r="M87869" s="57">
        <v>2024</v>
      </c>
      <c r="N87869" s="57">
        <v>1</v>
      </c>
      <c r="O87869" s="57">
        <v>4</v>
      </c>
      <c r="P87869" t="s">
        <v>22</v>
      </c>
    </row>
    <row r="87870" spans="12:16" x14ac:dyDescent="0.25">
      <c r="L87870" s="58">
        <v>45301.125</v>
      </c>
      <c r="M87870" s="57">
        <v>2024</v>
      </c>
      <c r="N87870" s="57">
        <v>1</v>
      </c>
      <c r="O87870" s="57">
        <v>4</v>
      </c>
      <c r="P87870" t="s">
        <v>22</v>
      </c>
    </row>
    <row r="87871" spans="12:16" x14ac:dyDescent="0.25">
      <c r="L87871" s="58">
        <v>45301.166666666664</v>
      </c>
      <c r="M87871" s="57">
        <v>2024</v>
      </c>
      <c r="N87871" s="57">
        <v>1</v>
      </c>
      <c r="O87871" s="57">
        <v>4</v>
      </c>
      <c r="P87871" t="s">
        <v>22</v>
      </c>
    </row>
    <row r="87872" spans="12:16" x14ac:dyDescent="0.25">
      <c r="L87872" s="58">
        <v>45301.208333333336</v>
      </c>
      <c r="M87872" s="57">
        <v>2024</v>
      </c>
      <c r="N87872" s="57">
        <v>1</v>
      </c>
      <c r="O87872" s="57">
        <v>4</v>
      </c>
      <c r="P87872" t="s">
        <v>22</v>
      </c>
    </row>
    <row r="87873" spans="12:16" x14ac:dyDescent="0.25">
      <c r="L87873" s="58">
        <v>45301.25</v>
      </c>
      <c r="M87873" s="57">
        <v>2024</v>
      </c>
      <c r="N87873" s="57">
        <v>1</v>
      </c>
      <c r="O87873" s="57">
        <v>4</v>
      </c>
      <c r="P87873" t="s">
        <v>23</v>
      </c>
    </row>
    <row r="87874" spans="12:16" x14ac:dyDescent="0.25">
      <c r="L87874" s="58">
        <v>45301.291666666664</v>
      </c>
      <c r="M87874" s="57">
        <v>2024</v>
      </c>
      <c r="N87874" s="57">
        <v>1</v>
      </c>
      <c r="O87874" s="57">
        <v>4</v>
      </c>
      <c r="P87874" t="s">
        <v>23</v>
      </c>
    </row>
    <row r="87875" spans="12:16" x14ac:dyDescent="0.25">
      <c r="L87875" s="58">
        <v>45301.333333333336</v>
      </c>
      <c r="M87875" s="57">
        <v>2024</v>
      </c>
      <c r="N87875" s="57">
        <v>1</v>
      </c>
      <c r="O87875" s="57">
        <v>4</v>
      </c>
      <c r="P87875" t="s">
        <v>23</v>
      </c>
    </row>
    <row r="87876" spans="12:16" x14ac:dyDescent="0.25">
      <c r="L87876" s="58">
        <v>45301.375</v>
      </c>
      <c r="M87876" s="57">
        <v>2024</v>
      </c>
      <c r="N87876" s="57">
        <v>1</v>
      </c>
      <c r="O87876" s="57">
        <v>4</v>
      </c>
      <c r="P87876" t="s">
        <v>23</v>
      </c>
    </row>
    <row r="87877" spans="12:16" x14ac:dyDescent="0.25">
      <c r="L87877" s="58">
        <v>45301.416666666664</v>
      </c>
      <c r="M87877" s="57">
        <v>2024</v>
      </c>
      <c r="N87877" s="57">
        <v>1</v>
      </c>
      <c r="O87877" s="57">
        <v>4</v>
      </c>
      <c r="P87877" t="s">
        <v>23</v>
      </c>
    </row>
    <row r="87878" spans="12:16" x14ac:dyDescent="0.25">
      <c r="L87878" s="58">
        <v>45301.458333333336</v>
      </c>
      <c r="M87878" s="57">
        <v>2024</v>
      </c>
      <c r="N87878" s="57">
        <v>1</v>
      </c>
      <c r="O87878" s="57">
        <v>4</v>
      </c>
      <c r="P87878" t="s">
        <v>23</v>
      </c>
    </row>
    <row r="87879" spans="12:16" x14ac:dyDescent="0.25">
      <c r="L87879" s="58">
        <v>45301.5</v>
      </c>
      <c r="M87879" s="57">
        <v>2024</v>
      </c>
      <c r="N87879" s="57">
        <v>1</v>
      </c>
      <c r="O87879" s="57">
        <v>4</v>
      </c>
      <c r="P87879" t="s">
        <v>23</v>
      </c>
    </row>
    <row r="87880" spans="12:16" x14ac:dyDescent="0.25">
      <c r="L87880" s="58">
        <v>45301.541666666664</v>
      </c>
      <c r="M87880" s="57">
        <v>2024</v>
      </c>
      <c r="N87880" s="57">
        <v>1</v>
      </c>
      <c r="O87880" s="57">
        <v>4</v>
      </c>
      <c r="P87880" t="s">
        <v>23</v>
      </c>
    </row>
    <row r="87881" spans="12:16" x14ac:dyDescent="0.25">
      <c r="L87881" s="58">
        <v>45301.583333333336</v>
      </c>
      <c r="M87881" s="57">
        <v>2024</v>
      </c>
      <c r="N87881" s="57">
        <v>1</v>
      </c>
      <c r="O87881" s="57">
        <v>4</v>
      </c>
      <c r="P87881" t="s">
        <v>23</v>
      </c>
    </row>
    <row r="87882" spans="12:16" x14ac:dyDescent="0.25">
      <c r="L87882" s="58">
        <v>45301.625</v>
      </c>
      <c r="M87882" s="57">
        <v>2024</v>
      </c>
      <c r="N87882" s="57">
        <v>1</v>
      </c>
      <c r="O87882" s="57">
        <v>4</v>
      </c>
      <c r="P87882" t="s">
        <v>23</v>
      </c>
    </row>
    <row r="87883" spans="12:16" x14ac:dyDescent="0.25">
      <c r="L87883" s="58">
        <v>45301.666666666664</v>
      </c>
      <c r="M87883" s="57">
        <v>2024</v>
      </c>
      <c r="N87883" s="57">
        <v>1</v>
      </c>
      <c r="O87883" s="57">
        <v>4</v>
      </c>
      <c r="P87883" t="s">
        <v>23</v>
      </c>
    </row>
    <row r="87884" spans="12:16" x14ac:dyDescent="0.25">
      <c r="L87884" s="58">
        <v>45301.708333333336</v>
      </c>
      <c r="M87884" s="57">
        <v>2024</v>
      </c>
      <c r="N87884" s="57">
        <v>1</v>
      </c>
      <c r="O87884" s="57">
        <v>4</v>
      </c>
      <c r="P87884" t="s">
        <v>23</v>
      </c>
    </row>
    <row r="87885" spans="12:16" x14ac:dyDescent="0.25">
      <c r="L87885" s="58">
        <v>45301.75</v>
      </c>
      <c r="M87885" s="57">
        <v>2024</v>
      </c>
      <c r="N87885" s="57">
        <v>1</v>
      </c>
      <c r="O87885" s="57">
        <v>4</v>
      </c>
      <c r="P87885" t="s">
        <v>23</v>
      </c>
    </row>
    <row r="87886" spans="12:16" x14ac:dyDescent="0.25">
      <c r="L87886" s="58">
        <v>45301.791666666664</v>
      </c>
      <c r="M87886" s="57">
        <v>2024</v>
      </c>
      <c r="N87886" s="57">
        <v>1</v>
      </c>
      <c r="O87886" s="57">
        <v>4</v>
      </c>
      <c r="P87886" t="s">
        <v>23</v>
      </c>
    </row>
    <row r="87887" spans="12:16" x14ac:dyDescent="0.25">
      <c r="L87887" s="58">
        <v>45301.833333333336</v>
      </c>
      <c r="M87887" s="57">
        <v>2024</v>
      </c>
      <c r="N87887" s="57">
        <v>1</v>
      </c>
      <c r="O87887" s="57">
        <v>4</v>
      </c>
      <c r="P87887" t="s">
        <v>23</v>
      </c>
    </row>
    <row r="87888" spans="12:16" x14ac:dyDescent="0.25">
      <c r="L87888" s="58">
        <v>45301.875</v>
      </c>
      <c r="M87888" s="57">
        <v>2024</v>
      </c>
      <c r="N87888" s="57">
        <v>1</v>
      </c>
      <c r="O87888" s="57">
        <v>4</v>
      </c>
      <c r="P87888" t="s">
        <v>23</v>
      </c>
    </row>
    <row r="87889" spans="12:16" x14ac:dyDescent="0.25">
      <c r="L87889" s="58">
        <v>45301.916666666664</v>
      </c>
      <c r="M87889" s="57">
        <v>2024</v>
      </c>
      <c r="N87889" s="57">
        <v>1</v>
      </c>
      <c r="O87889" s="57">
        <v>4</v>
      </c>
      <c r="P87889" t="s">
        <v>22</v>
      </c>
    </row>
    <row r="87890" spans="12:16" x14ac:dyDescent="0.25">
      <c r="L87890" s="58">
        <v>45301.958333333336</v>
      </c>
      <c r="M87890" s="57">
        <v>2024</v>
      </c>
      <c r="N87890" s="57">
        <v>1</v>
      </c>
      <c r="O87890" s="57">
        <v>4</v>
      </c>
      <c r="P87890" t="s">
        <v>22</v>
      </c>
    </row>
    <row r="87891" spans="12:16" x14ac:dyDescent="0.25">
      <c r="L87891" s="58">
        <v>45302</v>
      </c>
      <c r="M87891" s="57">
        <v>2024</v>
      </c>
      <c r="N87891" s="57">
        <v>1</v>
      </c>
      <c r="O87891" s="57">
        <v>5</v>
      </c>
      <c r="P87891" t="s">
        <v>22</v>
      </c>
    </row>
    <row r="87892" spans="12:16" x14ac:dyDescent="0.25">
      <c r="L87892" s="58">
        <v>45302.041666666664</v>
      </c>
      <c r="M87892" s="57">
        <v>2024</v>
      </c>
      <c r="N87892" s="57">
        <v>1</v>
      </c>
      <c r="O87892" s="57">
        <v>5</v>
      </c>
      <c r="P87892" t="s">
        <v>22</v>
      </c>
    </row>
    <row r="87893" spans="12:16" x14ac:dyDescent="0.25">
      <c r="L87893" s="58">
        <v>45302.083333333336</v>
      </c>
      <c r="M87893" s="57">
        <v>2024</v>
      </c>
      <c r="N87893" s="57">
        <v>1</v>
      </c>
      <c r="O87893" s="57">
        <v>5</v>
      </c>
      <c r="P87893" t="s">
        <v>22</v>
      </c>
    </row>
    <row r="87894" spans="12:16" x14ac:dyDescent="0.25">
      <c r="L87894" s="58">
        <v>45302.125</v>
      </c>
      <c r="M87894" s="57">
        <v>2024</v>
      </c>
      <c r="N87894" s="57">
        <v>1</v>
      </c>
      <c r="O87894" s="57">
        <v>5</v>
      </c>
      <c r="P87894" t="s">
        <v>22</v>
      </c>
    </row>
    <row r="87895" spans="12:16" x14ac:dyDescent="0.25">
      <c r="L87895" s="58">
        <v>45302.166666666664</v>
      </c>
      <c r="M87895" s="57">
        <v>2024</v>
      </c>
      <c r="N87895" s="57">
        <v>1</v>
      </c>
      <c r="O87895" s="57">
        <v>5</v>
      </c>
      <c r="P87895" t="s">
        <v>22</v>
      </c>
    </row>
    <row r="87896" spans="12:16" x14ac:dyDescent="0.25">
      <c r="L87896" s="58">
        <v>45302.208333333336</v>
      </c>
      <c r="M87896" s="57">
        <v>2024</v>
      </c>
      <c r="N87896" s="57">
        <v>1</v>
      </c>
      <c r="O87896" s="57">
        <v>5</v>
      </c>
      <c r="P87896" t="s">
        <v>22</v>
      </c>
    </row>
    <row r="87897" spans="12:16" x14ac:dyDescent="0.25">
      <c r="L87897" s="58">
        <v>45302.25</v>
      </c>
      <c r="M87897" s="57">
        <v>2024</v>
      </c>
      <c r="N87897" s="57">
        <v>1</v>
      </c>
      <c r="O87897" s="57">
        <v>5</v>
      </c>
      <c r="P87897" t="s">
        <v>23</v>
      </c>
    </row>
    <row r="87898" spans="12:16" x14ac:dyDescent="0.25">
      <c r="L87898" s="58">
        <v>45302.291666666664</v>
      </c>
      <c r="M87898" s="57">
        <v>2024</v>
      </c>
      <c r="N87898" s="57">
        <v>1</v>
      </c>
      <c r="O87898" s="57">
        <v>5</v>
      </c>
      <c r="P87898" t="s">
        <v>23</v>
      </c>
    </row>
    <row r="87899" spans="12:16" x14ac:dyDescent="0.25">
      <c r="L87899" s="58">
        <v>45302.333333333336</v>
      </c>
      <c r="M87899" s="57">
        <v>2024</v>
      </c>
      <c r="N87899" s="57">
        <v>1</v>
      </c>
      <c r="O87899" s="57">
        <v>5</v>
      </c>
      <c r="P87899" t="s">
        <v>23</v>
      </c>
    </row>
    <row r="87900" spans="12:16" x14ac:dyDescent="0.25">
      <c r="L87900" s="58">
        <v>45302.375</v>
      </c>
      <c r="M87900" s="57">
        <v>2024</v>
      </c>
      <c r="N87900" s="57">
        <v>1</v>
      </c>
      <c r="O87900" s="57">
        <v>5</v>
      </c>
      <c r="P87900" t="s">
        <v>23</v>
      </c>
    </row>
    <row r="87901" spans="12:16" x14ac:dyDescent="0.25">
      <c r="L87901" s="58">
        <v>45302.416666666664</v>
      </c>
      <c r="M87901" s="57">
        <v>2024</v>
      </c>
      <c r="N87901" s="57">
        <v>1</v>
      </c>
      <c r="O87901" s="57">
        <v>5</v>
      </c>
      <c r="P87901" t="s">
        <v>23</v>
      </c>
    </row>
    <row r="87902" spans="12:16" x14ac:dyDescent="0.25">
      <c r="L87902" s="58">
        <v>45302.458333333336</v>
      </c>
      <c r="M87902" s="57">
        <v>2024</v>
      </c>
      <c r="N87902" s="57">
        <v>1</v>
      </c>
      <c r="O87902" s="57">
        <v>5</v>
      </c>
      <c r="P87902" t="s">
        <v>23</v>
      </c>
    </row>
    <row r="87903" spans="12:16" x14ac:dyDescent="0.25">
      <c r="L87903" s="58">
        <v>45302.5</v>
      </c>
      <c r="M87903" s="57">
        <v>2024</v>
      </c>
      <c r="N87903" s="57">
        <v>1</v>
      </c>
      <c r="O87903" s="57">
        <v>5</v>
      </c>
      <c r="P87903" t="s">
        <v>23</v>
      </c>
    </row>
    <row r="87904" spans="12:16" x14ac:dyDescent="0.25">
      <c r="L87904" s="58">
        <v>45302.541666666664</v>
      </c>
      <c r="M87904" s="57">
        <v>2024</v>
      </c>
      <c r="N87904" s="57">
        <v>1</v>
      </c>
      <c r="O87904" s="57">
        <v>5</v>
      </c>
      <c r="P87904" t="s">
        <v>23</v>
      </c>
    </row>
    <row r="87905" spans="12:16" x14ac:dyDescent="0.25">
      <c r="L87905" s="58">
        <v>45302.583333333336</v>
      </c>
      <c r="M87905" s="57">
        <v>2024</v>
      </c>
      <c r="N87905" s="57">
        <v>1</v>
      </c>
      <c r="O87905" s="57">
        <v>5</v>
      </c>
      <c r="P87905" t="s">
        <v>23</v>
      </c>
    </row>
    <row r="87906" spans="12:16" x14ac:dyDescent="0.25">
      <c r="L87906" s="58">
        <v>45302.625</v>
      </c>
      <c r="M87906" s="57">
        <v>2024</v>
      </c>
      <c r="N87906" s="57">
        <v>1</v>
      </c>
      <c r="O87906" s="57">
        <v>5</v>
      </c>
      <c r="P87906" t="s">
        <v>23</v>
      </c>
    </row>
    <row r="87907" spans="12:16" x14ac:dyDescent="0.25">
      <c r="L87907" s="58">
        <v>45302.666666666664</v>
      </c>
      <c r="M87907" s="57">
        <v>2024</v>
      </c>
      <c r="N87907" s="57">
        <v>1</v>
      </c>
      <c r="O87907" s="57">
        <v>5</v>
      </c>
      <c r="P87907" t="s">
        <v>23</v>
      </c>
    </row>
    <row r="87908" spans="12:16" x14ac:dyDescent="0.25">
      <c r="L87908" s="58">
        <v>45302.708333333336</v>
      </c>
      <c r="M87908" s="57">
        <v>2024</v>
      </c>
      <c r="N87908" s="57">
        <v>1</v>
      </c>
      <c r="O87908" s="57">
        <v>5</v>
      </c>
      <c r="P87908" t="s">
        <v>23</v>
      </c>
    </row>
    <row r="87909" spans="12:16" x14ac:dyDescent="0.25">
      <c r="L87909" s="58">
        <v>45302.75</v>
      </c>
      <c r="M87909" s="57">
        <v>2024</v>
      </c>
      <c r="N87909" s="57">
        <v>1</v>
      </c>
      <c r="O87909" s="57">
        <v>5</v>
      </c>
      <c r="P87909" t="s">
        <v>23</v>
      </c>
    </row>
    <row r="87910" spans="12:16" x14ac:dyDescent="0.25">
      <c r="L87910" s="58">
        <v>45302.791666666664</v>
      </c>
      <c r="M87910" s="57">
        <v>2024</v>
      </c>
      <c r="N87910" s="57">
        <v>1</v>
      </c>
      <c r="O87910" s="57">
        <v>5</v>
      </c>
      <c r="P87910" t="s">
        <v>23</v>
      </c>
    </row>
    <row r="87911" spans="12:16" x14ac:dyDescent="0.25">
      <c r="L87911" s="58">
        <v>45302.833333333336</v>
      </c>
      <c r="M87911" s="57">
        <v>2024</v>
      </c>
      <c r="N87911" s="57">
        <v>1</v>
      </c>
      <c r="O87911" s="57">
        <v>5</v>
      </c>
      <c r="P87911" t="s">
        <v>23</v>
      </c>
    </row>
    <row r="87912" spans="12:16" x14ac:dyDescent="0.25">
      <c r="L87912" s="58">
        <v>45302.875</v>
      </c>
      <c r="M87912" s="57">
        <v>2024</v>
      </c>
      <c r="N87912" s="57">
        <v>1</v>
      </c>
      <c r="O87912" s="57">
        <v>5</v>
      </c>
      <c r="P87912" t="s">
        <v>23</v>
      </c>
    </row>
    <row r="87913" spans="12:16" x14ac:dyDescent="0.25">
      <c r="L87913" s="58">
        <v>45302.916666666664</v>
      </c>
      <c r="M87913" s="57">
        <v>2024</v>
      </c>
      <c r="N87913" s="57">
        <v>1</v>
      </c>
      <c r="O87913" s="57">
        <v>5</v>
      </c>
      <c r="P87913" t="s">
        <v>22</v>
      </c>
    </row>
    <row r="87914" spans="12:16" x14ac:dyDescent="0.25">
      <c r="L87914" s="58">
        <v>45302.958333333336</v>
      </c>
      <c r="M87914" s="57">
        <v>2024</v>
      </c>
      <c r="N87914" s="57">
        <v>1</v>
      </c>
      <c r="O87914" s="57">
        <v>5</v>
      </c>
      <c r="P87914" t="s">
        <v>22</v>
      </c>
    </row>
    <row r="87915" spans="12:16" x14ac:dyDescent="0.25">
      <c r="L87915" s="58">
        <v>45303</v>
      </c>
      <c r="M87915" s="57">
        <v>2024</v>
      </c>
      <c r="N87915" s="57">
        <v>1</v>
      </c>
      <c r="O87915" s="57">
        <v>6</v>
      </c>
      <c r="P87915" t="s">
        <v>22</v>
      </c>
    </row>
    <row r="87916" spans="12:16" x14ac:dyDescent="0.25">
      <c r="L87916" s="58">
        <v>45303.041666666664</v>
      </c>
      <c r="M87916" s="57">
        <v>2024</v>
      </c>
      <c r="N87916" s="57">
        <v>1</v>
      </c>
      <c r="O87916" s="57">
        <v>6</v>
      </c>
      <c r="P87916" t="s">
        <v>22</v>
      </c>
    </row>
    <row r="87917" spans="12:16" x14ac:dyDescent="0.25">
      <c r="L87917" s="58">
        <v>45303.083333333336</v>
      </c>
      <c r="M87917" s="57">
        <v>2024</v>
      </c>
      <c r="N87917" s="57">
        <v>1</v>
      </c>
      <c r="O87917" s="57">
        <v>6</v>
      </c>
      <c r="P87917" t="s">
        <v>22</v>
      </c>
    </row>
    <row r="87918" spans="12:16" x14ac:dyDescent="0.25">
      <c r="L87918" s="58">
        <v>45303.125</v>
      </c>
      <c r="M87918" s="57">
        <v>2024</v>
      </c>
      <c r="N87918" s="57">
        <v>1</v>
      </c>
      <c r="O87918" s="57">
        <v>6</v>
      </c>
      <c r="P87918" t="s">
        <v>22</v>
      </c>
    </row>
    <row r="87919" spans="12:16" x14ac:dyDescent="0.25">
      <c r="L87919" s="58">
        <v>45303.166666666664</v>
      </c>
      <c r="M87919" s="57">
        <v>2024</v>
      </c>
      <c r="N87919" s="57">
        <v>1</v>
      </c>
      <c r="O87919" s="57">
        <v>6</v>
      </c>
      <c r="P87919" t="s">
        <v>22</v>
      </c>
    </row>
    <row r="87920" spans="12:16" x14ac:dyDescent="0.25">
      <c r="L87920" s="58">
        <v>45303.208333333336</v>
      </c>
      <c r="M87920" s="57">
        <v>2024</v>
      </c>
      <c r="N87920" s="57">
        <v>1</v>
      </c>
      <c r="O87920" s="57">
        <v>6</v>
      </c>
      <c r="P87920" t="s">
        <v>22</v>
      </c>
    </row>
    <row r="87921" spans="12:16" x14ac:dyDescent="0.25">
      <c r="L87921" s="58">
        <v>45303.25</v>
      </c>
      <c r="M87921" s="57">
        <v>2024</v>
      </c>
      <c r="N87921" s="57">
        <v>1</v>
      </c>
      <c r="O87921" s="57">
        <v>6</v>
      </c>
      <c r="P87921" t="s">
        <v>23</v>
      </c>
    </row>
    <row r="87922" spans="12:16" x14ac:dyDescent="0.25">
      <c r="L87922" s="58">
        <v>45303.291666666664</v>
      </c>
      <c r="M87922" s="57">
        <v>2024</v>
      </c>
      <c r="N87922" s="57">
        <v>1</v>
      </c>
      <c r="O87922" s="57">
        <v>6</v>
      </c>
      <c r="P87922" t="s">
        <v>23</v>
      </c>
    </row>
    <row r="87923" spans="12:16" x14ac:dyDescent="0.25">
      <c r="L87923" s="58">
        <v>45303.333333333336</v>
      </c>
      <c r="M87923" s="57">
        <v>2024</v>
      </c>
      <c r="N87923" s="57">
        <v>1</v>
      </c>
      <c r="O87923" s="57">
        <v>6</v>
      </c>
      <c r="P87923" t="s">
        <v>23</v>
      </c>
    </row>
    <row r="87924" spans="12:16" x14ac:dyDescent="0.25">
      <c r="L87924" s="58">
        <v>45303.375</v>
      </c>
      <c r="M87924" s="57">
        <v>2024</v>
      </c>
      <c r="N87924" s="57">
        <v>1</v>
      </c>
      <c r="O87924" s="57">
        <v>6</v>
      </c>
      <c r="P87924" t="s">
        <v>23</v>
      </c>
    </row>
    <row r="87925" spans="12:16" x14ac:dyDescent="0.25">
      <c r="L87925" s="58">
        <v>45303.416666666664</v>
      </c>
      <c r="M87925" s="57">
        <v>2024</v>
      </c>
      <c r="N87925" s="57">
        <v>1</v>
      </c>
      <c r="O87925" s="57">
        <v>6</v>
      </c>
      <c r="P87925" t="s">
        <v>23</v>
      </c>
    </row>
    <row r="87926" spans="12:16" x14ac:dyDescent="0.25">
      <c r="L87926" s="58">
        <v>45303.458333333336</v>
      </c>
      <c r="M87926" s="57">
        <v>2024</v>
      </c>
      <c r="N87926" s="57">
        <v>1</v>
      </c>
      <c r="O87926" s="57">
        <v>6</v>
      </c>
      <c r="P87926" t="s">
        <v>23</v>
      </c>
    </row>
    <row r="87927" spans="12:16" x14ac:dyDescent="0.25">
      <c r="L87927" s="58">
        <v>45303.5</v>
      </c>
      <c r="M87927" s="57">
        <v>2024</v>
      </c>
      <c r="N87927" s="57">
        <v>1</v>
      </c>
      <c r="O87927" s="57">
        <v>6</v>
      </c>
      <c r="P87927" t="s">
        <v>23</v>
      </c>
    </row>
    <row r="87928" spans="12:16" x14ac:dyDescent="0.25">
      <c r="L87928" s="58">
        <v>45303.541666666664</v>
      </c>
      <c r="M87928" s="57">
        <v>2024</v>
      </c>
      <c r="N87928" s="57">
        <v>1</v>
      </c>
      <c r="O87928" s="57">
        <v>6</v>
      </c>
      <c r="P87928" t="s">
        <v>23</v>
      </c>
    </row>
    <row r="87929" spans="12:16" x14ac:dyDescent="0.25">
      <c r="L87929" s="58">
        <v>45303.583333333336</v>
      </c>
      <c r="M87929" s="57">
        <v>2024</v>
      </c>
      <c r="N87929" s="57">
        <v>1</v>
      </c>
      <c r="O87929" s="57">
        <v>6</v>
      </c>
      <c r="P87929" t="s">
        <v>23</v>
      </c>
    </row>
    <row r="87930" spans="12:16" x14ac:dyDescent="0.25">
      <c r="L87930" s="58">
        <v>45303.625</v>
      </c>
      <c r="M87930" s="57">
        <v>2024</v>
      </c>
      <c r="N87930" s="57">
        <v>1</v>
      </c>
      <c r="O87930" s="57">
        <v>6</v>
      </c>
      <c r="P87930" t="s">
        <v>23</v>
      </c>
    </row>
    <row r="87931" spans="12:16" x14ac:dyDescent="0.25">
      <c r="L87931" s="58">
        <v>45303.666666666664</v>
      </c>
      <c r="M87931" s="57">
        <v>2024</v>
      </c>
      <c r="N87931" s="57">
        <v>1</v>
      </c>
      <c r="O87931" s="57">
        <v>6</v>
      </c>
      <c r="P87931" t="s">
        <v>23</v>
      </c>
    </row>
    <row r="87932" spans="12:16" x14ac:dyDescent="0.25">
      <c r="L87932" s="58">
        <v>45303.708333333336</v>
      </c>
      <c r="M87932" s="57">
        <v>2024</v>
      </c>
      <c r="N87932" s="57">
        <v>1</v>
      </c>
      <c r="O87932" s="57">
        <v>6</v>
      </c>
      <c r="P87932" t="s">
        <v>23</v>
      </c>
    </row>
    <row r="87933" spans="12:16" x14ac:dyDescent="0.25">
      <c r="L87933" s="58">
        <v>45303.75</v>
      </c>
      <c r="M87933" s="57">
        <v>2024</v>
      </c>
      <c r="N87933" s="57">
        <v>1</v>
      </c>
      <c r="O87933" s="57">
        <v>6</v>
      </c>
      <c r="P87933" t="s">
        <v>23</v>
      </c>
    </row>
    <row r="87934" spans="12:16" x14ac:dyDescent="0.25">
      <c r="L87934" s="58">
        <v>45303.791666666664</v>
      </c>
      <c r="M87934" s="57">
        <v>2024</v>
      </c>
      <c r="N87934" s="57">
        <v>1</v>
      </c>
      <c r="O87934" s="57">
        <v>6</v>
      </c>
      <c r="P87934" t="s">
        <v>23</v>
      </c>
    </row>
    <row r="87935" spans="12:16" x14ac:dyDescent="0.25">
      <c r="L87935" s="58">
        <v>45303.833333333336</v>
      </c>
      <c r="M87935" s="57">
        <v>2024</v>
      </c>
      <c r="N87935" s="57">
        <v>1</v>
      </c>
      <c r="O87935" s="57">
        <v>6</v>
      </c>
      <c r="P87935" t="s">
        <v>23</v>
      </c>
    </row>
    <row r="87936" spans="12:16" x14ac:dyDescent="0.25">
      <c r="L87936" s="58">
        <v>45303.875</v>
      </c>
      <c r="M87936" s="57">
        <v>2024</v>
      </c>
      <c r="N87936" s="57">
        <v>1</v>
      </c>
      <c r="O87936" s="57">
        <v>6</v>
      </c>
      <c r="P87936" t="s">
        <v>23</v>
      </c>
    </row>
    <row r="87937" spans="12:16" x14ac:dyDescent="0.25">
      <c r="L87937" s="58">
        <v>45303.916666666664</v>
      </c>
      <c r="M87937" s="57">
        <v>2024</v>
      </c>
      <c r="N87937" s="57">
        <v>1</v>
      </c>
      <c r="O87937" s="57">
        <v>6</v>
      </c>
      <c r="P87937" t="s">
        <v>22</v>
      </c>
    </row>
    <row r="87938" spans="12:16" x14ac:dyDescent="0.25">
      <c r="L87938" s="58">
        <v>45303.958333333336</v>
      </c>
      <c r="M87938" s="57">
        <v>2024</v>
      </c>
      <c r="N87938" s="57">
        <v>1</v>
      </c>
      <c r="O87938" s="57">
        <v>6</v>
      </c>
      <c r="P87938" t="s">
        <v>22</v>
      </c>
    </row>
    <row r="87939" spans="12:16" x14ac:dyDescent="0.25">
      <c r="L87939" s="58">
        <v>45304</v>
      </c>
      <c r="M87939" s="57">
        <v>2024</v>
      </c>
      <c r="N87939" s="57">
        <v>1</v>
      </c>
      <c r="O87939" s="57">
        <v>7</v>
      </c>
      <c r="P87939" t="s">
        <v>22</v>
      </c>
    </row>
    <row r="87940" spans="12:16" x14ac:dyDescent="0.25">
      <c r="L87940" s="58">
        <v>45304.041666666664</v>
      </c>
      <c r="M87940" s="57">
        <v>2024</v>
      </c>
      <c r="N87940" s="57">
        <v>1</v>
      </c>
      <c r="O87940" s="57">
        <v>7</v>
      </c>
      <c r="P87940" t="s">
        <v>22</v>
      </c>
    </row>
    <row r="87941" spans="12:16" x14ac:dyDescent="0.25">
      <c r="L87941" s="58">
        <v>45304.083333333336</v>
      </c>
      <c r="M87941" s="57">
        <v>2024</v>
      </c>
      <c r="N87941" s="57">
        <v>1</v>
      </c>
      <c r="O87941" s="57">
        <v>7</v>
      </c>
      <c r="P87941" t="s">
        <v>22</v>
      </c>
    </row>
    <row r="87942" spans="12:16" x14ac:dyDescent="0.25">
      <c r="L87942" s="58">
        <v>45304.125</v>
      </c>
      <c r="M87942" s="57">
        <v>2024</v>
      </c>
      <c r="N87942" s="57">
        <v>1</v>
      </c>
      <c r="O87942" s="57">
        <v>7</v>
      </c>
      <c r="P87942" t="s">
        <v>22</v>
      </c>
    </row>
    <row r="87943" spans="12:16" x14ac:dyDescent="0.25">
      <c r="L87943" s="58">
        <v>45304.166666666664</v>
      </c>
      <c r="M87943" s="57">
        <v>2024</v>
      </c>
      <c r="N87943" s="57">
        <v>1</v>
      </c>
      <c r="O87943" s="57">
        <v>7</v>
      </c>
      <c r="P87943" t="s">
        <v>22</v>
      </c>
    </row>
    <row r="87944" spans="12:16" x14ac:dyDescent="0.25">
      <c r="L87944" s="58">
        <v>45304.208333333336</v>
      </c>
      <c r="M87944" s="57">
        <v>2024</v>
      </c>
      <c r="N87944" s="57">
        <v>1</v>
      </c>
      <c r="O87944" s="57">
        <v>7</v>
      </c>
      <c r="P87944" t="s">
        <v>22</v>
      </c>
    </row>
    <row r="87945" spans="12:16" x14ac:dyDescent="0.25">
      <c r="L87945" s="58">
        <v>45304.25</v>
      </c>
      <c r="M87945" s="57">
        <v>2024</v>
      </c>
      <c r="N87945" s="57">
        <v>1</v>
      </c>
      <c r="O87945" s="57">
        <v>7</v>
      </c>
      <c r="P87945" t="s">
        <v>22</v>
      </c>
    </row>
    <row r="87946" spans="12:16" x14ac:dyDescent="0.25">
      <c r="L87946" s="58">
        <v>45304.291666666664</v>
      </c>
      <c r="M87946" s="57">
        <v>2024</v>
      </c>
      <c r="N87946" s="57">
        <v>1</v>
      </c>
      <c r="O87946" s="57">
        <v>7</v>
      </c>
      <c r="P87946" t="s">
        <v>22</v>
      </c>
    </row>
    <row r="87947" spans="12:16" x14ac:dyDescent="0.25">
      <c r="L87947" s="58">
        <v>45304.333333333336</v>
      </c>
      <c r="M87947" s="57">
        <v>2024</v>
      </c>
      <c r="N87947" s="57">
        <v>1</v>
      </c>
      <c r="O87947" s="57">
        <v>7</v>
      </c>
      <c r="P87947" t="s">
        <v>22</v>
      </c>
    </row>
    <row r="87948" spans="12:16" x14ac:dyDescent="0.25">
      <c r="L87948" s="58">
        <v>45304.375</v>
      </c>
      <c r="M87948" s="57">
        <v>2024</v>
      </c>
      <c r="N87948" s="57">
        <v>1</v>
      </c>
      <c r="O87948" s="57">
        <v>7</v>
      </c>
      <c r="P87948" t="s">
        <v>22</v>
      </c>
    </row>
    <row r="87949" spans="12:16" x14ac:dyDescent="0.25">
      <c r="L87949" s="58">
        <v>45304.416666666664</v>
      </c>
      <c r="M87949" s="57">
        <v>2024</v>
      </c>
      <c r="N87949" s="57">
        <v>1</v>
      </c>
      <c r="O87949" s="57">
        <v>7</v>
      </c>
      <c r="P87949" t="s">
        <v>22</v>
      </c>
    </row>
    <row r="87950" spans="12:16" x14ac:dyDescent="0.25">
      <c r="L87950" s="58">
        <v>45304.458333333336</v>
      </c>
      <c r="M87950" s="57">
        <v>2024</v>
      </c>
      <c r="N87950" s="57">
        <v>1</v>
      </c>
      <c r="O87950" s="57">
        <v>7</v>
      </c>
      <c r="P87950" t="s">
        <v>22</v>
      </c>
    </row>
    <row r="87951" spans="12:16" x14ac:dyDescent="0.25">
      <c r="L87951" s="58">
        <v>45304.5</v>
      </c>
      <c r="M87951" s="57">
        <v>2024</v>
      </c>
      <c r="N87951" s="57">
        <v>1</v>
      </c>
      <c r="O87951" s="57">
        <v>7</v>
      </c>
      <c r="P87951" t="s">
        <v>22</v>
      </c>
    </row>
    <row r="87952" spans="12:16" x14ac:dyDescent="0.25">
      <c r="L87952" s="58">
        <v>45304.541666666664</v>
      </c>
      <c r="M87952" s="57">
        <v>2024</v>
      </c>
      <c r="N87952" s="57">
        <v>1</v>
      </c>
      <c r="O87952" s="57">
        <v>7</v>
      </c>
      <c r="P87952" t="s">
        <v>22</v>
      </c>
    </row>
    <row r="87953" spans="12:16" x14ac:dyDescent="0.25">
      <c r="L87953" s="58">
        <v>45304.583333333336</v>
      </c>
      <c r="M87953" s="57">
        <v>2024</v>
      </c>
      <c r="N87953" s="57">
        <v>1</v>
      </c>
      <c r="O87953" s="57">
        <v>7</v>
      </c>
      <c r="P87953" t="s">
        <v>22</v>
      </c>
    </row>
    <row r="87954" spans="12:16" x14ac:dyDescent="0.25">
      <c r="L87954" s="58">
        <v>45304.625</v>
      </c>
      <c r="M87954" s="57">
        <v>2024</v>
      </c>
      <c r="N87954" s="57">
        <v>1</v>
      </c>
      <c r="O87954" s="57">
        <v>7</v>
      </c>
      <c r="P87954" t="s">
        <v>22</v>
      </c>
    </row>
    <row r="87955" spans="12:16" x14ac:dyDescent="0.25">
      <c r="L87955" s="58">
        <v>45304.666666666664</v>
      </c>
      <c r="M87955" s="57">
        <v>2024</v>
      </c>
      <c r="N87955" s="57">
        <v>1</v>
      </c>
      <c r="O87955" s="57">
        <v>7</v>
      </c>
      <c r="P87955" t="s">
        <v>22</v>
      </c>
    </row>
    <row r="87956" spans="12:16" x14ac:dyDescent="0.25">
      <c r="L87956" s="58">
        <v>45304.708333333336</v>
      </c>
      <c r="M87956" s="57">
        <v>2024</v>
      </c>
      <c r="N87956" s="57">
        <v>1</v>
      </c>
      <c r="O87956" s="57">
        <v>7</v>
      </c>
      <c r="P87956" t="s">
        <v>22</v>
      </c>
    </row>
    <row r="87957" spans="12:16" x14ac:dyDescent="0.25">
      <c r="L87957" s="58">
        <v>45304.75</v>
      </c>
      <c r="M87957" s="57">
        <v>2024</v>
      </c>
      <c r="N87957" s="57">
        <v>1</v>
      </c>
      <c r="O87957" s="57">
        <v>7</v>
      </c>
      <c r="P87957" t="s">
        <v>22</v>
      </c>
    </row>
    <row r="87958" spans="12:16" x14ac:dyDescent="0.25">
      <c r="L87958" s="58">
        <v>45304.791666666664</v>
      </c>
      <c r="M87958" s="57">
        <v>2024</v>
      </c>
      <c r="N87958" s="57">
        <v>1</v>
      </c>
      <c r="O87958" s="57">
        <v>7</v>
      </c>
      <c r="P87958" t="s">
        <v>22</v>
      </c>
    </row>
    <row r="87959" spans="12:16" x14ac:dyDescent="0.25">
      <c r="L87959" s="58">
        <v>45304.833333333336</v>
      </c>
      <c r="M87959" s="57">
        <v>2024</v>
      </c>
      <c r="N87959" s="57">
        <v>1</v>
      </c>
      <c r="O87959" s="57">
        <v>7</v>
      </c>
      <c r="P87959" t="s">
        <v>22</v>
      </c>
    </row>
    <row r="87960" spans="12:16" x14ac:dyDescent="0.25">
      <c r="L87960" s="58">
        <v>45304.875</v>
      </c>
      <c r="M87960" s="57">
        <v>2024</v>
      </c>
      <c r="N87960" s="57">
        <v>1</v>
      </c>
      <c r="O87960" s="57">
        <v>7</v>
      </c>
      <c r="P87960" t="s">
        <v>22</v>
      </c>
    </row>
    <row r="87961" spans="12:16" x14ac:dyDescent="0.25">
      <c r="L87961" s="58">
        <v>45304.916666666664</v>
      </c>
      <c r="M87961" s="57">
        <v>2024</v>
      </c>
      <c r="N87961" s="57">
        <v>1</v>
      </c>
      <c r="O87961" s="57">
        <v>7</v>
      </c>
      <c r="P87961" t="s">
        <v>22</v>
      </c>
    </row>
    <row r="87962" spans="12:16" x14ac:dyDescent="0.25">
      <c r="L87962" s="58">
        <v>45304.958333333336</v>
      </c>
      <c r="M87962" s="57">
        <v>2024</v>
      </c>
      <c r="N87962" s="57">
        <v>1</v>
      </c>
      <c r="O87962" s="57">
        <v>7</v>
      </c>
      <c r="P87962" t="s">
        <v>22</v>
      </c>
    </row>
    <row r="87963" spans="12:16" x14ac:dyDescent="0.25">
      <c r="L87963" s="58">
        <v>45305</v>
      </c>
      <c r="M87963" s="57">
        <v>2024</v>
      </c>
      <c r="N87963" s="57">
        <v>1</v>
      </c>
      <c r="O87963" s="57">
        <v>1</v>
      </c>
      <c r="P87963" t="s">
        <v>22</v>
      </c>
    </row>
    <row r="87964" spans="12:16" x14ac:dyDescent="0.25">
      <c r="L87964" s="58">
        <v>45305.041666666664</v>
      </c>
      <c r="M87964" s="57">
        <v>2024</v>
      </c>
      <c r="N87964" s="57">
        <v>1</v>
      </c>
      <c r="O87964" s="57">
        <v>1</v>
      </c>
      <c r="P87964" t="s">
        <v>22</v>
      </c>
    </row>
    <row r="87965" spans="12:16" x14ac:dyDescent="0.25">
      <c r="L87965" s="58">
        <v>45305.083333333336</v>
      </c>
      <c r="M87965" s="57">
        <v>2024</v>
      </c>
      <c r="N87965" s="57">
        <v>1</v>
      </c>
      <c r="O87965" s="57">
        <v>1</v>
      </c>
      <c r="P87965" t="s">
        <v>22</v>
      </c>
    </row>
    <row r="87966" spans="12:16" x14ac:dyDescent="0.25">
      <c r="L87966" s="58">
        <v>45305.125</v>
      </c>
      <c r="M87966" s="57">
        <v>2024</v>
      </c>
      <c r="N87966" s="57">
        <v>1</v>
      </c>
      <c r="O87966" s="57">
        <v>1</v>
      </c>
      <c r="P87966" t="s">
        <v>22</v>
      </c>
    </row>
    <row r="87967" spans="12:16" x14ac:dyDescent="0.25">
      <c r="L87967" s="58">
        <v>45305.166666666664</v>
      </c>
      <c r="M87967" s="57">
        <v>2024</v>
      </c>
      <c r="N87967" s="57">
        <v>1</v>
      </c>
      <c r="O87967" s="57">
        <v>1</v>
      </c>
      <c r="P87967" t="s">
        <v>22</v>
      </c>
    </row>
    <row r="87968" spans="12:16" x14ac:dyDescent="0.25">
      <c r="L87968" s="58">
        <v>45305.208333333336</v>
      </c>
      <c r="M87968" s="57">
        <v>2024</v>
      </c>
      <c r="N87968" s="57">
        <v>1</v>
      </c>
      <c r="O87968" s="57">
        <v>1</v>
      </c>
      <c r="P87968" t="s">
        <v>22</v>
      </c>
    </row>
    <row r="87969" spans="12:16" x14ac:dyDescent="0.25">
      <c r="L87969" s="58">
        <v>45305.25</v>
      </c>
      <c r="M87969" s="57">
        <v>2024</v>
      </c>
      <c r="N87969" s="57">
        <v>1</v>
      </c>
      <c r="O87969" s="57">
        <v>1</v>
      </c>
      <c r="P87969" t="s">
        <v>22</v>
      </c>
    </row>
    <row r="87970" spans="12:16" x14ac:dyDescent="0.25">
      <c r="L87970" s="58">
        <v>45305.291666666664</v>
      </c>
      <c r="M87970" s="57">
        <v>2024</v>
      </c>
      <c r="N87970" s="57">
        <v>1</v>
      </c>
      <c r="O87970" s="57">
        <v>1</v>
      </c>
      <c r="P87970" t="s">
        <v>22</v>
      </c>
    </row>
    <row r="87971" spans="12:16" x14ac:dyDescent="0.25">
      <c r="L87971" s="58">
        <v>45305.333333333336</v>
      </c>
      <c r="M87971" s="57">
        <v>2024</v>
      </c>
      <c r="N87971" s="57">
        <v>1</v>
      </c>
      <c r="O87971" s="57">
        <v>1</v>
      </c>
      <c r="P87971" t="s">
        <v>22</v>
      </c>
    </row>
    <row r="87972" spans="12:16" x14ac:dyDescent="0.25">
      <c r="L87972" s="58">
        <v>45305.375</v>
      </c>
      <c r="M87972" s="57">
        <v>2024</v>
      </c>
      <c r="N87972" s="57">
        <v>1</v>
      </c>
      <c r="O87972" s="57">
        <v>1</v>
      </c>
      <c r="P87972" t="s">
        <v>22</v>
      </c>
    </row>
    <row r="87973" spans="12:16" x14ac:dyDescent="0.25">
      <c r="L87973" s="58">
        <v>45305.416666666664</v>
      </c>
      <c r="M87973" s="57">
        <v>2024</v>
      </c>
      <c r="N87973" s="57">
        <v>1</v>
      </c>
      <c r="O87973" s="57">
        <v>1</v>
      </c>
      <c r="P87973" t="s">
        <v>22</v>
      </c>
    </row>
    <row r="87974" spans="12:16" x14ac:dyDescent="0.25">
      <c r="L87974" s="58">
        <v>45305.458333333336</v>
      </c>
      <c r="M87974" s="57">
        <v>2024</v>
      </c>
      <c r="N87974" s="57">
        <v>1</v>
      </c>
      <c r="O87974" s="57">
        <v>1</v>
      </c>
      <c r="P87974" t="s">
        <v>22</v>
      </c>
    </row>
    <row r="87975" spans="12:16" x14ac:dyDescent="0.25">
      <c r="L87975" s="58">
        <v>45305.5</v>
      </c>
      <c r="M87975" s="57">
        <v>2024</v>
      </c>
      <c r="N87975" s="57">
        <v>1</v>
      </c>
      <c r="O87975" s="57">
        <v>1</v>
      </c>
      <c r="P87975" t="s">
        <v>22</v>
      </c>
    </row>
    <row r="87976" spans="12:16" x14ac:dyDescent="0.25">
      <c r="L87976" s="58">
        <v>45305.541666666664</v>
      </c>
      <c r="M87976" s="57">
        <v>2024</v>
      </c>
      <c r="N87976" s="57">
        <v>1</v>
      </c>
      <c r="O87976" s="57">
        <v>1</v>
      </c>
      <c r="P87976" t="s">
        <v>22</v>
      </c>
    </row>
    <row r="87977" spans="12:16" x14ac:dyDescent="0.25">
      <c r="L87977" s="58">
        <v>45305.583333333336</v>
      </c>
      <c r="M87977" s="57">
        <v>2024</v>
      </c>
      <c r="N87977" s="57">
        <v>1</v>
      </c>
      <c r="O87977" s="57">
        <v>1</v>
      </c>
      <c r="P87977" t="s">
        <v>22</v>
      </c>
    </row>
    <row r="87978" spans="12:16" x14ac:dyDescent="0.25">
      <c r="L87978" s="58">
        <v>45305.625</v>
      </c>
      <c r="M87978" s="57">
        <v>2024</v>
      </c>
      <c r="N87978" s="57">
        <v>1</v>
      </c>
      <c r="O87978" s="57">
        <v>1</v>
      </c>
      <c r="P87978" t="s">
        <v>22</v>
      </c>
    </row>
    <row r="87979" spans="12:16" x14ac:dyDescent="0.25">
      <c r="L87979" s="58">
        <v>45305.666666666664</v>
      </c>
      <c r="M87979" s="57">
        <v>2024</v>
      </c>
      <c r="N87979" s="57">
        <v>1</v>
      </c>
      <c r="O87979" s="57">
        <v>1</v>
      </c>
      <c r="P87979" t="s">
        <v>22</v>
      </c>
    </row>
    <row r="87980" spans="12:16" x14ac:dyDescent="0.25">
      <c r="L87980" s="58">
        <v>45305.708333333336</v>
      </c>
      <c r="M87980" s="57">
        <v>2024</v>
      </c>
      <c r="N87980" s="57">
        <v>1</v>
      </c>
      <c r="O87980" s="57">
        <v>1</v>
      </c>
      <c r="P87980" t="s">
        <v>22</v>
      </c>
    </row>
    <row r="87981" spans="12:16" x14ac:dyDescent="0.25">
      <c r="L87981" s="58">
        <v>45305.75</v>
      </c>
      <c r="M87981" s="57">
        <v>2024</v>
      </c>
      <c r="N87981" s="57">
        <v>1</v>
      </c>
      <c r="O87981" s="57">
        <v>1</v>
      </c>
      <c r="P87981" t="s">
        <v>22</v>
      </c>
    </row>
    <row r="87982" spans="12:16" x14ac:dyDescent="0.25">
      <c r="L87982" s="58">
        <v>45305.791666666664</v>
      </c>
      <c r="M87982" s="57">
        <v>2024</v>
      </c>
      <c r="N87982" s="57">
        <v>1</v>
      </c>
      <c r="O87982" s="57">
        <v>1</v>
      </c>
      <c r="P87982" t="s">
        <v>22</v>
      </c>
    </row>
    <row r="87983" spans="12:16" x14ac:dyDescent="0.25">
      <c r="L87983" s="58">
        <v>45305.833333333336</v>
      </c>
      <c r="M87983" s="57">
        <v>2024</v>
      </c>
      <c r="N87983" s="57">
        <v>1</v>
      </c>
      <c r="O87983" s="57">
        <v>1</v>
      </c>
      <c r="P87983" t="s">
        <v>22</v>
      </c>
    </row>
    <row r="87984" spans="12:16" x14ac:dyDescent="0.25">
      <c r="L87984" s="58">
        <v>45305.875</v>
      </c>
      <c r="M87984" s="57">
        <v>2024</v>
      </c>
      <c r="N87984" s="57">
        <v>1</v>
      </c>
      <c r="O87984" s="57">
        <v>1</v>
      </c>
      <c r="P87984" t="s">
        <v>22</v>
      </c>
    </row>
    <row r="87985" spans="12:16" x14ac:dyDescent="0.25">
      <c r="L87985" s="58">
        <v>45305.916666666664</v>
      </c>
      <c r="M87985" s="57">
        <v>2024</v>
      </c>
      <c r="N87985" s="57">
        <v>1</v>
      </c>
      <c r="O87985" s="57">
        <v>1</v>
      </c>
      <c r="P87985" t="s">
        <v>22</v>
      </c>
    </row>
    <row r="87986" spans="12:16" x14ac:dyDescent="0.25">
      <c r="L87986" s="58">
        <v>45305.958333333336</v>
      </c>
      <c r="M87986" s="57">
        <v>2024</v>
      </c>
      <c r="N87986" s="57">
        <v>1</v>
      </c>
      <c r="O87986" s="57">
        <v>1</v>
      </c>
      <c r="P87986" t="s">
        <v>22</v>
      </c>
    </row>
    <row r="87987" spans="12:16" x14ac:dyDescent="0.25">
      <c r="L87987" s="58">
        <v>45306</v>
      </c>
      <c r="M87987" s="57">
        <v>2024</v>
      </c>
      <c r="N87987" s="57">
        <v>1</v>
      </c>
      <c r="O87987" s="57">
        <v>2</v>
      </c>
      <c r="P87987" t="s">
        <v>22</v>
      </c>
    </row>
    <row r="87988" spans="12:16" x14ac:dyDescent="0.25">
      <c r="L87988" s="58">
        <v>45306.041666666664</v>
      </c>
      <c r="M87988" s="57">
        <v>2024</v>
      </c>
      <c r="N87988" s="57">
        <v>1</v>
      </c>
      <c r="O87988" s="57">
        <v>2</v>
      </c>
      <c r="P87988" t="s">
        <v>22</v>
      </c>
    </row>
    <row r="87989" spans="12:16" x14ac:dyDescent="0.25">
      <c r="L87989" s="58">
        <v>45306.083333333336</v>
      </c>
      <c r="M87989" s="57">
        <v>2024</v>
      </c>
      <c r="N87989" s="57">
        <v>1</v>
      </c>
      <c r="O87989" s="57">
        <v>2</v>
      </c>
      <c r="P87989" t="s">
        <v>22</v>
      </c>
    </row>
    <row r="87990" spans="12:16" x14ac:dyDescent="0.25">
      <c r="L87990" s="58">
        <v>45306.125</v>
      </c>
      <c r="M87990" s="57">
        <v>2024</v>
      </c>
      <c r="N87990" s="57">
        <v>1</v>
      </c>
      <c r="O87990" s="57">
        <v>2</v>
      </c>
      <c r="P87990" t="s">
        <v>22</v>
      </c>
    </row>
    <row r="87991" spans="12:16" x14ac:dyDescent="0.25">
      <c r="L87991" s="58">
        <v>45306.166666666664</v>
      </c>
      <c r="M87991" s="57">
        <v>2024</v>
      </c>
      <c r="N87991" s="57">
        <v>1</v>
      </c>
      <c r="O87991" s="57">
        <v>2</v>
      </c>
      <c r="P87991" t="s">
        <v>22</v>
      </c>
    </row>
    <row r="87992" spans="12:16" x14ac:dyDescent="0.25">
      <c r="L87992" s="58">
        <v>45306.208333333336</v>
      </c>
      <c r="M87992" s="57">
        <v>2024</v>
      </c>
      <c r="N87992" s="57">
        <v>1</v>
      </c>
      <c r="O87992" s="57">
        <v>2</v>
      </c>
      <c r="P87992" t="s">
        <v>22</v>
      </c>
    </row>
    <row r="87993" spans="12:16" x14ac:dyDescent="0.25">
      <c r="L87993" s="58">
        <v>45306.25</v>
      </c>
      <c r="M87993" s="57">
        <v>2024</v>
      </c>
      <c r="N87993" s="57">
        <v>1</v>
      </c>
      <c r="O87993" s="57">
        <v>2</v>
      </c>
      <c r="P87993" t="s">
        <v>23</v>
      </c>
    </row>
    <row r="87994" spans="12:16" x14ac:dyDescent="0.25">
      <c r="L87994" s="58">
        <v>45306.291666666664</v>
      </c>
      <c r="M87994" s="57">
        <v>2024</v>
      </c>
      <c r="N87994" s="57">
        <v>1</v>
      </c>
      <c r="O87994" s="57">
        <v>2</v>
      </c>
      <c r="P87994" t="s">
        <v>23</v>
      </c>
    </row>
    <row r="87995" spans="12:16" x14ac:dyDescent="0.25">
      <c r="L87995" s="58">
        <v>45306.333333333336</v>
      </c>
      <c r="M87995" s="57">
        <v>2024</v>
      </c>
      <c r="N87995" s="57">
        <v>1</v>
      </c>
      <c r="O87995" s="57">
        <v>2</v>
      </c>
      <c r="P87995" t="s">
        <v>23</v>
      </c>
    </row>
    <row r="87996" spans="12:16" x14ac:dyDescent="0.25">
      <c r="L87996" s="58">
        <v>45306.375</v>
      </c>
      <c r="M87996" s="57">
        <v>2024</v>
      </c>
      <c r="N87996" s="57">
        <v>1</v>
      </c>
      <c r="O87996" s="57">
        <v>2</v>
      </c>
      <c r="P87996" t="s">
        <v>23</v>
      </c>
    </row>
    <row r="87997" spans="12:16" x14ac:dyDescent="0.25">
      <c r="L87997" s="58">
        <v>45306.416666666664</v>
      </c>
      <c r="M87997" s="57">
        <v>2024</v>
      </c>
      <c r="N87997" s="57">
        <v>1</v>
      </c>
      <c r="O87997" s="57">
        <v>2</v>
      </c>
      <c r="P87997" t="s">
        <v>23</v>
      </c>
    </row>
    <row r="87998" spans="12:16" x14ac:dyDescent="0.25">
      <c r="L87998" s="58">
        <v>45306.458333333336</v>
      </c>
      <c r="M87998" s="57">
        <v>2024</v>
      </c>
      <c r="N87998" s="57">
        <v>1</v>
      </c>
      <c r="O87998" s="57">
        <v>2</v>
      </c>
      <c r="P87998" t="s">
        <v>23</v>
      </c>
    </row>
    <row r="87999" spans="12:16" x14ac:dyDescent="0.25">
      <c r="L87999" s="58">
        <v>45306.5</v>
      </c>
      <c r="M87999" s="57">
        <v>2024</v>
      </c>
      <c r="N87999" s="57">
        <v>1</v>
      </c>
      <c r="O87999" s="57">
        <v>2</v>
      </c>
      <c r="P87999" t="s">
        <v>23</v>
      </c>
    </row>
    <row r="88000" spans="12:16" x14ac:dyDescent="0.25">
      <c r="L88000" s="58">
        <v>45306.541666666664</v>
      </c>
      <c r="M88000" s="57">
        <v>2024</v>
      </c>
      <c r="N88000" s="57">
        <v>1</v>
      </c>
      <c r="O88000" s="57">
        <v>2</v>
      </c>
      <c r="P88000" t="s">
        <v>23</v>
      </c>
    </row>
    <row r="88001" spans="12:16" x14ac:dyDescent="0.25">
      <c r="L88001" s="58">
        <v>45306.583333333336</v>
      </c>
      <c r="M88001" s="57">
        <v>2024</v>
      </c>
      <c r="N88001" s="57">
        <v>1</v>
      </c>
      <c r="O88001" s="57">
        <v>2</v>
      </c>
      <c r="P88001" t="s">
        <v>23</v>
      </c>
    </row>
    <row r="88002" spans="12:16" x14ac:dyDescent="0.25">
      <c r="L88002" s="58">
        <v>45306.625</v>
      </c>
      <c r="M88002" s="57">
        <v>2024</v>
      </c>
      <c r="N88002" s="57">
        <v>1</v>
      </c>
      <c r="O88002" s="57">
        <v>2</v>
      </c>
      <c r="P88002" t="s">
        <v>23</v>
      </c>
    </row>
    <row r="88003" spans="12:16" x14ac:dyDescent="0.25">
      <c r="L88003" s="58">
        <v>45306.666666666664</v>
      </c>
      <c r="M88003" s="57">
        <v>2024</v>
      </c>
      <c r="N88003" s="57">
        <v>1</v>
      </c>
      <c r="O88003" s="57">
        <v>2</v>
      </c>
      <c r="P88003" t="s">
        <v>23</v>
      </c>
    </row>
    <row r="88004" spans="12:16" x14ac:dyDescent="0.25">
      <c r="L88004" s="58">
        <v>45306.708333333336</v>
      </c>
      <c r="M88004" s="57">
        <v>2024</v>
      </c>
      <c r="N88004" s="57">
        <v>1</v>
      </c>
      <c r="O88004" s="57">
        <v>2</v>
      </c>
      <c r="P88004" t="s">
        <v>23</v>
      </c>
    </row>
    <row r="88005" spans="12:16" x14ac:dyDescent="0.25">
      <c r="L88005" s="58">
        <v>45306.75</v>
      </c>
      <c r="M88005" s="57">
        <v>2024</v>
      </c>
      <c r="N88005" s="57">
        <v>1</v>
      </c>
      <c r="O88005" s="57">
        <v>2</v>
      </c>
      <c r="P88005" t="s">
        <v>23</v>
      </c>
    </row>
    <row r="88006" spans="12:16" x14ac:dyDescent="0.25">
      <c r="L88006" s="58">
        <v>45306.791666666664</v>
      </c>
      <c r="M88006" s="57">
        <v>2024</v>
      </c>
      <c r="N88006" s="57">
        <v>1</v>
      </c>
      <c r="O88006" s="57">
        <v>2</v>
      </c>
      <c r="P88006" t="s">
        <v>23</v>
      </c>
    </row>
    <row r="88007" spans="12:16" x14ac:dyDescent="0.25">
      <c r="L88007" s="58">
        <v>45306.833333333336</v>
      </c>
      <c r="M88007" s="57">
        <v>2024</v>
      </c>
      <c r="N88007" s="57">
        <v>1</v>
      </c>
      <c r="O88007" s="57">
        <v>2</v>
      </c>
      <c r="P88007" t="s">
        <v>23</v>
      </c>
    </row>
    <row r="88008" spans="12:16" x14ac:dyDescent="0.25">
      <c r="L88008" s="58">
        <v>45306.875</v>
      </c>
      <c r="M88008" s="57">
        <v>2024</v>
      </c>
      <c r="N88008" s="57">
        <v>1</v>
      </c>
      <c r="O88008" s="57">
        <v>2</v>
      </c>
      <c r="P88008" t="s">
        <v>23</v>
      </c>
    </row>
    <row r="88009" spans="12:16" x14ac:dyDescent="0.25">
      <c r="L88009" s="58">
        <v>45306.916666666664</v>
      </c>
      <c r="M88009" s="57">
        <v>2024</v>
      </c>
      <c r="N88009" s="57">
        <v>1</v>
      </c>
      <c r="O88009" s="57">
        <v>2</v>
      </c>
      <c r="P88009" t="s">
        <v>22</v>
      </c>
    </row>
    <row r="88010" spans="12:16" x14ac:dyDescent="0.25">
      <c r="L88010" s="58">
        <v>45306.958333333336</v>
      </c>
      <c r="M88010" s="57">
        <v>2024</v>
      </c>
      <c r="N88010" s="57">
        <v>1</v>
      </c>
      <c r="O88010" s="57">
        <v>2</v>
      </c>
      <c r="P88010" t="s">
        <v>22</v>
      </c>
    </row>
    <row r="88011" spans="12:16" x14ac:dyDescent="0.25">
      <c r="L88011" s="58">
        <v>45307</v>
      </c>
      <c r="M88011" s="57">
        <v>2024</v>
      </c>
      <c r="N88011" s="57">
        <v>1</v>
      </c>
      <c r="O88011" s="57">
        <v>3</v>
      </c>
      <c r="P88011" t="s">
        <v>22</v>
      </c>
    </row>
    <row r="88012" spans="12:16" x14ac:dyDescent="0.25">
      <c r="L88012" s="58">
        <v>45307.041666666664</v>
      </c>
      <c r="M88012" s="57">
        <v>2024</v>
      </c>
      <c r="N88012" s="57">
        <v>1</v>
      </c>
      <c r="O88012" s="57">
        <v>3</v>
      </c>
      <c r="P88012" t="s">
        <v>22</v>
      </c>
    </row>
    <row r="88013" spans="12:16" x14ac:dyDescent="0.25">
      <c r="L88013" s="58">
        <v>45307.083333333336</v>
      </c>
      <c r="M88013" s="57">
        <v>2024</v>
      </c>
      <c r="N88013" s="57">
        <v>1</v>
      </c>
      <c r="O88013" s="57">
        <v>3</v>
      </c>
      <c r="P88013" t="s">
        <v>22</v>
      </c>
    </row>
    <row r="88014" spans="12:16" x14ac:dyDescent="0.25">
      <c r="L88014" s="58">
        <v>45307.125</v>
      </c>
      <c r="M88014" s="57">
        <v>2024</v>
      </c>
      <c r="N88014" s="57">
        <v>1</v>
      </c>
      <c r="O88014" s="57">
        <v>3</v>
      </c>
      <c r="P88014" t="s">
        <v>22</v>
      </c>
    </row>
    <row r="88015" spans="12:16" x14ac:dyDescent="0.25">
      <c r="L88015" s="58">
        <v>45307.166666666664</v>
      </c>
      <c r="M88015" s="57">
        <v>2024</v>
      </c>
      <c r="N88015" s="57">
        <v>1</v>
      </c>
      <c r="O88015" s="57">
        <v>3</v>
      </c>
      <c r="P88015" t="s">
        <v>22</v>
      </c>
    </row>
    <row r="88016" spans="12:16" x14ac:dyDescent="0.25">
      <c r="L88016" s="58">
        <v>45307.208333333336</v>
      </c>
      <c r="M88016" s="57">
        <v>2024</v>
      </c>
      <c r="N88016" s="57">
        <v>1</v>
      </c>
      <c r="O88016" s="57">
        <v>3</v>
      </c>
      <c r="P88016" t="s">
        <v>22</v>
      </c>
    </row>
    <row r="88017" spans="12:16" x14ac:dyDescent="0.25">
      <c r="L88017" s="58">
        <v>45307.25</v>
      </c>
      <c r="M88017" s="57">
        <v>2024</v>
      </c>
      <c r="N88017" s="57">
        <v>1</v>
      </c>
      <c r="O88017" s="57">
        <v>3</v>
      </c>
      <c r="P88017" t="s">
        <v>23</v>
      </c>
    </row>
    <row r="88018" spans="12:16" x14ac:dyDescent="0.25">
      <c r="L88018" s="58">
        <v>45307.291666666664</v>
      </c>
      <c r="M88018" s="57">
        <v>2024</v>
      </c>
      <c r="N88018" s="57">
        <v>1</v>
      </c>
      <c r="O88018" s="57">
        <v>3</v>
      </c>
      <c r="P88018" t="s">
        <v>23</v>
      </c>
    </row>
    <row r="88019" spans="12:16" x14ac:dyDescent="0.25">
      <c r="L88019" s="58">
        <v>45307.333333333336</v>
      </c>
      <c r="M88019" s="57">
        <v>2024</v>
      </c>
      <c r="N88019" s="57">
        <v>1</v>
      </c>
      <c r="O88019" s="57">
        <v>3</v>
      </c>
      <c r="P88019" t="s">
        <v>23</v>
      </c>
    </row>
    <row r="88020" spans="12:16" x14ac:dyDescent="0.25">
      <c r="L88020" s="58">
        <v>45307.375</v>
      </c>
      <c r="M88020" s="57">
        <v>2024</v>
      </c>
      <c r="N88020" s="57">
        <v>1</v>
      </c>
      <c r="O88020" s="57">
        <v>3</v>
      </c>
      <c r="P88020" t="s">
        <v>23</v>
      </c>
    </row>
    <row r="88021" spans="12:16" x14ac:dyDescent="0.25">
      <c r="L88021" s="58">
        <v>45307.416666666664</v>
      </c>
      <c r="M88021" s="57">
        <v>2024</v>
      </c>
      <c r="N88021" s="57">
        <v>1</v>
      </c>
      <c r="O88021" s="57">
        <v>3</v>
      </c>
      <c r="P88021" t="s">
        <v>23</v>
      </c>
    </row>
    <row r="88022" spans="12:16" x14ac:dyDescent="0.25">
      <c r="L88022" s="58">
        <v>45307.458333333336</v>
      </c>
      <c r="M88022" s="57">
        <v>2024</v>
      </c>
      <c r="N88022" s="57">
        <v>1</v>
      </c>
      <c r="O88022" s="57">
        <v>3</v>
      </c>
      <c r="P88022" t="s">
        <v>23</v>
      </c>
    </row>
    <row r="88023" spans="12:16" x14ac:dyDescent="0.25">
      <c r="L88023" s="58">
        <v>45307.5</v>
      </c>
      <c r="M88023" s="57">
        <v>2024</v>
      </c>
      <c r="N88023" s="57">
        <v>1</v>
      </c>
      <c r="O88023" s="57">
        <v>3</v>
      </c>
      <c r="P88023" t="s">
        <v>23</v>
      </c>
    </row>
    <row r="88024" spans="12:16" x14ac:dyDescent="0.25">
      <c r="L88024" s="58">
        <v>45307.541666666664</v>
      </c>
      <c r="M88024" s="57">
        <v>2024</v>
      </c>
      <c r="N88024" s="57">
        <v>1</v>
      </c>
      <c r="O88024" s="57">
        <v>3</v>
      </c>
      <c r="P88024" t="s">
        <v>23</v>
      </c>
    </row>
    <row r="88025" spans="12:16" x14ac:dyDescent="0.25">
      <c r="L88025" s="58">
        <v>45307.583333333336</v>
      </c>
      <c r="M88025" s="57">
        <v>2024</v>
      </c>
      <c r="N88025" s="57">
        <v>1</v>
      </c>
      <c r="O88025" s="57">
        <v>3</v>
      </c>
      <c r="P88025" t="s">
        <v>23</v>
      </c>
    </row>
    <row r="88026" spans="12:16" x14ac:dyDescent="0.25">
      <c r="L88026" s="58">
        <v>45307.625</v>
      </c>
      <c r="M88026" s="57">
        <v>2024</v>
      </c>
      <c r="N88026" s="57">
        <v>1</v>
      </c>
      <c r="O88026" s="57">
        <v>3</v>
      </c>
      <c r="P88026" t="s">
        <v>23</v>
      </c>
    </row>
    <row r="88027" spans="12:16" x14ac:dyDescent="0.25">
      <c r="L88027" s="58">
        <v>45307.666666666664</v>
      </c>
      <c r="M88027" s="57">
        <v>2024</v>
      </c>
      <c r="N88027" s="57">
        <v>1</v>
      </c>
      <c r="O88027" s="57">
        <v>3</v>
      </c>
      <c r="P88027" t="s">
        <v>23</v>
      </c>
    </row>
    <row r="88028" spans="12:16" x14ac:dyDescent="0.25">
      <c r="L88028" s="58">
        <v>45307.708333333336</v>
      </c>
      <c r="M88028" s="57">
        <v>2024</v>
      </c>
      <c r="N88028" s="57">
        <v>1</v>
      </c>
      <c r="O88028" s="57">
        <v>3</v>
      </c>
      <c r="P88028" t="s">
        <v>23</v>
      </c>
    </row>
    <row r="88029" spans="12:16" x14ac:dyDescent="0.25">
      <c r="L88029" s="58">
        <v>45307.75</v>
      </c>
      <c r="M88029" s="57">
        <v>2024</v>
      </c>
      <c r="N88029" s="57">
        <v>1</v>
      </c>
      <c r="O88029" s="57">
        <v>3</v>
      </c>
      <c r="P88029" t="s">
        <v>23</v>
      </c>
    </row>
    <row r="88030" spans="12:16" x14ac:dyDescent="0.25">
      <c r="L88030" s="58">
        <v>45307.791666666664</v>
      </c>
      <c r="M88030" s="57">
        <v>2024</v>
      </c>
      <c r="N88030" s="57">
        <v>1</v>
      </c>
      <c r="O88030" s="57">
        <v>3</v>
      </c>
      <c r="P88030" t="s">
        <v>23</v>
      </c>
    </row>
    <row r="88031" spans="12:16" x14ac:dyDescent="0.25">
      <c r="L88031" s="58">
        <v>45307.833333333336</v>
      </c>
      <c r="M88031" s="57">
        <v>2024</v>
      </c>
      <c r="N88031" s="57">
        <v>1</v>
      </c>
      <c r="O88031" s="57">
        <v>3</v>
      </c>
      <c r="P88031" t="s">
        <v>23</v>
      </c>
    </row>
    <row r="88032" spans="12:16" x14ac:dyDescent="0.25">
      <c r="L88032" s="58">
        <v>45307.875</v>
      </c>
      <c r="M88032" s="57">
        <v>2024</v>
      </c>
      <c r="N88032" s="57">
        <v>1</v>
      </c>
      <c r="O88032" s="57">
        <v>3</v>
      </c>
      <c r="P88032" t="s">
        <v>23</v>
      </c>
    </row>
    <row r="88033" spans="12:16" x14ac:dyDescent="0.25">
      <c r="L88033" s="58">
        <v>45307.916666666664</v>
      </c>
      <c r="M88033" s="57">
        <v>2024</v>
      </c>
      <c r="N88033" s="57">
        <v>1</v>
      </c>
      <c r="O88033" s="57">
        <v>3</v>
      </c>
      <c r="P88033" t="s">
        <v>22</v>
      </c>
    </row>
    <row r="88034" spans="12:16" x14ac:dyDescent="0.25">
      <c r="L88034" s="58">
        <v>45307.958333333336</v>
      </c>
      <c r="M88034" s="57">
        <v>2024</v>
      </c>
      <c r="N88034" s="57">
        <v>1</v>
      </c>
      <c r="O88034" s="57">
        <v>3</v>
      </c>
      <c r="P88034" t="s">
        <v>22</v>
      </c>
    </row>
    <row r="88035" spans="12:16" x14ac:dyDescent="0.25">
      <c r="L88035" s="58">
        <v>45308</v>
      </c>
      <c r="M88035" s="57">
        <v>2024</v>
      </c>
      <c r="N88035" s="57">
        <v>1</v>
      </c>
      <c r="O88035" s="57">
        <v>4</v>
      </c>
      <c r="P88035" t="s">
        <v>22</v>
      </c>
    </row>
    <row r="88036" spans="12:16" x14ac:dyDescent="0.25">
      <c r="L88036" s="58">
        <v>45308.041666666664</v>
      </c>
      <c r="M88036" s="57">
        <v>2024</v>
      </c>
      <c r="N88036" s="57">
        <v>1</v>
      </c>
      <c r="O88036" s="57">
        <v>4</v>
      </c>
      <c r="P88036" t="s">
        <v>22</v>
      </c>
    </row>
    <row r="88037" spans="12:16" x14ac:dyDescent="0.25">
      <c r="L88037" s="58">
        <v>45308.083333333336</v>
      </c>
      <c r="M88037" s="57">
        <v>2024</v>
      </c>
      <c r="N88037" s="57">
        <v>1</v>
      </c>
      <c r="O88037" s="57">
        <v>4</v>
      </c>
      <c r="P88037" t="s">
        <v>22</v>
      </c>
    </row>
    <row r="88038" spans="12:16" x14ac:dyDescent="0.25">
      <c r="L88038" s="58">
        <v>45308.125</v>
      </c>
      <c r="M88038" s="57">
        <v>2024</v>
      </c>
      <c r="N88038" s="57">
        <v>1</v>
      </c>
      <c r="O88038" s="57">
        <v>4</v>
      </c>
      <c r="P88038" t="s">
        <v>22</v>
      </c>
    </row>
    <row r="88039" spans="12:16" x14ac:dyDescent="0.25">
      <c r="L88039" s="58">
        <v>45308.166666666664</v>
      </c>
      <c r="M88039" s="57">
        <v>2024</v>
      </c>
      <c r="N88039" s="57">
        <v>1</v>
      </c>
      <c r="O88039" s="57">
        <v>4</v>
      </c>
      <c r="P88039" t="s">
        <v>22</v>
      </c>
    </row>
    <row r="88040" spans="12:16" x14ac:dyDescent="0.25">
      <c r="L88040" s="58">
        <v>45308.208333333336</v>
      </c>
      <c r="M88040" s="57">
        <v>2024</v>
      </c>
      <c r="N88040" s="57">
        <v>1</v>
      </c>
      <c r="O88040" s="57">
        <v>4</v>
      </c>
      <c r="P88040" t="s">
        <v>22</v>
      </c>
    </row>
    <row r="88041" spans="12:16" x14ac:dyDescent="0.25">
      <c r="L88041" s="58">
        <v>45308.25</v>
      </c>
      <c r="M88041" s="57">
        <v>2024</v>
      </c>
      <c r="N88041" s="57">
        <v>1</v>
      </c>
      <c r="O88041" s="57">
        <v>4</v>
      </c>
      <c r="P88041" t="s">
        <v>23</v>
      </c>
    </row>
    <row r="88042" spans="12:16" x14ac:dyDescent="0.25">
      <c r="L88042" s="58">
        <v>45308.291666666664</v>
      </c>
      <c r="M88042" s="57">
        <v>2024</v>
      </c>
      <c r="N88042" s="57">
        <v>1</v>
      </c>
      <c r="O88042" s="57">
        <v>4</v>
      </c>
      <c r="P88042" t="s">
        <v>23</v>
      </c>
    </row>
    <row r="88043" spans="12:16" x14ac:dyDescent="0.25">
      <c r="L88043" s="58">
        <v>45308.333333333336</v>
      </c>
      <c r="M88043" s="57">
        <v>2024</v>
      </c>
      <c r="N88043" s="57">
        <v>1</v>
      </c>
      <c r="O88043" s="57">
        <v>4</v>
      </c>
      <c r="P88043" t="s">
        <v>23</v>
      </c>
    </row>
    <row r="88044" spans="12:16" x14ac:dyDescent="0.25">
      <c r="L88044" s="58">
        <v>45308.375</v>
      </c>
      <c r="M88044" s="57">
        <v>2024</v>
      </c>
      <c r="N88044" s="57">
        <v>1</v>
      </c>
      <c r="O88044" s="57">
        <v>4</v>
      </c>
      <c r="P88044" t="s">
        <v>23</v>
      </c>
    </row>
    <row r="88045" spans="12:16" x14ac:dyDescent="0.25">
      <c r="L88045" s="58">
        <v>45308.416666666664</v>
      </c>
      <c r="M88045" s="57">
        <v>2024</v>
      </c>
      <c r="N88045" s="57">
        <v>1</v>
      </c>
      <c r="O88045" s="57">
        <v>4</v>
      </c>
      <c r="P88045" t="s">
        <v>23</v>
      </c>
    </row>
    <row r="88046" spans="12:16" x14ac:dyDescent="0.25">
      <c r="L88046" s="58">
        <v>45308.458333333336</v>
      </c>
      <c r="M88046" s="57">
        <v>2024</v>
      </c>
      <c r="N88046" s="57">
        <v>1</v>
      </c>
      <c r="O88046" s="57">
        <v>4</v>
      </c>
      <c r="P88046" t="s">
        <v>23</v>
      </c>
    </row>
    <row r="88047" spans="12:16" x14ac:dyDescent="0.25">
      <c r="L88047" s="58">
        <v>45308.5</v>
      </c>
      <c r="M88047" s="57">
        <v>2024</v>
      </c>
      <c r="N88047" s="57">
        <v>1</v>
      </c>
      <c r="O88047" s="57">
        <v>4</v>
      </c>
      <c r="P88047" t="s">
        <v>23</v>
      </c>
    </row>
    <row r="88048" spans="12:16" x14ac:dyDescent="0.25">
      <c r="L88048" s="58">
        <v>45308.541666666664</v>
      </c>
      <c r="M88048" s="57">
        <v>2024</v>
      </c>
      <c r="N88048" s="57">
        <v>1</v>
      </c>
      <c r="O88048" s="57">
        <v>4</v>
      </c>
      <c r="P88048" t="s">
        <v>23</v>
      </c>
    </row>
    <row r="88049" spans="12:16" x14ac:dyDescent="0.25">
      <c r="L88049" s="58">
        <v>45308.583333333336</v>
      </c>
      <c r="M88049" s="57">
        <v>2024</v>
      </c>
      <c r="N88049" s="57">
        <v>1</v>
      </c>
      <c r="O88049" s="57">
        <v>4</v>
      </c>
      <c r="P88049" t="s">
        <v>23</v>
      </c>
    </row>
    <row r="88050" spans="12:16" x14ac:dyDescent="0.25">
      <c r="L88050" s="58">
        <v>45308.625</v>
      </c>
      <c r="M88050" s="57">
        <v>2024</v>
      </c>
      <c r="N88050" s="57">
        <v>1</v>
      </c>
      <c r="O88050" s="57">
        <v>4</v>
      </c>
      <c r="P88050" t="s">
        <v>23</v>
      </c>
    </row>
    <row r="88051" spans="12:16" x14ac:dyDescent="0.25">
      <c r="L88051" s="58">
        <v>45308.666666666664</v>
      </c>
      <c r="M88051" s="57">
        <v>2024</v>
      </c>
      <c r="N88051" s="57">
        <v>1</v>
      </c>
      <c r="O88051" s="57">
        <v>4</v>
      </c>
      <c r="P88051" t="s">
        <v>23</v>
      </c>
    </row>
    <row r="88052" spans="12:16" x14ac:dyDescent="0.25">
      <c r="L88052" s="58">
        <v>45308.708333333336</v>
      </c>
      <c r="M88052" s="57">
        <v>2024</v>
      </c>
      <c r="N88052" s="57">
        <v>1</v>
      </c>
      <c r="O88052" s="57">
        <v>4</v>
      </c>
      <c r="P88052" t="s">
        <v>23</v>
      </c>
    </row>
    <row r="88053" spans="12:16" x14ac:dyDescent="0.25">
      <c r="L88053" s="58">
        <v>45308.75</v>
      </c>
      <c r="M88053" s="57">
        <v>2024</v>
      </c>
      <c r="N88053" s="57">
        <v>1</v>
      </c>
      <c r="O88053" s="57">
        <v>4</v>
      </c>
      <c r="P88053" t="s">
        <v>23</v>
      </c>
    </row>
    <row r="88054" spans="12:16" x14ac:dyDescent="0.25">
      <c r="L88054" s="58">
        <v>45308.791666666664</v>
      </c>
      <c r="M88054" s="57">
        <v>2024</v>
      </c>
      <c r="N88054" s="57">
        <v>1</v>
      </c>
      <c r="O88054" s="57">
        <v>4</v>
      </c>
      <c r="P88054" t="s">
        <v>23</v>
      </c>
    </row>
    <row r="88055" spans="12:16" x14ac:dyDescent="0.25">
      <c r="L88055" s="58">
        <v>45308.833333333336</v>
      </c>
      <c r="M88055" s="57">
        <v>2024</v>
      </c>
      <c r="N88055" s="57">
        <v>1</v>
      </c>
      <c r="O88055" s="57">
        <v>4</v>
      </c>
      <c r="P88055" t="s">
        <v>23</v>
      </c>
    </row>
    <row r="88056" spans="12:16" x14ac:dyDescent="0.25">
      <c r="L88056" s="58">
        <v>45308.875</v>
      </c>
      <c r="M88056" s="57">
        <v>2024</v>
      </c>
      <c r="N88056" s="57">
        <v>1</v>
      </c>
      <c r="O88056" s="57">
        <v>4</v>
      </c>
      <c r="P88056" t="s">
        <v>23</v>
      </c>
    </row>
    <row r="88057" spans="12:16" x14ac:dyDescent="0.25">
      <c r="L88057" s="58">
        <v>45308.916666666664</v>
      </c>
      <c r="M88057" s="57">
        <v>2024</v>
      </c>
      <c r="N88057" s="57">
        <v>1</v>
      </c>
      <c r="O88057" s="57">
        <v>4</v>
      </c>
      <c r="P88057" t="s">
        <v>22</v>
      </c>
    </row>
    <row r="88058" spans="12:16" x14ac:dyDescent="0.25">
      <c r="L88058" s="58">
        <v>45308.958333333336</v>
      </c>
      <c r="M88058" s="57">
        <v>2024</v>
      </c>
      <c r="N88058" s="57">
        <v>1</v>
      </c>
      <c r="O88058" s="57">
        <v>4</v>
      </c>
      <c r="P88058" t="s">
        <v>22</v>
      </c>
    </row>
    <row r="88059" spans="12:16" x14ac:dyDescent="0.25">
      <c r="L88059" s="58">
        <v>45309</v>
      </c>
      <c r="M88059" s="57">
        <v>2024</v>
      </c>
      <c r="N88059" s="57">
        <v>1</v>
      </c>
      <c r="O88059" s="57">
        <v>5</v>
      </c>
      <c r="P88059" t="s">
        <v>22</v>
      </c>
    </row>
    <row r="88060" spans="12:16" x14ac:dyDescent="0.25">
      <c r="L88060" s="58">
        <v>45309.041666666664</v>
      </c>
      <c r="M88060" s="57">
        <v>2024</v>
      </c>
      <c r="N88060" s="57">
        <v>1</v>
      </c>
      <c r="O88060" s="57">
        <v>5</v>
      </c>
      <c r="P88060" t="s">
        <v>22</v>
      </c>
    </row>
    <row r="88061" spans="12:16" x14ac:dyDescent="0.25">
      <c r="L88061" s="58">
        <v>45309.083333333336</v>
      </c>
      <c r="M88061" s="57">
        <v>2024</v>
      </c>
      <c r="N88061" s="57">
        <v>1</v>
      </c>
      <c r="O88061" s="57">
        <v>5</v>
      </c>
      <c r="P88061" t="s">
        <v>22</v>
      </c>
    </row>
    <row r="88062" spans="12:16" x14ac:dyDescent="0.25">
      <c r="L88062" s="58">
        <v>45309.125</v>
      </c>
      <c r="M88062" s="57">
        <v>2024</v>
      </c>
      <c r="N88062" s="57">
        <v>1</v>
      </c>
      <c r="O88062" s="57">
        <v>5</v>
      </c>
      <c r="P88062" t="s">
        <v>22</v>
      </c>
    </row>
    <row r="88063" spans="12:16" x14ac:dyDescent="0.25">
      <c r="L88063" s="58">
        <v>45309.166666666664</v>
      </c>
      <c r="M88063" s="57">
        <v>2024</v>
      </c>
      <c r="N88063" s="57">
        <v>1</v>
      </c>
      <c r="O88063" s="57">
        <v>5</v>
      </c>
      <c r="P88063" t="s">
        <v>22</v>
      </c>
    </row>
    <row r="88064" spans="12:16" x14ac:dyDescent="0.25">
      <c r="L88064" s="58">
        <v>45309.208333333336</v>
      </c>
      <c r="M88064" s="57">
        <v>2024</v>
      </c>
      <c r="N88064" s="57">
        <v>1</v>
      </c>
      <c r="O88064" s="57">
        <v>5</v>
      </c>
      <c r="P88064" t="s">
        <v>22</v>
      </c>
    </row>
    <row r="88065" spans="12:16" x14ac:dyDescent="0.25">
      <c r="L88065" s="58">
        <v>45309.25</v>
      </c>
      <c r="M88065" s="57">
        <v>2024</v>
      </c>
      <c r="N88065" s="57">
        <v>1</v>
      </c>
      <c r="O88065" s="57">
        <v>5</v>
      </c>
      <c r="P88065" t="s">
        <v>23</v>
      </c>
    </row>
    <row r="88066" spans="12:16" x14ac:dyDescent="0.25">
      <c r="L88066" s="58">
        <v>45309.291666666664</v>
      </c>
      <c r="M88066" s="57">
        <v>2024</v>
      </c>
      <c r="N88066" s="57">
        <v>1</v>
      </c>
      <c r="O88066" s="57">
        <v>5</v>
      </c>
      <c r="P88066" t="s">
        <v>23</v>
      </c>
    </row>
    <row r="88067" spans="12:16" x14ac:dyDescent="0.25">
      <c r="L88067" s="58">
        <v>45309.333333333336</v>
      </c>
      <c r="M88067" s="57">
        <v>2024</v>
      </c>
      <c r="N88067" s="57">
        <v>1</v>
      </c>
      <c r="O88067" s="57">
        <v>5</v>
      </c>
      <c r="P88067" t="s">
        <v>23</v>
      </c>
    </row>
    <row r="88068" spans="12:16" x14ac:dyDescent="0.25">
      <c r="L88068" s="58">
        <v>45309.375</v>
      </c>
      <c r="M88068" s="57">
        <v>2024</v>
      </c>
      <c r="N88068" s="57">
        <v>1</v>
      </c>
      <c r="O88068" s="57">
        <v>5</v>
      </c>
      <c r="P88068" t="s">
        <v>23</v>
      </c>
    </row>
    <row r="88069" spans="12:16" x14ac:dyDescent="0.25">
      <c r="L88069" s="58">
        <v>45309.416666666664</v>
      </c>
      <c r="M88069" s="57">
        <v>2024</v>
      </c>
      <c r="N88069" s="57">
        <v>1</v>
      </c>
      <c r="O88069" s="57">
        <v>5</v>
      </c>
      <c r="P88069" t="s">
        <v>23</v>
      </c>
    </row>
    <row r="88070" spans="12:16" x14ac:dyDescent="0.25">
      <c r="L88070" s="58">
        <v>45309.458333333336</v>
      </c>
      <c r="M88070" s="57">
        <v>2024</v>
      </c>
      <c r="N88070" s="57">
        <v>1</v>
      </c>
      <c r="O88070" s="57">
        <v>5</v>
      </c>
      <c r="P88070" t="s">
        <v>23</v>
      </c>
    </row>
    <row r="88071" spans="12:16" x14ac:dyDescent="0.25">
      <c r="L88071" s="58">
        <v>45309.5</v>
      </c>
      <c r="M88071" s="57">
        <v>2024</v>
      </c>
      <c r="N88071" s="57">
        <v>1</v>
      </c>
      <c r="O88071" s="57">
        <v>5</v>
      </c>
      <c r="P88071" t="s">
        <v>23</v>
      </c>
    </row>
    <row r="88072" spans="12:16" x14ac:dyDescent="0.25">
      <c r="L88072" s="58">
        <v>45309.541666666664</v>
      </c>
      <c r="M88072" s="57">
        <v>2024</v>
      </c>
      <c r="N88072" s="57">
        <v>1</v>
      </c>
      <c r="O88072" s="57">
        <v>5</v>
      </c>
      <c r="P88072" t="s">
        <v>23</v>
      </c>
    </row>
    <row r="88073" spans="12:16" x14ac:dyDescent="0.25">
      <c r="L88073" s="58">
        <v>45309.583333333336</v>
      </c>
      <c r="M88073" s="57">
        <v>2024</v>
      </c>
      <c r="N88073" s="57">
        <v>1</v>
      </c>
      <c r="O88073" s="57">
        <v>5</v>
      </c>
      <c r="P88073" t="s">
        <v>23</v>
      </c>
    </row>
    <row r="88074" spans="12:16" x14ac:dyDescent="0.25">
      <c r="L88074" s="58">
        <v>45309.625</v>
      </c>
      <c r="M88074" s="57">
        <v>2024</v>
      </c>
      <c r="N88074" s="57">
        <v>1</v>
      </c>
      <c r="O88074" s="57">
        <v>5</v>
      </c>
      <c r="P88074" t="s">
        <v>23</v>
      </c>
    </row>
    <row r="88075" spans="12:16" x14ac:dyDescent="0.25">
      <c r="L88075" s="58">
        <v>45309.666666666664</v>
      </c>
      <c r="M88075" s="57">
        <v>2024</v>
      </c>
      <c r="N88075" s="57">
        <v>1</v>
      </c>
      <c r="O88075" s="57">
        <v>5</v>
      </c>
      <c r="P88075" t="s">
        <v>23</v>
      </c>
    </row>
    <row r="88076" spans="12:16" x14ac:dyDescent="0.25">
      <c r="L88076" s="58">
        <v>45309.708333333336</v>
      </c>
      <c r="M88076" s="57">
        <v>2024</v>
      </c>
      <c r="N88076" s="57">
        <v>1</v>
      </c>
      <c r="O88076" s="57">
        <v>5</v>
      </c>
      <c r="P88076" t="s">
        <v>23</v>
      </c>
    </row>
    <row r="88077" spans="12:16" x14ac:dyDescent="0.25">
      <c r="L88077" s="58">
        <v>45309.75</v>
      </c>
      <c r="M88077" s="57">
        <v>2024</v>
      </c>
      <c r="N88077" s="57">
        <v>1</v>
      </c>
      <c r="O88077" s="57">
        <v>5</v>
      </c>
      <c r="P88077" t="s">
        <v>23</v>
      </c>
    </row>
    <row r="88078" spans="12:16" x14ac:dyDescent="0.25">
      <c r="L88078" s="58">
        <v>45309.791666666664</v>
      </c>
      <c r="M88078" s="57">
        <v>2024</v>
      </c>
      <c r="N88078" s="57">
        <v>1</v>
      </c>
      <c r="O88078" s="57">
        <v>5</v>
      </c>
      <c r="P88078" t="s">
        <v>23</v>
      </c>
    </row>
    <row r="88079" spans="12:16" x14ac:dyDescent="0.25">
      <c r="L88079" s="58">
        <v>45309.833333333336</v>
      </c>
      <c r="M88079" s="57">
        <v>2024</v>
      </c>
      <c r="N88079" s="57">
        <v>1</v>
      </c>
      <c r="O88079" s="57">
        <v>5</v>
      </c>
      <c r="P88079" t="s">
        <v>23</v>
      </c>
    </row>
    <row r="88080" spans="12:16" x14ac:dyDescent="0.25">
      <c r="L88080" s="58">
        <v>45309.875</v>
      </c>
      <c r="M88080" s="57">
        <v>2024</v>
      </c>
      <c r="N88080" s="57">
        <v>1</v>
      </c>
      <c r="O88080" s="57">
        <v>5</v>
      </c>
      <c r="P88080" t="s">
        <v>23</v>
      </c>
    </row>
    <row r="88081" spans="12:16" x14ac:dyDescent="0.25">
      <c r="L88081" s="58">
        <v>45309.916666666664</v>
      </c>
      <c r="M88081" s="57">
        <v>2024</v>
      </c>
      <c r="N88081" s="57">
        <v>1</v>
      </c>
      <c r="O88081" s="57">
        <v>5</v>
      </c>
      <c r="P88081" t="s">
        <v>22</v>
      </c>
    </row>
    <row r="88082" spans="12:16" x14ac:dyDescent="0.25">
      <c r="L88082" s="58">
        <v>45309.958333333336</v>
      </c>
      <c r="M88082" s="57">
        <v>2024</v>
      </c>
      <c r="N88082" s="57">
        <v>1</v>
      </c>
      <c r="O88082" s="57">
        <v>5</v>
      </c>
      <c r="P88082" t="s">
        <v>22</v>
      </c>
    </row>
    <row r="88083" spans="12:16" x14ac:dyDescent="0.25">
      <c r="L88083" s="58">
        <v>45310</v>
      </c>
      <c r="M88083" s="57">
        <v>2024</v>
      </c>
      <c r="N88083" s="57">
        <v>1</v>
      </c>
      <c r="O88083" s="57">
        <v>6</v>
      </c>
      <c r="P88083" t="s">
        <v>22</v>
      </c>
    </row>
    <row r="88084" spans="12:16" x14ac:dyDescent="0.25">
      <c r="L88084" s="58">
        <v>45310.041666666664</v>
      </c>
      <c r="M88084" s="57">
        <v>2024</v>
      </c>
      <c r="N88084" s="57">
        <v>1</v>
      </c>
      <c r="O88084" s="57">
        <v>6</v>
      </c>
      <c r="P88084" t="s">
        <v>22</v>
      </c>
    </row>
    <row r="88085" spans="12:16" x14ac:dyDescent="0.25">
      <c r="L88085" s="58">
        <v>45310.083333333336</v>
      </c>
      <c r="M88085" s="57">
        <v>2024</v>
      </c>
      <c r="N88085" s="57">
        <v>1</v>
      </c>
      <c r="O88085" s="57">
        <v>6</v>
      </c>
      <c r="P88085" t="s">
        <v>22</v>
      </c>
    </row>
    <row r="88086" spans="12:16" x14ac:dyDescent="0.25">
      <c r="L88086" s="58">
        <v>45310.125</v>
      </c>
      <c r="M88086" s="57">
        <v>2024</v>
      </c>
      <c r="N88086" s="57">
        <v>1</v>
      </c>
      <c r="O88086" s="57">
        <v>6</v>
      </c>
      <c r="P88086" t="s">
        <v>22</v>
      </c>
    </row>
    <row r="88087" spans="12:16" x14ac:dyDescent="0.25">
      <c r="L88087" s="58">
        <v>45310.166666666664</v>
      </c>
      <c r="M88087" s="57">
        <v>2024</v>
      </c>
      <c r="N88087" s="57">
        <v>1</v>
      </c>
      <c r="O88087" s="57">
        <v>6</v>
      </c>
      <c r="P88087" t="s">
        <v>22</v>
      </c>
    </row>
    <row r="88088" spans="12:16" x14ac:dyDescent="0.25">
      <c r="L88088" s="58">
        <v>45310.208333333336</v>
      </c>
      <c r="M88088" s="57">
        <v>2024</v>
      </c>
      <c r="N88088" s="57">
        <v>1</v>
      </c>
      <c r="O88088" s="57">
        <v>6</v>
      </c>
      <c r="P88088" t="s">
        <v>22</v>
      </c>
    </row>
    <row r="88089" spans="12:16" x14ac:dyDescent="0.25">
      <c r="L88089" s="58">
        <v>45310.25</v>
      </c>
      <c r="M88089" s="57">
        <v>2024</v>
      </c>
      <c r="N88089" s="57">
        <v>1</v>
      </c>
      <c r="O88089" s="57">
        <v>6</v>
      </c>
      <c r="P88089" t="s">
        <v>23</v>
      </c>
    </row>
    <row r="88090" spans="12:16" x14ac:dyDescent="0.25">
      <c r="L88090" s="58">
        <v>45310.291666666664</v>
      </c>
      <c r="M88090" s="57">
        <v>2024</v>
      </c>
      <c r="N88090" s="57">
        <v>1</v>
      </c>
      <c r="O88090" s="57">
        <v>6</v>
      </c>
      <c r="P88090" t="s">
        <v>23</v>
      </c>
    </row>
    <row r="88091" spans="12:16" x14ac:dyDescent="0.25">
      <c r="L88091" s="58">
        <v>45310.333333333336</v>
      </c>
      <c r="M88091" s="57">
        <v>2024</v>
      </c>
      <c r="N88091" s="57">
        <v>1</v>
      </c>
      <c r="O88091" s="57">
        <v>6</v>
      </c>
      <c r="P88091" t="s">
        <v>23</v>
      </c>
    </row>
    <row r="88092" spans="12:16" x14ac:dyDescent="0.25">
      <c r="L88092" s="58">
        <v>45310.375</v>
      </c>
      <c r="M88092" s="57">
        <v>2024</v>
      </c>
      <c r="N88092" s="57">
        <v>1</v>
      </c>
      <c r="O88092" s="57">
        <v>6</v>
      </c>
      <c r="P88092" t="s">
        <v>23</v>
      </c>
    </row>
    <row r="88093" spans="12:16" x14ac:dyDescent="0.25">
      <c r="L88093" s="58">
        <v>45310.416666666664</v>
      </c>
      <c r="M88093" s="57">
        <v>2024</v>
      </c>
      <c r="N88093" s="57">
        <v>1</v>
      </c>
      <c r="O88093" s="57">
        <v>6</v>
      </c>
      <c r="P88093" t="s">
        <v>23</v>
      </c>
    </row>
    <row r="88094" spans="12:16" x14ac:dyDescent="0.25">
      <c r="L88094" s="58">
        <v>45310.458333333336</v>
      </c>
      <c r="M88094" s="57">
        <v>2024</v>
      </c>
      <c r="N88094" s="57">
        <v>1</v>
      </c>
      <c r="O88094" s="57">
        <v>6</v>
      </c>
      <c r="P88094" t="s">
        <v>23</v>
      </c>
    </row>
    <row r="88095" spans="12:16" x14ac:dyDescent="0.25">
      <c r="L88095" s="58">
        <v>45310.5</v>
      </c>
      <c r="M88095" s="57">
        <v>2024</v>
      </c>
      <c r="N88095" s="57">
        <v>1</v>
      </c>
      <c r="O88095" s="57">
        <v>6</v>
      </c>
      <c r="P88095" t="s">
        <v>23</v>
      </c>
    </row>
    <row r="88096" spans="12:16" x14ac:dyDescent="0.25">
      <c r="L88096" s="58">
        <v>45310.541666666664</v>
      </c>
      <c r="M88096" s="57">
        <v>2024</v>
      </c>
      <c r="N88096" s="57">
        <v>1</v>
      </c>
      <c r="O88096" s="57">
        <v>6</v>
      </c>
      <c r="P88096" t="s">
        <v>23</v>
      </c>
    </row>
    <row r="88097" spans="12:16" x14ac:dyDescent="0.25">
      <c r="L88097" s="58">
        <v>45310.583333333336</v>
      </c>
      <c r="M88097" s="57">
        <v>2024</v>
      </c>
      <c r="N88097" s="57">
        <v>1</v>
      </c>
      <c r="O88097" s="57">
        <v>6</v>
      </c>
      <c r="P88097" t="s">
        <v>23</v>
      </c>
    </row>
    <row r="88098" spans="12:16" x14ac:dyDescent="0.25">
      <c r="L88098" s="58">
        <v>45310.625</v>
      </c>
      <c r="M88098" s="57">
        <v>2024</v>
      </c>
      <c r="N88098" s="57">
        <v>1</v>
      </c>
      <c r="O88098" s="57">
        <v>6</v>
      </c>
      <c r="P88098" t="s">
        <v>23</v>
      </c>
    </row>
    <row r="88099" spans="12:16" x14ac:dyDescent="0.25">
      <c r="L88099" s="58">
        <v>45310.666666666664</v>
      </c>
      <c r="M88099" s="57">
        <v>2024</v>
      </c>
      <c r="N88099" s="57">
        <v>1</v>
      </c>
      <c r="O88099" s="57">
        <v>6</v>
      </c>
      <c r="P88099" t="s">
        <v>23</v>
      </c>
    </row>
    <row r="88100" spans="12:16" x14ac:dyDescent="0.25">
      <c r="L88100" s="58">
        <v>45310.708333333336</v>
      </c>
      <c r="M88100" s="57">
        <v>2024</v>
      </c>
      <c r="N88100" s="57">
        <v>1</v>
      </c>
      <c r="O88100" s="57">
        <v>6</v>
      </c>
      <c r="P88100" t="s">
        <v>23</v>
      </c>
    </row>
    <row r="88101" spans="12:16" x14ac:dyDescent="0.25">
      <c r="L88101" s="58">
        <v>45310.75</v>
      </c>
      <c r="M88101" s="57">
        <v>2024</v>
      </c>
      <c r="N88101" s="57">
        <v>1</v>
      </c>
      <c r="O88101" s="57">
        <v>6</v>
      </c>
      <c r="P88101" t="s">
        <v>23</v>
      </c>
    </row>
    <row r="88102" spans="12:16" x14ac:dyDescent="0.25">
      <c r="L88102" s="58">
        <v>45310.791666666664</v>
      </c>
      <c r="M88102" s="57">
        <v>2024</v>
      </c>
      <c r="N88102" s="57">
        <v>1</v>
      </c>
      <c r="O88102" s="57">
        <v>6</v>
      </c>
      <c r="P88102" t="s">
        <v>23</v>
      </c>
    </row>
    <row r="88103" spans="12:16" x14ac:dyDescent="0.25">
      <c r="L88103" s="58">
        <v>45310.833333333336</v>
      </c>
      <c r="M88103" s="57">
        <v>2024</v>
      </c>
      <c r="N88103" s="57">
        <v>1</v>
      </c>
      <c r="O88103" s="57">
        <v>6</v>
      </c>
      <c r="P88103" t="s">
        <v>23</v>
      </c>
    </row>
    <row r="88104" spans="12:16" x14ac:dyDescent="0.25">
      <c r="L88104" s="58">
        <v>45310.875</v>
      </c>
      <c r="M88104" s="57">
        <v>2024</v>
      </c>
      <c r="N88104" s="57">
        <v>1</v>
      </c>
      <c r="O88104" s="57">
        <v>6</v>
      </c>
      <c r="P88104" t="s">
        <v>23</v>
      </c>
    </row>
    <row r="88105" spans="12:16" x14ac:dyDescent="0.25">
      <c r="L88105" s="58">
        <v>45310.916666666664</v>
      </c>
      <c r="M88105" s="57">
        <v>2024</v>
      </c>
      <c r="N88105" s="57">
        <v>1</v>
      </c>
      <c r="O88105" s="57">
        <v>6</v>
      </c>
      <c r="P88105" t="s">
        <v>22</v>
      </c>
    </row>
    <row r="88106" spans="12:16" x14ac:dyDescent="0.25">
      <c r="L88106" s="58">
        <v>45310.958333333336</v>
      </c>
      <c r="M88106" s="57">
        <v>2024</v>
      </c>
      <c r="N88106" s="57">
        <v>1</v>
      </c>
      <c r="O88106" s="57">
        <v>6</v>
      </c>
      <c r="P88106" t="s">
        <v>22</v>
      </c>
    </row>
    <row r="88107" spans="12:16" x14ac:dyDescent="0.25">
      <c r="L88107" s="58">
        <v>45311</v>
      </c>
      <c r="M88107" s="57">
        <v>2024</v>
      </c>
      <c r="N88107" s="57">
        <v>1</v>
      </c>
      <c r="O88107" s="57">
        <v>7</v>
      </c>
      <c r="P88107" t="s">
        <v>22</v>
      </c>
    </row>
    <row r="88108" spans="12:16" x14ac:dyDescent="0.25">
      <c r="L88108" s="58">
        <v>45311.041666666664</v>
      </c>
      <c r="M88108" s="57">
        <v>2024</v>
      </c>
      <c r="N88108" s="57">
        <v>1</v>
      </c>
      <c r="O88108" s="57">
        <v>7</v>
      </c>
      <c r="P88108" t="s">
        <v>22</v>
      </c>
    </row>
    <row r="88109" spans="12:16" x14ac:dyDescent="0.25">
      <c r="L88109" s="58">
        <v>45311.083333333336</v>
      </c>
      <c r="M88109" s="57">
        <v>2024</v>
      </c>
      <c r="N88109" s="57">
        <v>1</v>
      </c>
      <c r="O88109" s="57">
        <v>7</v>
      </c>
      <c r="P88109" t="s">
        <v>22</v>
      </c>
    </row>
    <row r="88110" spans="12:16" x14ac:dyDescent="0.25">
      <c r="L88110" s="58">
        <v>45311.125</v>
      </c>
      <c r="M88110" s="57">
        <v>2024</v>
      </c>
      <c r="N88110" s="57">
        <v>1</v>
      </c>
      <c r="O88110" s="57">
        <v>7</v>
      </c>
      <c r="P88110" t="s">
        <v>22</v>
      </c>
    </row>
    <row r="88111" spans="12:16" x14ac:dyDescent="0.25">
      <c r="L88111" s="58">
        <v>45311.166666666664</v>
      </c>
      <c r="M88111" s="57">
        <v>2024</v>
      </c>
      <c r="N88111" s="57">
        <v>1</v>
      </c>
      <c r="O88111" s="57">
        <v>7</v>
      </c>
      <c r="P88111" t="s">
        <v>22</v>
      </c>
    </row>
    <row r="88112" spans="12:16" x14ac:dyDescent="0.25">
      <c r="L88112" s="58">
        <v>45311.208333333336</v>
      </c>
      <c r="M88112" s="57">
        <v>2024</v>
      </c>
      <c r="N88112" s="57">
        <v>1</v>
      </c>
      <c r="O88112" s="57">
        <v>7</v>
      </c>
      <c r="P88112" t="s">
        <v>22</v>
      </c>
    </row>
    <row r="88113" spans="12:16" x14ac:dyDescent="0.25">
      <c r="L88113" s="58">
        <v>45311.25</v>
      </c>
      <c r="M88113" s="57">
        <v>2024</v>
      </c>
      <c r="N88113" s="57">
        <v>1</v>
      </c>
      <c r="O88113" s="57">
        <v>7</v>
      </c>
      <c r="P88113" t="s">
        <v>22</v>
      </c>
    </row>
    <row r="88114" spans="12:16" x14ac:dyDescent="0.25">
      <c r="L88114" s="58">
        <v>45311.291666666664</v>
      </c>
      <c r="M88114" s="57">
        <v>2024</v>
      </c>
      <c r="N88114" s="57">
        <v>1</v>
      </c>
      <c r="O88114" s="57">
        <v>7</v>
      </c>
      <c r="P88114" t="s">
        <v>22</v>
      </c>
    </row>
    <row r="88115" spans="12:16" x14ac:dyDescent="0.25">
      <c r="L88115" s="58">
        <v>45311.333333333336</v>
      </c>
      <c r="M88115" s="57">
        <v>2024</v>
      </c>
      <c r="N88115" s="57">
        <v>1</v>
      </c>
      <c r="O88115" s="57">
        <v>7</v>
      </c>
      <c r="P88115" t="s">
        <v>22</v>
      </c>
    </row>
    <row r="88116" spans="12:16" x14ac:dyDescent="0.25">
      <c r="L88116" s="58">
        <v>45311.375</v>
      </c>
      <c r="M88116" s="57">
        <v>2024</v>
      </c>
      <c r="N88116" s="57">
        <v>1</v>
      </c>
      <c r="O88116" s="57">
        <v>7</v>
      </c>
      <c r="P88116" t="s">
        <v>22</v>
      </c>
    </row>
    <row r="88117" spans="12:16" x14ac:dyDescent="0.25">
      <c r="L88117" s="58">
        <v>45311.416666666664</v>
      </c>
      <c r="M88117" s="57">
        <v>2024</v>
      </c>
      <c r="N88117" s="57">
        <v>1</v>
      </c>
      <c r="O88117" s="57">
        <v>7</v>
      </c>
      <c r="P88117" t="s">
        <v>22</v>
      </c>
    </row>
    <row r="88118" spans="12:16" x14ac:dyDescent="0.25">
      <c r="L88118" s="58">
        <v>45311.458333333336</v>
      </c>
      <c r="M88118" s="57">
        <v>2024</v>
      </c>
      <c r="N88118" s="57">
        <v>1</v>
      </c>
      <c r="O88118" s="57">
        <v>7</v>
      </c>
      <c r="P88118" t="s">
        <v>22</v>
      </c>
    </row>
    <row r="88119" spans="12:16" x14ac:dyDescent="0.25">
      <c r="L88119" s="58">
        <v>45311.5</v>
      </c>
      <c r="M88119" s="57">
        <v>2024</v>
      </c>
      <c r="N88119" s="57">
        <v>1</v>
      </c>
      <c r="O88119" s="57">
        <v>7</v>
      </c>
      <c r="P88119" t="s">
        <v>22</v>
      </c>
    </row>
    <row r="88120" spans="12:16" x14ac:dyDescent="0.25">
      <c r="L88120" s="58">
        <v>45311.541666666664</v>
      </c>
      <c r="M88120" s="57">
        <v>2024</v>
      </c>
      <c r="N88120" s="57">
        <v>1</v>
      </c>
      <c r="O88120" s="57">
        <v>7</v>
      </c>
      <c r="P88120" t="s">
        <v>22</v>
      </c>
    </row>
    <row r="88121" spans="12:16" x14ac:dyDescent="0.25">
      <c r="L88121" s="58">
        <v>45311.583333333336</v>
      </c>
      <c r="M88121" s="57">
        <v>2024</v>
      </c>
      <c r="N88121" s="57">
        <v>1</v>
      </c>
      <c r="O88121" s="57">
        <v>7</v>
      </c>
      <c r="P88121" t="s">
        <v>22</v>
      </c>
    </row>
    <row r="88122" spans="12:16" x14ac:dyDescent="0.25">
      <c r="L88122" s="58">
        <v>45311.625</v>
      </c>
      <c r="M88122" s="57">
        <v>2024</v>
      </c>
      <c r="N88122" s="57">
        <v>1</v>
      </c>
      <c r="O88122" s="57">
        <v>7</v>
      </c>
      <c r="P88122" t="s">
        <v>22</v>
      </c>
    </row>
    <row r="88123" spans="12:16" x14ac:dyDescent="0.25">
      <c r="L88123" s="58">
        <v>45311.666666666664</v>
      </c>
      <c r="M88123" s="57">
        <v>2024</v>
      </c>
      <c r="N88123" s="57">
        <v>1</v>
      </c>
      <c r="O88123" s="57">
        <v>7</v>
      </c>
      <c r="P88123" t="s">
        <v>22</v>
      </c>
    </row>
    <row r="88124" spans="12:16" x14ac:dyDescent="0.25">
      <c r="L88124" s="58">
        <v>45311.708333333336</v>
      </c>
      <c r="M88124" s="57">
        <v>2024</v>
      </c>
      <c r="N88124" s="57">
        <v>1</v>
      </c>
      <c r="O88124" s="57">
        <v>7</v>
      </c>
      <c r="P88124" t="s">
        <v>22</v>
      </c>
    </row>
    <row r="88125" spans="12:16" x14ac:dyDescent="0.25">
      <c r="L88125" s="58">
        <v>45311.75</v>
      </c>
      <c r="M88125" s="57">
        <v>2024</v>
      </c>
      <c r="N88125" s="57">
        <v>1</v>
      </c>
      <c r="O88125" s="57">
        <v>7</v>
      </c>
      <c r="P88125" t="s">
        <v>22</v>
      </c>
    </row>
    <row r="88126" spans="12:16" x14ac:dyDescent="0.25">
      <c r="L88126" s="58">
        <v>45311.791666666664</v>
      </c>
      <c r="M88126" s="57">
        <v>2024</v>
      </c>
      <c r="N88126" s="57">
        <v>1</v>
      </c>
      <c r="O88126" s="57">
        <v>7</v>
      </c>
      <c r="P88126" t="s">
        <v>22</v>
      </c>
    </row>
    <row r="88127" spans="12:16" x14ac:dyDescent="0.25">
      <c r="L88127" s="58">
        <v>45311.833333333336</v>
      </c>
      <c r="M88127" s="57">
        <v>2024</v>
      </c>
      <c r="N88127" s="57">
        <v>1</v>
      </c>
      <c r="O88127" s="57">
        <v>7</v>
      </c>
      <c r="P88127" t="s">
        <v>22</v>
      </c>
    </row>
    <row r="88128" spans="12:16" x14ac:dyDescent="0.25">
      <c r="L88128" s="58">
        <v>45311.875</v>
      </c>
      <c r="M88128" s="57">
        <v>2024</v>
      </c>
      <c r="N88128" s="57">
        <v>1</v>
      </c>
      <c r="O88128" s="57">
        <v>7</v>
      </c>
      <c r="P88128" t="s">
        <v>22</v>
      </c>
    </row>
    <row r="88129" spans="12:16" x14ac:dyDescent="0.25">
      <c r="L88129" s="58">
        <v>45311.916666666664</v>
      </c>
      <c r="M88129" s="57">
        <v>2024</v>
      </c>
      <c r="N88129" s="57">
        <v>1</v>
      </c>
      <c r="O88129" s="57">
        <v>7</v>
      </c>
      <c r="P88129" t="s">
        <v>22</v>
      </c>
    </row>
    <row r="88130" spans="12:16" x14ac:dyDescent="0.25">
      <c r="L88130" s="58">
        <v>45311.958333333336</v>
      </c>
      <c r="M88130" s="57">
        <v>2024</v>
      </c>
      <c r="N88130" s="57">
        <v>1</v>
      </c>
      <c r="O88130" s="57">
        <v>7</v>
      </c>
      <c r="P88130" t="s">
        <v>22</v>
      </c>
    </row>
    <row r="88131" spans="12:16" x14ac:dyDescent="0.25">
      <c r="L88131" s="58">
        <v>45312</v>
      </c>
      <c r="M88131" s="57">
        <v>2024</v>
      </c>
      <c r="N88131" s="57">
        <v>1</v>
      </c>
      <c r="O88131" s="57">
        <v>1</v>
      </c>
      <c r="P88131" t="s">
        <v>22</v>
      </c>
    </row>
    <row r="88132" spans="12:16" x14ac:dyDescent="0.25">
      <c r="L88132" s="58">
        <v>45312.041666666664</v>
      </c>
      <c r="M88132" s="57">
        <v>2024</v>
      </c>
      <c r="N88132" s="57">
        <v>1</v>
      </c>
      <c r="O88132" s="57">
        <v>1</v>
      </c>
      <c r="P88132" t="s">
        <v>22</v>
      </c>
    </row>
    <row r="88133" spans="12:16" x14ac:dyDescent="0.25">
      <c r="L88133" s="58">
        <v>45312.083333333336</v>
      </c>
      <c r="M88133" s="57">
        <v>2024</v>
      </c>
      <c r="N88133" s="57">
        <v>1</v>
      </c>
      <c r="O88133" s="57">
        <v>1</v>
      </c>
      <c r="P88133" t="s">
        <v>22</v>
      </c>
    </row>
    <row r="88134" spans="12:16" x14ac:dyDescent="0.25">
      <c r="L88134" s="58">
        <v>45312.125</v>
      </c>
      <c r="M88134" s="57">
        <v>2024</v>
      </c>
      <c r="N88134" s="57">
        <v>1</v>
      </c>
      <c r="O88134" s="57">
        <v>1</v>
      </c>
      <c r="P88134" t="s">
        <v>22</v>
      </c>
    </row>
    <row r="88135" spans="12:16" x14ac:dyDescent="0.25">
      <c r="L88135" s="58">
        <v>45312.166666666664</v>
      </c>
      <c r="M88135" s="57">
        <v>2024</v>
      </c>
      <c r="N88135" s="57">
        <v>1</v>
      </c>
      <c r="O88135" s="57">
        <v>1</v>
      </c>
      <c r="P88135" t="s">
        <v>22</v>
      </c>
    </row>
    <row r="88136" spans="12:16" x14ac:dyDescent="0.25">
      <c r="L88136" s="58">
        <v>45312.208333333336</v>
      </c>
      <c r="M88136" s="57">
        <v>2024</v>
      </c>
      <c r="N88136" s="57">
        <v>1</v>
      </c>
      <c r="O88136" s="57">
        <v>1</v>
      </c>
      <c r="P88136" t="s">
        <v>22</v>
      </c>
    </row>
    <row r="88137" spans="12:16" x14ac:dyDescent="0.25">
      <c r="L88137" s="58">
        <v>45312.25</v>
      </c>
      <c r="M88137" s="57">
        <v>2024</v>
      </c>
      <c r="N88137" s="57">
        <v>1</v>
      </c>
      <c r="O88137" s="57">
        <v>1</v>
      </c>
      <c r="P88137" t="s">
        <v>22</v>
      </c>
    </row>
    <row r="88138" spans="12:16" x14ac:dyDescent="0.25">
      <c r="L88138" s="58">
        <v>45312.291666666664</v>
      </c>
      <c r="M88138" s="57">
        <v>2024</v>
      </c>
      <c r="N88138" s="57">
        <v>1</v>
      </c>
      <c r="O88138" s="57">
        <v>1</v>
      </c>
      <c r="P88138" t="s">
        <v>22</v>
      </c>
    </row>
    <row r="88139" spans="12:16" x14ac:dyDescent="0.25">
      <c r="L88139" s="58">
        <v>45312.333333333336</v>
      </c>
      <c r="M88139" s="57">
        <v>2024</v>
      </c>
      <c r="N88139" s="57">
        <v>1</v>
      </c>
      <c r="O88139" s="57">
        <v>1</v>
      </c>
      <c r="P88139" t="s">
        <v>22</v>
      </c>
    </row>
    <row r="88140" spans="12:16" x14ac:dyDescent="0.25">
      <c r="L88140" s="58">
        <v>45312.375</v>
      </c>
      <c r="M88140" s="57">
        <v>2024</v>
      </c>
      <c r="N88140" s="57">
        <v>1</v>
      </c>
      <c r="O88140" s="57">
        <v>1</v>
      </c>
      <c r="P88140" t="s">
        <v>22</v>
      </c>
    </row>
    <row r="88141" spans="12:16" x14ac:dyDescent="0.25">
      <c r="L88141" s="58">
        <v>45312.416666666664</v>
      </c>
      <c r="M88141" s="57">
        <v>2024</v>
      </c>
      <c r="N88141" s="57">
        <v>1</v>
      </c>
      <c r="O88141" s="57">
        <v>1</v>
      </c>
      <c r="P88141" t="s">
        <v>22</v>
      </c>
    </row>
    <row r="88142" spans="12:16" x14ac:dyDescent="0.25">
      <c r="L88142" s="58">
        <v>45312.458333333336</v>
      </c>
      <c r="M88142" s="57">
        <v>2024</v>
      </c>
      <c r="N88142" s="57">
        <v>1</v>
      </c>
      <c r="O88142" s="57">
        <v>1</v>
      </c>
      <c r="P88142" t="s">
        <v>22</v>
      </c>
    </row>
    <row r="88143" spans="12:16" x14ac:dyDescent="0.25">
      <c r="L88143" s="58">
        <v>45312.5</v>
      </c>
      <c r="M88143" s="57">
        <v>2024</v>
      </c>
      <c r="N88143" s="57">
        <v>1</v>
      </c>
      <c r="O88143" s="57">
        <v>1</v>
      </c>
      <c r="P88143" t="s">
        <v>22</v>
      </c>
    </row>
    <row r="88144" spans="12:16" x14ac:dyDescent="0.25">
      <c r="L88144" s="58">
        <v>45312.541666666664</v>
      </c>
      <c r="M88144" s="57">
        <v>2024</v>
      </c>
      <c r="N88144" s="57">
        <v>1</v>
      </c>
      <c r="O88144" s="57">
        <v>1</v>
      </c>
      <c r="P88144" t="s">
        <v>22</v>
      </c>
    </row>
    <row r="88145" spans="12:16" x14ac:dyDescent="0.25">
      <c r="L88145" s="58">
        <v>45312.583333333336</v>
      </c>
      <c r="M88145" s="57">
        <v>2024</v>
      </c>
      <c r="N88145" s="57">
        <v>1</v>
      </c>
      <c r="O88145" s="57">
        <v>1</v>
      </c>
      <c r="P88145" t="s">
        <v>22</v>
      </c>
    </row>
    <row r="88146" spans="12:16" x14ac:dyDescent="0.25">
      <c r="L88146" s="58">
        <v>45312.625</v>
      </c>
      <c r="M88146" s="57">
        <v>2024</v>
      </c>
      <c r="N88146" s="57">
        <v>1</v>
      </c>
      <c r="O88146" s="57">
        <v>1</v>
      </c>
      <c r="P88146" t="s">
        <v>22</v>
      </c>
    </row>
    <row r="88147" spans="12:16" x14ac:dyDescent="0.25">
      <c r="L88147" s="58">
        <v>45312.666666666664</v>
      </c>
      <c r="M88147" s="57">
        <v>2024</v>
      </c>
      <c r="N88147" s="57">
        <v>1</v>
      </c>
      <c r="O88147" s="57">
        <v>1</v>
      </c>
      <c r="P88147" t="s">
        <v>22</v>
      </c>
    </row>
    <row r="88148" spans="12:16" x14ac:dyDescent="0.25">
      <c r="L88148" s="58">
        <v>45312.708333333336</v>
      </c>
      <c r="M88148" s="57">
        <v>2024</v>
      </c>
      <c r="N88148" s="57">
        <v>1</v>
      </c>
      <c r="O88148" s="57">
        <v>1</v>
      </c>
      <c r="P88148" t="s">
        <v>22</v>
      </c>
    </row>
    <row r="88149" spans="12:16" x14ac:dyDescent="0.25">
      <c r="L88149" s="58">
        <v>45312.75</v>
      </c>
      <c r="M88149" s="57">
        <v>2024</v>
      </c>
      <c r="N88149" s="57">
        <v>1</v>
      </c>
      <c r="O88149" s="57">
        <v>1</v>
      </c>
      <c r="P88149" t="s">
        <v>22</v>
      </c>
    </row>
    <row r="88150" spans="12:16" x14ac:dyDescent="0.25">
      <c r="L88150" s="58">
        <v>45312.791666666664</v>
      </c>
      <c r="M88150" s="57">
        <v>2024</v>
      </c>
      <c r="N88150" s="57">
        <v>1</v>
      </c>
      <c r="O88150" s="57">
        <v>1</v>
      </c>
      <c r="P88150" t="s">
        <v>22</v>
      </c>
    </row>
    <row r="88151" spans="12:16" x14ac:dyDescent="0.25">
      <c r="L88151" s="58">
        <v>45312.833333333336</v>
      </c>
      <c r="M88151" s="57">
        <v>2024</v>
      </c>
      <c r="N88151" s="57">
        <v>1</v>
      </c>
      <c r="O88151" s="57">
        <v>1</v>
      </c>
      <c r="P88151" t="s">
        <v>22</v>
      </c>
    </row>
    <row r="88152" spans="12:16" x14ac:dyDescent="0.25">
      <c r="L88152" s="58">
        <v>45312.875</v>
      </c>
      <c r="M88152" s="57">
        <v>2024</v>
      </c>
      <c r="N88152" s="57">
        <v>1</v>
      </c>
      <c r="O88152" s="57">
        <v>1</v>
      </c>
      <c r="P88152" t="s">
        <v>22</v>
      </c>
    </row>
    <row r="88153" spans="12:16" x14ac:dyDescent="0.25">
      <c r="L88153" s="58">
        <v>45312.916666666664</v>
      </c>
      <c r="M88153" s="57">
        <v>2024</v>
      </c>
      <c r="N88153" s="57">
        <v>1</v>
      </c>
      <c r="O88153" s="57">
        <v>1</v>
      </c>
      <c r="P88153" t="s">
        <v>22</v>
      </c>
    </row>
    <row r="88154" spans="12:16" x14ac:dyDescent="0.25">
      <c r="L88154" s="58">
        <v>45312.958333333336</v>
      </c>
      <c r="M88154" s="57">
        <v>2024</v>
      </c>
      <c r="N88154" s="57">
        <v>1</v>
      </c>
      <c r="O88154" s="57">
        <v>1</v>
      </c>
      <c r="P88154" t="s">
        <v>22</v>
      </c>
    </row>
    <row r="88155" spans="12:16" x14ac:dyDescent="0.25">
      <c r="L88155" s="58">
        <v>45313</v>
      </c>
      <c r="M88155" s="57">
        <v>2024</v>
      </c>
      <c r="N88155" s="57">
        <v>1</v>
      </c>
      <c r="O88155" s="57">
        <v>2</v>
      </c>
      <c r="P88155" t="s">
        <v>22</v>
      </c>
    </row>
    <row r="88156" spans="12:16" x14ac:dyDescent="0.25">
      <c r="L88156" s="58">
        <v>45313.041666666664</v>
      </c>
      <c r="M88156" s="57">
        <v>2024</v>
      </c>
      <c r="N88156" s="57">
        <v>1</v>
      </c>
      <c r="O88156" s="57">
        <v>2</v>
      </c>
      <c r="P88156" t="s">
        <v>22</v>
      </c>
    </row>
    <row r="88157" spans="12:16" x14ac:dyDescent="0.25">
      <c r="L88157" s="58">
        <v>45313.083333333336</v>
      </c>
      <c r="M88157" s="57">
        <v>2024</v>
      </c>
      <c r="N88157" s="57">
        <v>1</v>
      </c>
      <c r="O88157" s="57">
        <v>2</v>
      </c>
      <c r="P88157" t="s">
        <v>22</v>
      </c>
    </row>
    <row r="88158" spans="12:16" x14ac:dyDescent="0.25">
      <c r="L88158" s="58">
        <v>45313.125</v>
      </c>
      <c r="M88158" s="57">
        <v>2024</v>
      </c>
      <c r="N88158" s="57">
        <v>1</v>
      </c>
      <c r="O88158" s="57">
        <v>2</v>
      </c>
      <c r="P88158" t="s">
        <v>22</v>
      </c>
    </row>
    <row r="88159" spans="12:16" x14ac:dyDescent="0.25">
      <c r="L88159" s="58">
        <v>45313.166666666664</v>
      </c>
      <c r="M88159" s="57">
        <v>2024</v>
      </c>
      <c r="N88159" s="57">
        <v>1</v>
      </c>
      <c r="O88159" s="57">
        <v>2</v>
      </c>
      <c r="P88159" t="s">
        <v>22</v>
      </c>
    </row>
    <row r="88160" spans="12:16" x14ac:dyDescent="0.25">
      <c r="L88160" s="58">
        <v>45313.208333333336</v>
      </c>
      <c r="M88160" s="57">
        <v>2024</v>
      </c>
      <c r="N88160" s="57">
        <v>1</v>
      </c>
      <c r="O88160" s="57">
        <v>2</v>
      </c>
      <c r="P88160" t="s">
        <v>22</v>
      </c>
    </row>
    <row r="88161" spans="12:16" x14ac:dyDescent="0.25">
      <c r="L88161" s="58">
        <v>45313.25</v>
      </c>
      <c r="M88161" s="57">
        <v>2024</v>
      </c>
      <c r="N88161" s="57">
        <v>1</v>
      </c>
      <c r="O88161" s="57">
        <v>2</v>
      </c>
      <c r="P88161" t="s">
        <v>23</v>
      </c>
    </row>
    <row r="88162" spans="12:16" x14ac:dyDescent="0.25">
      <c r="L88162" s="58">
        <v>45313.291666666664</v>
      </c>
      <c r="M88162" s="57">
        <v>2024</v>
      </c>
      <c r="N88162" s="57">
        <v>1</v>
      </c>
      <c r="O88162" s="57">
        <v>2</v>
      </c>
      <c r="P88162" t="s">
        <v>23</v>
      </c>
    </row>
    <row r="88163" spans="12:16" x14ac:dyDescent="0.25">
      <c r="L88163" s="58">
        <v>45313.333333333336</v>
      </c>
      <c r="M88163" s="57">
        <v>2024</v>
      </c>
      <c r="N88163" s="57">
        <v>1</v>
      </c>
      <c r="O88163" s="57">
        <v>2</v>
      </c>
      <c r="P88163" t="s">
        <v>23</v>
      </c>
    </row>
    <row r="88164" spans="12:16" x14ac:dyDescent="0.25">
      <c r="L88164" s="58">
        <v>45313.375</v>
      </c>
      <c r="M88164" s="57">
        <v>2024</v>
      </c>
      <c r="N88164" s="57">
        <v>1</v>
      </c>
      <c r="O88164" s="57">
        <v>2</v>
      </c>
      <c r="P88164" t="s">
        <v>23</v>
      </c>
    </row>
    <row r="88165" spans="12:16" x14ac:dyDescent="0.25">
      <c r="L88165" s="58">
        <v>45313.416666666664</v>
      </c>
      <c r="M88165" s="57">
        <v>2024</v>
      </c>
      <c r="N88165" s="57">
        <v>1</v>
      </c>
      <c r="O88165" s="57">
        <v>2</v>
      </c>
      <c r="P88165" t="s">
        <v>23</v>
      </c>
    </row>
    <row r="88166" spans="12:16" x14ac:dyDescent="0.25">
      <c r="L88166" s="58">
        <v>45313.458333333336</v>
      </c>
      <c r="M88166" s="57">
        <v>2024</v>
      </c>
      <c r="N88166" s="57">
        <v>1</v>
      </c>
      <c r="O88166" s="57">
        <v>2</v>
      </c>
      <c r="P88166" t="s">
        <v>23</v>
      </c>
    </row>
    <row r="88167" spans="12:16" x14ac:dyDescent="0.25">
      <c r="L88167" s="58">
        <v>45313.5</v>
      </c>
      <c r="M88167" s="57">
        <v>2024</v>
      </c>
      <c r="N88167" s="57">
        <v>1</v>
      </c>
      <c r="O88167" s="57">
        <v>2</v>
      </c>
      <c r="P88167" t="s">
        <v>23</v>
      </c>
    </row>
    <row r="88168" spans="12:16" x14ac:dyDescent="0.25">
      <c r="L88168" s="58">
        <v>45313.541666666664</v>
      </c>
      <c r="M88168" s="57">
        <v>2024</v>
      </c>
      <c r="N88168" s="57">
        <v>1</v>
      </c>
      <c r="O88168" s="57">
        <v>2</v>
      </c>
      <c r="P88168" t="s">
        <v>23</v>
      </c>
    </row>
    <row r="88169" spans="12:16" x14ac:dyDescent="0.25">
      <c r="L88169" s="58">
        <v>45313.583333333336</v>
      </c>
      <c r="M88169" s="57">
        <v>2024</v>
      </c>
      <c r="N88169" s="57">
        <v>1</v>
      </c>
      <c r="O88169" s="57">
        <v>2</v>
      </c>
      <c r="P88169" t="s">
        <v>23</v>
      </c>
    </row>
    <row r="88170" spans="12:16" x14ac:dyDescent="0.25">
      <c r="L88170" s="58">
        <v>45313.625</v>
      </c>
      <c r="M88170" s="57">
        <v>2024</v>
      </c>
      <c r="N88170" s="57">
        <v>1</v>
      </c>
      <c r="O88170" s="57">
        <v>2</v>
      </c>
      <c r="P88170" t="s">
        <v>23</v>
      </c>
    </row>
    <row r="88171" spans="12:16" x14ac:dyDescent="0.25">
      <c r="L88171" s="58">
        <v>45313.666666666664</v>
      </c>
      <c r="M88171" s="57">
        <v>2024</v>
      </c>
      <c r="N88171" s="57">
        <v>1</v>
      </c>
      <c r="O88171" s="57">
        <v>2</v>
      </c>
      <c r="P88171" t="s">
        <v>23</v>
      </c>
    </row>
    <row r="88172" spans="12:16" x14ac:dyDescent="0.25">
      <c r="L88172" s="58">
        <v>45313.708333333336</v>
      </c>
      <c r="M88172" s="57">
        <v>2024</v>
      </c>
      <c r="N88172" s="57">
        <v>1</v>
      </c>
      <c r="O88172" s="57">
        <v>2</v>
      </c>
      <c r="P88172" t="s">
        <v>23</v>
      </c>
    </row>
    <row r="88173" spans="12:16" x14ac:dyDescent="0.25">
      <c r="L88173" s="58">
        <v>45313.75</v>
      </c>
      <c r="M88173" s="57">
        <v>2024</v>
      </c>
      <c r="N88173" s="57">
        <v>1</v>
      </c>
      <c r="O88173" s="57">
        <v>2</v>
      </c>
      <c r="P88173" t="s">
        <v>23</v>
      </c>
    </row>
    <row r="88174" spans="12:16" x14ac:dyDescent="0.25">
      <c r="L88174" s="58">
        <v>45313.791666666664</v>
      </c>
      <c r="M88174" s="57">
        <v>2024</v>
      </c>
      <c r="N88174" s="57">
        <v>1</v>
      </c>
      <c r="O88174" s="57">
        <v>2</v>
      </c>
      <c r="P88174" t="s">
        <v>23</v>
      </c>
    </row>
    <row r="88175" spans="12:16" x14ac:dyDescent="0.25">
      <c r="L88175" s="58">
        <v>45313.833333333336</v>
      </c>
      <c r="M88175" s="57">
        <v>2024</v>
      </c>
      <c r="N88175" s="57">
        <v>1</v>
      </c>
      <c r="O88175" s="57">
        <v>2</v>
      </c>
      <c r="P88175" t="s">
        <v>23</v>
      </c>
    </row>
    <row r="88176" spans="12:16" x14ac:dyDescent="0.25">
      <c r="L88176" s="58">
        <v>45313.875</v>
      </c>
      <c r="M88176" s="57">
        <v>2024</v>
      </c>
      <c r="N88176" s="57">
        <v>1</v>
      </c>
      <c r="O88176" s="57">
        <v>2</v>
      </c>
      <c r="P88176" t="s">
        <v>23</v>
      </c>
    </row>
    <row r="88177" spans="12:16" x14ac:dyDescent="0.25">
      <c r="L88177" s="58">
        <v>45313.916666666664</v>
      </c>
      <c r="M88177" s="57">
        <v>2024</v>
      </c>
      <c r="N88177" s="57">
        <v>1</v>
      </c>
      <c r="O88177" s="57">
        <v>2</v>
      </c>
      <c r="P88177" t="s">
        <v>22</v>
      </c>
    </row>
    <row r="88178" spans="12:16" x14ac:dyDescent="0.25">
      <c r="L88178" s="58">
        <v>45313.958333333336</v>
      </c>
      <c r="M88178" s="57">
        <v>2024</v>
      </c>
      <c r="N88178" s="57">
        <v>1</v>
      </c>
      <c r="O88178" s="57">
        <v>2</v>
      </c>
      <c r="P88178" t="s">
        <v>22</v>
      </c>
    </row>
    <row r="88179" spans="12:16" x14ac:dyDescent="0.25">
      <c r="L88179" s="58">
        <v>45314</v>
      </c>
      <c r="M88179" s="57">
        <v>2024</v>
      </c>
      <c r="N88179" s="57">
        <v>1</v>
      </c>
      <c r="O88179" s="57">
        <v>3</v>
      </c>
      <c r="P88179" t="s">
        <v>22</v>
      </c>
    </row>
    <row r="88180" spans="12:16" x14ac:dyDescent="0.25">
      <c r="L88180" s="58">
        <v>45314.041666666664</v>
      </c>
      <c r="M88180" s="57">
        <v>2024</v>
      </c>
      <c r="N88180" s="57">
        <v>1</v>
      </c>
      <c r="O88180" s="57">
        <v>3</v>
      </c>
      <c r="P88180" t="s">
        <v>22</v>
      </c>
    </row>
    <row r="88181" spans="12:16" x14ac:dyDescent="0.25">
      <c r="L88181" s="58">
        <v>45314.083333333336</v>
      </c>
      <c r="M88181" s="57">
        <v>2024</v>
      </c>
      <c r="N88181" s="57">
        <v>1</v>
      </c>
      <c r="O88181" s="57">
        <v>3</v>
      </c>
      <c r="P88181" t="s">
        <v>22</v>
      </c>
    </row>
    <row r="88182" spans="12:16" x14ac:dyDescent="0.25">
      <c r="L88182" s="58">
        <v>45314.125</v>
      </c>
      <c r="M88182" s="57">
        <v>2024</v>
      </c>
      <c r="N88182" s="57">
        <v>1</v>
      </c>
      <c r="O88182" s="57">
        <v>3</v>
      </c>
      <c r="P88182" t="s">
        <v>22</v>
      </c>
    </row>
    <row r="88183" spans="12:16" x14ac:dyDescent="0.25">
      <c r="L88183" s="58">
        <v>45314.166666666664</v>
      </c>
      <c r="M88183" s="57">
        <v>2024</v>
      </c>
      <c r="N88183" s="57">
        <v>1</v>
      </c>
      <c r="O88183" s="57">
        <v>3</v>
      </c>
      <c r="P88183" t="s">
        <v>22</v>
      </c>
    </row>
    <row r="88184" spans="12:16" x14ac:dyDescent="0.25">
      <c r="L88184" s="58">
        <v>45314.208333333336</v>
      </c>
      <c r="M88184" s="57">
        <v>2024</v>
      </c>
      <c r="N88184" s="57">
        <v>1</v>
      </c>
      <c r="O88184" s="57">
        <v>3</v>
      </c>
      <c r="P88184" t="s">
        <v>22</v>
      </c>
    </row>
    <row r="88185" spans="12:16" x14ac:dyDescent="0.25">
      <c r="L88185" s="58">
        <v>45314.25</v>
      </c>
      <c r="M88185" s="57">
        <v>2024</v>
      </c>
      <c r="N88185" s="57">
        <v>1</v>
      </c>
      <c r="O88185" s="57">
        <v>3</v>
      </c>
      <c r="P88185" t="s">
        <v>23</v>
      </c>
    </row>
    <row r="88186" spans="12:16" x14ac:dyDescent="0.25">
      <c r="L88186" s="58">
        <v>45314.291666666664</v>
      </c>
      <c r="M88186" s="57">
        <v>2024</v>
      </c>
      <c r="N88186" s="57">
        <v>1</v>
      </c>
      <c r="O88186" s="57">
        <v>3</v>
      </c>
      <c r="P88186" t="s">
        <v>23</v>
      </c>
    </row>
    <row r="88187" spans="12:16" x14ac:dyDescent="0.25">
      <c r="L88187" s="58">
        <v>45314.333333333336</v>
      </c>
      <c r="M88187" s="57">
        <v>2024</v>
      </c>
      <c r="N88187" s="57">
        <v>1</v>
      </c>
      <c r="O88187" s="57">
        <v>3</v>
      </c>
      <c r="P88187" t="s">
        <v>23</v>
      </c>
    </row>
    <row r="88188" spans="12:16" x14ac:dyDescent="0.25">
      <c r="L88188" s="58">
        <v>45314.375</v>
      </c>
      <c r="M88188" s="57">
        <v>2024</v>
      </c>
      <c r="N88188" s="57">
        <v>1</v>
      </c>
      <c r="O88188" s="57">
        <v>3</v>
      </c>
      <c r="P88188" t="s">
        <v>23</v>
      </c>
    </row>
    <row r="88189" spans="12:16" x14ac:dyDescent="0.25">
      <c r="L88189" s="58">
        <v>45314.416666666664</v>
      </c>
      <c r="M88189" s="57">
        <v>2024</v>
      </c>
      <c r="N88189" s="57">
        <v>1</v>
      </c>
      <c r="O88189" s="57">
        <v>3</v>
      </c>
      <c r="P88189" t="s">
        <v>23</v>
      </c>
    </row>
    <row r="88190" spans="12:16" x14ac:dyDescent="0.25">
      <c r="L88190" s="58">
        <v>45314.458333333336</v>
      </c>
      <c r="M88190" s="57">
        <v>2024</v>
      </c>
      <c r="N88190" s="57">
        <v>1</v>
      </c>
      <c r="O88190" s="57">
        <v>3</v>
      </c>
      <c r="P88190" t="s">
        <v>23</v>
      </c>
    </row>
    <row r="88191" spans="12:16" x14ac:dyDescent="0.25">
      <c r="L88191" s="58">
        <v>45314.5</v>
      </c>
      <c r="M88191" s="57">
        <v>2024</v>
      </c>
      <c r="N88191" s="57">
        <v>1</v>
      </c>
      <c r="O88191" s="57">
        <v>3</v>
      </c>
      <c r="P88191" t="s">
        <v>23</v>
      </c>
    </row>
    <row r="88192" spans="12:16" x14ac:dyDescent="0.25">
      <c r="L88192" s="58">
        <v>45314.541666666664</v>
      </c>
      <c r="M88192" s="57">
        <v>2024</v>
      </c>
      <c r="N88192" s="57">
        <v>1</v>
      </c>
      <c r="O88192" s="57">
        <v>3</v>
      </c>
      <c r="P88192" t="s">
        <v>23</v>
      </c>
    </row>
    <row r="88193" spans="12:16" x14ac:dyDescent="0.25">
      <c r="L88193" s="58">
        <v>45314.583333333336</v>
      </c>
      <c r="M88193" s="57">
        <v>2024</v>
      </c>
      <c r="N88193" s="57">
        <v>1</v>
      </c>
      <c r="O88193" s="57">
        <v>3</v>
      </c>
      <c r="P88193" t="s">
        <v>23</v>
      </c>
    </row>
    <row r="88194" spans="12:16" x14ac:dyDescent="0.25">
      <c r="L88194" s="58">
        <v>45314.625</v>
      </c>
      <c r="M88194" s="57">
        <v>2024</v>
      </c>
      <c r="N88194" s="57">
        <v>1</v>
      </c>
      <c r="O88194" s="57">
        <v>3</v>
      </c>
      <c r="P88194" t="s">
        <v>23</v>
      </c>
    </row>
    <row r="88195" spans="12:16" x14ac:dyDescent="0.25">
      <c r="L88195" s="58">
        <v>45314.666666666664</v>
      </c>
      <c r="M88195" s="57">
        <v>2024</v>
      </c>
      <c r="N88195" s="57">
        <v>1</v>
      </c>
      <c r="O88195" s="57">
        <v>3</v>
      </c>
      <c r="P88195" t="s">
        <v>23</v>
      </c>
    </row>
    <row r="88196" spans="12:16" x14ac:dyDescent="0.25">
      <c r="L88196" s="58">
        <v>45314.708333333336</v>
      </c>
      <c r="M88196" s="57">
        <v>2024</v>
      </c>
      <c r="N88196" s="57">
        <v>1</v>
      </c>
      <c r="O88196" s="57">
        <v>3</v>
      </c>
      <c r="P88196" t="s">
        <v>23</v>
      </c>
    </row>
    <row r="88197" spans="12:16" x14ac:dyDescent="0.25">
      <c r="L88197" s="58">
        <v>45314.75</v>
      </c>
      <c r="M88197" s="57">
        <v>2024</v>
      </c>
      <c r="N88197" s="57">
        <v>1</v>
      </c>
      <c r="O88197" s="57">
        <v>3</v>
      </c>
      <c r="P88197" t="s">
        <v>23</v>
      </c>
    </row>
    <row r="88198" spans="12:16" x14ac:dyDescent="0.25">
      <c r="L88198" s="58">
        <v>45314.791666666664</v>
      </c>
      <c r="M88198" s="57">
        <v>2024</v>
      </c>
      <c r="N88198" s="57">
        <v>1</v>
      </c>
      <c r="O88198" s="57">
        <v>3</v>
      </c>
      <c r="P88198" t="s">
        <v>23</v>
      </c>
    </row>
    <row r="88199" spans="12:16" x14ac:dyDescent="0.25">
      <c r="L88199" s="58">
        <v>45314.833333333336</v>
      </c>
      <c r="M88199" s="57">
        <v>2024</v>
      </c>
      <c r="N88199" s="57">
        <v>1</v>
      </c>
      <c r="O88199" s="57">
        <v>3</v>
      </c>
      <c r="P88199" t="s">
        <v>23</v>
      </c>
    </row>
    <row r="88200" spans="12:16" x14ac:dyDescent="0.25">
      <c r="L88200" s="58">
        <v>45314.875</v>
      </c>
      <c r="M88200" s="57">
        <v>2024</v>
      </c>
      <c r="N88200" s="57">
        <v>1</v>
      </c>
      <c r="O88200" s="57">
        <v>3</v>
      </c>
      <c r="P88200" t="s">
        <v>23</v>
      </c>
    </row>
    <row r="88201" spans="12:16" x14ac:dyDescent="0.25">
      <c r="L88201" s="58">
        <v>45314.916666666664</v>
      </c>
      <c r="M88201" s="57">
        <v>2024</v>
      </c>
      <c r="N88201" s="57">
        <v>1</v>
      </c>
      <c r="O88201" s="57">
        <v>3</v>
      </c>
      <c r="P88201" t="s">
        <v>22</v>
      </c>
    </row>
    <row r="88202" spans="12:16" x14ac:dyDescent="0.25">
      <c r="L88202" s="58">
        <v>45314.958333333336</v>
      </c>
      <c r="M88202" s="57">
        <v>2024</v>
      </c>
      <c r="N88202" s="57">
        <v>1</v>
      </c>
      <c r="O88202" s="57">
        <v>3</v>
      </c>
      <c r="P88202" t="s">
        <v>22</v>
      </c>
    </row>
    <row r="88203" spans="12:16" x14ac:dyDescent="0.25">
      <c r="L88203" s="58">
        <v>45315</v>
      </c>
      <c r="M88203" s="57">
        <v>2024</v>
      </c>
      <c r="N88203" s="57">
        <v>1</v>
      </c>
      <c r="O88203" s="57">
        <v>4</v>
      </c>
      <c r="P88203" t="s">
        <v>22</v>
      </c>
    </row>
    <row r="88204" spans="12:16" x14ac:dyDescent="0.25">
      <c r="L88204" s="58">
        <v>45315.041666666664</v>
      </c>
      <c r="M88204" s="57">
        <v>2024</v>
      </c>
      <c r="N88204" s="57">
        <v>1</v>
      </c>
      <c r="O88204" s="57">
        <v>4</v>
      </c>
      <c r="P88204" t="s">
        <v>22</v>
      </c>
    </row>
    <row r="88205" spans="12:16" x14ac:dyDescent="0.25">
      <c r="L88205" s="58">
        <v>45315.083333333336</v>
      </c>
      <c r="M88205" s="57">
        <v>2024</v>
      </c>
      <c r="N88205" s="57">
        <v>1</v>
      </c>
      <c r="O88205" s="57">
        <v>4</v>
      </c>
      <c r="P88205" t="s">
        <v>22</v>
      </c>
    </row>
    <row r="88206" spans="12:16" x14ac:dyDescent="0.25">
      <c r="L88206" s="58">
        <v>45315.125</v>
      </c>
      <c r="M88206" s="57">
        <v>2024</v>
      </c>
      <c r="N88206" s="57">
        <v>1</v>
      </c>
      <c r="O88206" s="57">
        <v>4</v>
      </c>
      <c r="P88206" t="s">
        <v>22</v>
      </c>
    </row>
    <row r="88207" spans="12:16" x14ac:dyDescent="0.25">
      <c r="L88207" s="58">
        <v>45315.166666666664</v>
      </c>
      <c r="M88207" s="57">
        <v>2024</v>
      </c>
      <c r="N88207" s="57">
        <v>1</v>
      </c>
      <c r="O88207" s="57">
        <v>4</v>
      </c>
      <c r="P88207" t="s">
        <v>22</v>
      </c>
    </row>
    <row r="88208" spans="12:16" x14ac:dyDescent="0.25">
      <c r="L88208" s="58">
        <v>45315.208333333336</v>
      </c>
      <c r="M88208" s="57">
        <v>2024</v>
      </c>
      <c r="N88208" s="57">
        <v>1</v>
      </c>
      <c r="O88208" s="57">
        <v>4</v>
      </c>
      <c r="P88208" t="s">
        <v>22</v>
      </c>
    </row>
    <row r="88209" spans="12:16" x14ac:dyDescent="0.25">
      <c r="L88209" s="58">
        <v>45315.25</v>
      </c>
      <c r="M88209" s="57">
        <v>2024</v>
      </c>
      <c r="N88209" s="57">
        <v>1</v>
      </c>
      <c r="O88209" s="57">
        <v>4</v>
      </c>
      <c r="P88209" t="s">
        <v>23</v>
      </c>
    </row>
    <row r="88210" spans="12:16" x14ac:dyDescent="0.25">
      <c r="L88210" s="58">
        <v>45315.291666666664</v>
      </c>
      <c r="M88210" s="57">
        <v>2024</v>
      </c>
      <c r="N88210" s="57">
        <v>1</v>
      </c>
      <c r="O88210" s="57">
        <v>4</v>
      </c>
      <c r="P88210" t="s">
        <v>23</v>
      </c>
    </row>
    <row r="88211" spans="12:16" x14ac:dyDescent="0.25">
      <c r="L88211" s="58">
        <v>45315.333333333336</v>
      </c>
      <c r="M88211" s="57">
        <v>2024</v>
      </c>
      <c r="N88211" s="57">
        <v>1</v>
      </c>
      <c r="O88211" s="57">
        <v>4</v>
      </c>
      <c r="P88211" t="s">
        <v>23</v>
      </c>
    </row>
    <row r="88212" spans="12:16" x14ac:dyDescent="0.25">
      <c r="L88212" s="58">
        <v>45315.375</v>
      </c>
      <c r="M88212" s="57">
        <v>2024</v>
      </c>
      <c r="N88212" s="57">
        <v>1</v>
      </c>
      <c r="O88212" s="57">
        <v>4</v>
      </c>
      <c r="P88212" t="s">
        <v>23</v>
      </c>
    </row>
    <row r="88213" spans="12:16" x14ac:dyDescent="0.25">
      <c r="L88213" s="58">
        <v>45315.416666666664</v>
      </c>
      <c r="M88213" s="57">
        <v>2024</v>
      </c>
      <c r="N88213" s="57">
        <v>1</v>
      </c>
      <c r="O88213" s="57">
        <v>4</v>
      </c>
      <c r="P88213" t="s">
        <v>23</v>
      </c>
    </row>
    <row r="88214" spans="12:16" x14ac:dyDescent="0.25">
      <c r="L88214" s="58">
        <v>45315.458333333336</v>
      </c>
      <c r="M88214" s="57">
        <v>2024</v>
      </c>
      <c r="N88214" s="57">
        <v>1</v>
      </c>
      <c r="O88214" s="57">
        <v>4</v>
      </c>
      <c r="P88214" t="s">
        <v>23</v>
      </c>
    </row>
    <row r="88215" spans="12:16" x14ac:dyDescent="0.25">
      <c r="L88215" s="58">
        <v>45315.5</v>
      </c>
      <c r="M88215" s="57">
        <v>2024</v>
      </c>
      <c r="N88215" s="57">
        <v>1</v>
      </c>
      <c r="O88215" s="57">
        <v>4</v>
      </c>
      <c r="P88215" t="s">
        <v>23</v>
      </c>
    </row>
    <row r="88216" spans="12:16" x14ac:dyDescent="0.25">
      <c r="L88216" s="58">
        <v>45315.541666666664</v>
      </c>
      <c r="M88216" s="57">
        <v>2024</v>
      </c>
      <c r="N88216" s="57">
        <v>1</v>
      </c>
      <c r="O88216" s="57">
        <v>4</v>
      </c>
      <c r="P88216" t="s">
        <v>23</v>
      </c>
    </row>
    <row r="88217" spans="12:16" x14ac:dyDescent="0.25">
      <c r="L88217" s="58">
        <v>45315.583333333336</v>
      </c>
      <c r="M88217" s="57">
        <v>2024</v>
      </c>
      <c r="N88217" s="57">
        <v>1</v>
      </c>
      <c r="O88217" s="57">
        <v>4</v>
      </c>
      <c r="P88217" t="s">
        <v>23</v>
      </c>
    </row>
    <row r="88218" spans="12:16" x14ac:dyDescent="0.25">
      <c r="L88218" s="58">
        <v>45315.625</v>
      </c>
      <c r="M88218" s="57">
        <v>2024</v>
      </c>
      <c r="N88218" s="57">
        <v>1</v>
      </c>
      <c r="O88218" s="57">
        <v>4</v>
      </c>
      <c r="P88218" t="s">
        <v>23</v>
      </c>
    </row>
    <row r="88219" spans="12:16" x14ac:dyDescent="0.25">
      <c r="L88219" s="58">
        <v>45315.666666666664</v>
      </c>
      <c r="M88219" s="57">
        <v>2024</v>
      </c>
      <c r="N88219" s="57">
        <v>1</v>
      </c>
      <c r="O88219" s="57">
        <v>4</v>
      </c>
      <c r="P88219" t="s">
        <v>23</v>
      </c>
    </row>
    <row r="88220" spans="12:16" x14ac:dyDescent="0.25">
      <c r="L88220" s="58">
        <v>45315.708333333336</v>
      </c>
      <c r="M88220" s="57">
        <v>2024</v>
      </c>
      <c r="N88220" s="57">
        <v>1</v>
      </c>
      <c r="O88220" s="57">
        <v>4</v>
      </c>
      <c r="P88220" t="s">
        <v>23</v>
      </c>
    </row>
    <row r="88221" spans="12:16" x14ac:dyDescent="0.25">
      <c r="L88221" s="58">
        <v>45315.75</v>
      </c>
      <c r="M88221" s="57">
        <v>2024</v>
      </c>
      <c r="N88221" s="57">
        <v>1</v>
      </c>
      <c r="O88221" s="57">
        <v>4</v>
      </c>
      <c r="P88221" t="s">
        <v>23</v>
      </c>
    </row>
    <row r="88222" spans="12:16" x14ac:dyDescent="0.25">
      <c r="L88222" s="58">
        <v>45315.791666666664</v>
      </c>
      <c r="M88222" s="57">
        <v>2024</v>
      </c>
      <c r="N88222" s="57">
        <v>1</v>
      </c>
      <c r="O88222" s="57">
        <v>4</v>
      </c>
      <c r="P88222" t="s">
        <v>23</v>
      </c>
    </row>
    <row r="88223" spans="12:16" x14ac:dyDescent="0.25">
      <c r="L88223" s="58">
        <v>45315.833333333336</v>
      </c>
      <c r="M88223" s="57">
        <v>2024</v>
      </c>
      <c r="N88223" s="57">
        <v>1</v>
      </c>
      <c r="O88223" s="57">
        <v>4</v>
      </c>
      <c r="P88223" t="s">
        <v>23</v>
      </c>
    </row>
    <row r="88224" spans="12:16" x14ac:dyDescent="0.25">
      <c r="L88224" s="58">
        <v>45315.875</v>
      </c>
      <c r="M88224" s="57">
        <v>2024</v>
      </c>
      <c r="N88224" s="57">
        <v>1</v>
      </c>
      <c r="O88224" s="57">
        <v>4</v>
      </c>
      <c r="P88224" t="s">
        <v>23</v>
      </c>
    </row>
    <row r="88225" spans="12:16" x14ac:dyDescent="0.25">
      <c r="L88225" s="58">
        <v>45315.916666666664</v>
      </c>
      <c r="M88225" s="57">
        <v>2024</v>
      </c>
      <c r="N88225" s="57">
        <v>1</v>
      </c>
      <c r="O88225" s="57">
        <v>4</v>
      </c>
      <c r="P88225" t="s">
        <v>22</v>
      </c>
    </row>
    <row r="88226" spans="12:16" x14ac:dyDescent="0.25">
      <c r="L88226" s="58">
        <v>45315.958333333336</v>
      </c>
      <c r="M88226" s="57">
        <v>2024</v>
      </c>
      <c r="N88226" s="57">
        <v>1</v>
      </c>
      <c r="O88226" s="57">
        <v>4</v>
      </c>
      <c r="P88226" t="s">
        <v>22</v>
      </c>
    </row>
    <row r="88227" spans="12:16" x14ac:dyDescent="0.25">
      <c r="L88227" s="58">
        <v>45316</v>
      </c>
      <c r="M88227" s="57">
        <v>2024</v>
      </c>
      <c r="N88227" s="57">
        <v>1</v>
      </c>
      <c r="O88227" s="57">
        <v>5</v>
      </c>
      <c r="P88227" t="s">
        <v>22</v>
      </c>
    </row>
    <row r="88228" spans="12:16" x14ac:dyDescent="0.25">
      <c r="L88228" s="58">
        <v>45316.041666666664</v>
      </c>
      <c r="M88228" s="57">
        <v>2024</v>
      </c>
      <c r="N88228" s="57">
        <v>1</v>
      </c>
      <c r="O88228" s="57">
        <v>5</v>
      </c>
      <c r="P88228" t="s">
        <v>22</v>
      </c>
    </row>
    <row r="88229" spans="12:16" x14ac:dyDescent="0.25">
      <c r="L88229" s="58">
        <v>45316.083333333336</v>
      </c>
      <c r="M88229" s="57">
        <v>2024</v>
      </c>
      <c r="N88229" s="57">
        <v>1</v>
      </c>
      <c r="O88229" s="57">
        <v>5</v>
      </c>
      <c r="P88229" t="s">
        <v>22</v>
      </c>
    </row>
    <row r="88230" spans="12:16" x14ac:dyDescent="0.25">
      <c r="L88230" s="58">
        <v>45316.125</v>
      </c>
      <c r="M88230" s="57">
        <v>2024</v>
      </c>
      <c r="N88230" s="57">
        <v>1</v>
      </c>
      <c r="O88230" s="57">
        <v>5</v>
      </c>
      <c r="P88230" t="s">
        <v>22</v>
      </c>
    </row>
    <row r="88231" spans="12:16" x14ac:dyDescent="0.25">
      <c r="L88231" s="58">
        <v>45316.166666666664</v>
      </c>
      <c r="M88231" s="57">
        <v>2024</v>
      </c>
      <c r="N88231" s="57">
        <v>1</v>
      </c>
      <c r="O88231" s="57">
        <v>5</v>
      </c>
      <c r="P88231" t="s">
        <v>22</v>
      </c>
    </row>
    <row r="88232" spans="12:16" x14ac:dyDescent="0.25">
      <c r="L88232" s="58">
        <v>45316.208333333336</v>
      </c>
      <c r="M88232" s="57">
        <v>2024</v>
      </c>
      <c r="N88232" s="57">
        <v>1</v>
      </c>
      <c r="O88232" s="57">
        <v>5</v>
      </c>
      <c r="P88232" t="s">
        <v>22</v>
      </c>
    </row>
    <row r="88233" spans="12:16" x14ac:dyDescent="0.25">
      <c r="L88233" s="58">
        <v>45316.25</v>
      </c>
      <c r="M88233" s="57">
        <v>2024</v>
      </c>
      <c r="N88233" s="57">
        <v>1</v>
      </c>
      <c r="O88233" s="57">
        <v>5</v>
      </c>
      <c r="P88233" t="s">
        <v>23</v>
      </c>
    </row>
    <row r="88234" spans="12:16" x14ac:dyDescent="0.25">
      <c r="L88234" s="58">
        <v>45316.291666666664</v>
      </c>
      <c r="M88234" s="57">
        <v>2024</v>
      </c>
      <c r="N88234" s="57">
        <v>1</v>
      </c>
      <c r="O88234" s="57">
        <v>5</v>
      </c>
      <c r="P88234" t="s">
        <v>23</v>
      </c>
    </row>
    <row r="88235" spans="12:16" x14ac:dyDescent="0.25">
      <c r="L88235" s="58">
        <v>45316.333333333336</v>
      </c>
      <c r="M88235" s="57">
        <v>2024</v>
      </c>
      <c r="N88235" s="57">
        <v>1</v>
      </c>
      <c r="O88235" s="57">
        <v>5</v>
      </c>
      <c r="P88235" t="s">
        <v>23</v>
      </c>
    </row>
    <row r="88236" spans="12:16" x14ac:dyDescent="0.25">
      <c r="L88236" s="58">
        <v>45316.375</v>
      </c>
      <c r="M88236" s="57">
        <v>2024</v>
      </c>
      <c r="N88236" s="57">
        <v>1</v>
      </c>
      <c r="O88236" s="57">
        <v>5</v>
      </c>
      <c r="P88236" t="s">
        <v>23</v>
      </c>
    </row>
    <row r="88237" spans="12:16" x14ac:dyDescent="0.25">
      <c r="L88237" s="58">
        <v>45316.416666666664</v>
      </c>
      <c r="M88237" s="57">
        <v>2024</v>
      </c>
      <c r="N88237" s="57">
        <v>1</v>
      </c>
      <c r="O88237" s="57">
        <v>5</v>
      </c>
      <c r="P88237" t="s">
        <v>23</v>
      </c>
    </row>
    <row r="88238" spans="12:16" x14ac:dyDescent="0.25">
      <c r="L88238" s="58">
        <v>45316.458333333336</v>
      </c>
      <c r="M88238" s="57">
        <v>2024</v>
      </c>
      <c r="N88238" s="57">
        <v>1</v>
      </c>
      <c r="O88238" s="57">
        <v>5</v>
      </c>
      <c r="P88238" t="s">
        <v>23</v>
      </c>
    </row>
    <row r="88239" spans="12:16" x14ac:dyDescent="0.25">
      <c r="L88239" s="58">
        <v>45316.5</v>
      </c>
      <c r="M88239" s="57">
        <v>2024</v>
      </c>
      <c r="N88239" s="57">
        <v>1</v>
      </c>
      <c r="O88239" s="57">
        <v>5</v>
      </c>
      <c r="P88239" t="s">
        <v>23</v>
      </c>
    </row>
    <row r="88240" spans="12:16" x14ac:dyDescent="0.25">
      <c r="L88240" s="58">
        <v>45316.541666666664</v>
      </c>
      <c r="M88240" s="57">
        <v>2024</v>
      </c>
      <c r="N88240" s="57">
        <v>1</v>
      </c>
      <c r="O88240" s="57">
        <v>5</v>
      </c>
      <c r="P88240" t="s">
        <v>23</v>
      </c>
    </row>
    <row r="88241" spans="12:16" x14ac:dyDescent="0.25">
      <c r="L88241" s="58">
        <v>45316.583333333336</v>
      </c>
      <c r="M88241" s="57">
        <v>2024</v>
      </c>
      <c r="N88241" s="57">
        <v>1</v>
      </c>
      <c r="O88241" s="57">
        <v>5</v>
      </c>
      <c r="P88241" t="s">
        <v>23</v>
      </c>
    </row>
    <row r="88242" spans="12:16" x14ac:dyDescent="0.25">
      <c r="L88242" s="58">
        <v>45316.625</v>
      </c>
      <c r="M88242" s="57">
        <v>2024</v>
      </c>
      <c r="N88242" s="57">
        <v>1</v>
      </c>
      <c r="O88242" s="57">
        <v>5</v>
      </c>
      <c r="P88242" t="s">
        <v>23</v>
      </c>
    </row>
    <row r="88243" spans="12:16" x14ac:dyDescent="0.25">
      <c r="L88243" s="58">
        <v>45316.666666666664</v>
      </c>
      <c r="M88243" s="57">
        <v>2024</v>
      </c>
      <c r="N88243" s="57">
        <v>1</v>
      </c>
      <c r="O88243" s="57">
        <v>5</v>
      </c>
      <c r="P88243" t="s">
        <v>23</v>
      </c>
    </row>
    <row r="88244" spans="12:16" x14ac:dyDescent="0.25">
      <c r="L88244" s="58">
        <v>45316.708333333336</v>
      </c>
      <c r="M88244" s="57">
        <v>2024</v>
      </c>
      <c r="N88244" s="57">
        <v>1</v>
      </c>
      <c r="O88244" s="57">
        <v>5</v>
      </c>
      <c r="P88244" t="s">
        <v>23</v>
      </c>
    </row>
    <row r="88245" spans="12:16" x14ac:dyDescent="0.25">
      <c r="L88245" s="58">
        <v>45316.75</v>
      </c>
      <c r="M88245" s="57">
        <v>2024</v>
      </c>
      <c r="N88245" s="57">
        <v>1</v>
      </c>
      <c r="O88245" s="57">
        <v>5</v>
      </c>
      <c r="P88245" t="s">
        <v>23</v>
      </c>
    </row>
    <row r="88246" spans="12:16" x14ac:dyDescent="0.25">
      <c r="L88246" s="58">
        <v>45316.791666666664</v>
      </c>
      <c r="M88246" s="57">
        <v>2024</v>
      </c>
      <c r="N88246" s="57">
        <v>1</v>
      </c>
      <c r="O88246" s="57">
        <v>5</v>
      </c>
      <c r="P88246" t="s">
        <v>23</v>
      </c>
    </row>
    <row r="88247" spans="12:16" x14ac:dyDescent="0.25">
      <c r="L88247" s="58">
        <v>45316.833333333336</v>
      </c>
      <c r="M88247" s="57">
        <v>2024</v>
      </c>
      <c r="N88247" s="57">
        <v>1</v>
      </c>
      <c r="O88247" s="57">
        <v>5</v>
      </c>
      <c r="P88247" t="s">
        <v>23</v>
      </c>
    </row>
    <row r="88248" spans="12:16" x14ac:dyDescent="0.25">
      <c r="L88248" s="58">
        <v>45316.875</v>
      </c>
      <c r="M88248" s="57">
        <v>2024</v>
      </c>
      <c r="N88248" s="57">
        <v>1</v>
      </c>
      <c r="O88248" s="57">
        <v>5</v>
      </c>
      <c r="P88248" t="s">
        <v>23</v>
      </c>
    </row>
    <row r="88249" spans="12:16" x14ac:dyDescent="0.25">
      <c r="L88249" s="58">
        <v>45316.916666666664</v>
      </c>
      <c r="M88249" s="57">
        <v>2024</v>
      </c>
      <c r="N88249" s="57">
        <v>1</v>
      </c>
      <c r="O88249" s="57">
        <v>5</v>
      </c>
      <c r="P88249" t="s">
        <v>22</v>
      </c>
    </row>
    <row r="88250" spans="12:16" x14ac:dyDescent="0.25">
      <c r="L88250" s="58">
        <v>45316.958333333336</v>
      </c>
      <c r="M88250" s="57">
        <v>2024</v>
      </c>
      <c r="N88250" s="57">
        <v>1</v>
      </c>
      <c r="O88250" s="57">
        <v>5</v>
      </c>
      <c r="P88250" t="s">
        <v>22</v>
      </c>
    </row>
    <row r="88251" spans="12:16" x14ac:dyDescent="0.25">
      <c r="L88251" s="58">
        <v>45317</v>
      </c>
      <c r="M88251" s="57">
        <v>2024</v>
      </c>
      <c r="N88251" s="57">
        <v>1</v>
      </c>
      <c r="O88251" s="57">
        <v>6</v>
      </c>
      <c r="P88251" t="s">
        <v>22</v>
      </c>
    </row>
    <row r="88252" spans="12:16" x14ac:dyDescent="0.25">
      <c r="L88252" s="58">
        <v>45317.041666666664</v>
      </c>
      <c r="M88252" s="57">
        <v>2024</v>
      </c>
      <c r="N88252" s="57">
        <v>1</v>
      </c>
      <c r="O88252" s="57">
        <v>6</v>
      </c>
      <c r="P88252" t="s">
        <v>22</v>
      </c>
    </row>
    <row r="88253" spans="12:16" x14ac:dyDescent="0.25">
      <c r="L88253" s="58">
        <v>45317.083333333336</v>
      </c>
      <c r="M88253" s="57">
        <v>2024</v>
      </c>
      <c r="N88253" s="57">
        <v>1</v>
      </c>
      <c r="O88253" s="57">
        <v>6</v>
      </c>
      <c r="P88253" t="s">
        <v>22</v>
      </c>
    </row>
    <row r="88254" spans="12:16" x14ac:dyDescent="0.25">
      <c r="L88254" s="58">
        <v>45317.125</v>
      </c>
      <c r="M88254" s="57">
        <v>2024</v>
      </c>
      <c r="N88254" s="57">
        <v>1</v>
      </c>
      <c r="O88254" s="57">
        <v>6</v>
      </c>
      <c r="P88254" t="s">
        <v>22</v>
      </c>
    </row>
    <row r="88255" spans="12:16" x14ac:dyDescent="0.25">
      <c r="L88255" s="58">
        <v>45317.166666666664</v>
      </c>
      <c r="M88255" s="57">
        <v>2024</v>
      </c>
      <c r="N88255" s="57">
        <v>1</v>
      </c>
      <c r="O88255" s="57">
        <v>6</v>
      </c>
      <c r="P88255" t="s">
        <v>22</v>
      </c>
    </row>
    <row r="88256" spans="12:16" x14ac:dyDescent="0.25">
      <c r="L88256" s="58">
        <v>45317.208333333336</v>
      </c>
      <c r="M88256" s="57">
        <v>2024</v>
      </c>
      <c r="N88256" s="57">
        <v>1</v>
      </c>
      <c r="O88256" s="57">
        <v>6</v>
      </c>
      <c r="P88256" t="s">
        <v>22</v>
      </c>
    </row>
    <row r="88257" spans="12:16" x14ac:dyDescent="0.25">
      <c r="L88257" s="58">
        <v>45317.25</v>
      </c>
      <c r="M88257" s="57">
        <v>2024</v>
      </c>
      <c r="N88257" s="57">
        <v>1</v>
      </c>
      <c r="O88257" s="57">
        <v>6</v>
      </c>
      <c r="P88257" t="s">
        <v>23</v>
      </c>
    </row>
    <row r="88258" spans="12:16" x14ac:dyDescent="0.25">
      <c r="L88258" s="58">
        <v>45317.291666666664</v>
      </c>
      <c r="M88258" s="57">
        <v>2024</v>
      </c>
      <c r="N88258" s="57">
        <v>1</v>
      </c>
      <c r="O88258" s="57">
        <v>6</v>
      </c>
      <c r="P88258" t="s">
        <v>23</v>
      </c>
    </row>
    <row r="88259" spans="12:16" x14ac:dyDescent="0.25">
      <c r="L88259" s="58">
        <v>45317.333333333336</v>
      </c>
      <c r="M88259" s="57">
        <v>2024</v>
      </c>
      <c r="N88259" s="57">
        <v>1</v>
      </c>
      <c r="O88259" s="57">
        <v>6</v>
      </c>
      <c r="P88259" t="s">
        <v>23</v>
      </c>
    </row>
    <row r="88260" spans="12:16" x14ac:dyDescent="0.25">
      <c r="L88260" s="58">
        <v>45317.375</v>
      </c>
      <c r="M88260" s="57">
        <v>2024</v>
      </c>
      <c r="N88260" s="57">
        <v>1</v>
      </c>
      <c r="O88260" s="57">
        <v>6</v>
      </c>
      <c r="P88260" t="s">
        <v>23</v>
      </c>
    </row>
    <row r="88261" spans="12:16" x14ac:dyDescent="0.25">
      <c r="L88261" s="58">
        <v>45317.416666666664</v>
      </c>
      <c r="M88261" s="57">
        <v>2024</v>
      </c>
      <c r="N88261" s="57">
        <v>1</v>
      </c>
      <c r="O88261" s="57">
        <v>6</v>
      </c>
      <c r="P88261" t="s">
        <v>23</v>
      </c>
    </row>
    <row r="88262" spans="12:16" x14ac:dyDescent="0.25">
      <c r="L88262" s="58">
        <v>45317.458333333336</v>
      </c>
      <c r="M88262" s="57">
        <v>2024</v>
      </c>
      <c r="N88262" s="57">
        <v>1</v>
      </c>
      <c r="O88262" s="57">
        <v>6</v>
      </c>
      <c r="P88262" t="s">
        <v>23</v>
      </c>
    </row>
    <row r="88263" spans="12:16" x14ac:dyDescent="0.25">
      <c r="L88263" s="58">
        <v>45317.5</v>
      </c>
      <c r="M88263" s="57">
        <v>2024</v>
      </c>
      <c r="N88263" s="57">
        <v>1</v>
      </c>
      <c r="O88263" s="57">
        <v>6</v>
      </c>
      <c r="P88263" t="s">
        <v>23</v>
      </c>
    </row>
    <row r="88264" spans="12:16" x14ac:dyDescent="0.25">
      <c r="L88264" s="58">
        <v>45317.541666666664</v>
      </c>
      <c r="M88264" s="57">
        <v>2024</v>
      </c>
      <c r="N88264" s="57">
        <v>1</v>
      </c>
      <c r="O88264" s="57">
        <v>6</v>
      </c>
      <c r="P88264" t="s">
        <v>23</v>
      </c>
    </row>
    <row r="88265" spans="12:16" x14ac:dyDescent="0.25">
      <c r="L88265" s="58">
        <v>45317.583333333336</v>
      </c>
      <c r="M88265" s="57">
        <v>2024</v>
      </c>
      <c r="N88265" s="57">
        <v>1</v>
      </c>
      <c r="O88265" s="57">
        <v>6</v>
      </c>
      <c r="P88265" t="s">
        <v>23</v>
      </c>
    </row>
    <row r="88266" spans="12:16" x14ac:dyDescent="0.25">
      <c r="L88266" s="58">
        <v>45317.625</v>
      </c>
      <c r="M88266" s="57">
        <v>2024</v>
      </c>
      <c r="N88266" s="57">
        <v>1</v>
      </c>
      <c r="O88266" s="57">
        <v>6</v>
      </c>
      <c r="P88266" t="s">
        <v>23</v>
      </c>
    </row>
    <row r="88267" spans="12:16" x14ac:dyDescent="0.25">
      <c r="L88267" s="58">
        <v>45317.666666666664</v>
      </c>
      <c r="M88267" s="57">
        <v>2024</v>
      </c>
      <c r="N88267" s="57">
        <v>1</v>
      </c>
      <c r="O88267" s="57">
        <v>6</v>
      </c>
      <c r="P88267" t="s">
        <v>23</v>
      </c>
    </row>
    <row r="88268" spans="12:16" x14ac:dyDescent="0.25">
      <c r="L88268" s="58">
        <v>45317.708333333336</v>
      </c>
      <c r="M88268" s="57">
        <v>2024</v>
      </c>
      <c r="N88268" s="57">
        <v>1</v>
      </c>
      <c r="O88268" s="57">
        <v>6</v>
      </c>
      <c r="P88268" t="s">
        <v>23</v>
      </c>
    </row>
    <row r="88269" spans="12:16" x14ac:dyDescent="0.25">
      <c r="L88269" s="58">
        <v>45317.75</v>
      </c>
      <c r="M88269" s="57">
        <v>2024</v>
      </c>
      <c r="N88269" s="57">
        <v>1</v>
      </c>
      <c r="O88269" s="57">
        <v>6</v>
      </c>
      <c r="P88269" t="s">
        <v>23</v>
      </c>
    </row>
    <row r="88270" spans="12:16" x14ac:dyDescent="0.25">
      <c r="L88270" s="58">
        <v>45317.791666666664</v>
      </c>
      <c r="M88270" s="57">
        <v>2024</v>
      </c>
      <c r="N88270" s="57">
        <v>1</v>
      </c>
      <c r="O88270" s="57">
        <v>6</v>
      </c>
      <c r="P88270" t="s">
        <v>23</v>
      </c>
    </row>
    <row r="88271" spans="12:16" x14ac:dyDescent="0.25">
      <c r="L88271" s="58">
        <v>45317.833333333336</v>
      </c>
      <c r="M88271" s="57">
        <v>2024</v>
      </c>
      <c r="N88271" s="57">
        <v>1</v>
      </c>
      <c r="O88271" s="57">
        <v>6</v>
      </c>
      <c r="P88271" t="s">
        <v>23</v>
      </c>
    </row>
    <row r="88272" spans="12:16" x14ac:dyDescent="0.25">
      <c r="L88272" s="58">
        <v>45317.875</v>
      </c>
      <c r="M88272" s="57">
        <v>2024</v>
      </c>
      <c r="N88272" s="57">
        <v>1</v>
      </c>
      <c r="O88272" s="57">
        <v>6</v>
      </c>
      <c r="P88272" t="s">
        <v>23</v>
      </c>
    </row>
    <row r="88273" spans="12:16" x14ac:dyDescent="0.25">
      <c r="L88273" s="58">
        <v>45317.916666666664</v>
      </c>
      <c r="M88273" s="57">
        <v>2024</v>
      </c>
      <c r="N88273" s="57">
        <v>1</v>
      </c>
      <c r="O88273" s="57">
        <v>6</v>
      </c>
      <c r="P88273" t="s">
        <v>22</v>
      </c>
    </row>
    <row r="88274" spans="12:16" x14ac:dyDescent="0.25">
      <c r="L88274" s="58">
        <v>45317.958333333336</v>
      </c>
      <c r="M88274" s="57">
        <v>2024</v>
      </c>
      <c r="N88274" s="57">
        <v>1</v>
      </c>
      <c r="O88274" s="57">
        <v>6</v>
      </c>
      <c r="P88274" t="s">
        <v>22</v>
      </c>
    </row>
    <row r="88275" spans="12:16" x14ac:dyDescent="0.25">
      <c r="L88275" s="58">
        <v>45318</v>
      </c>
      <c r="M88275" s="57">
        <v>2024</v>
      </c>
      <c r="N88275" s="57">
        <v>1</v>
      </c>
      <c r="O88275" s="57">
        <v>7</v>
      </c>
      <c r="P88275" t="s">
        <v>22</v>
      </c>
    </row>
    <row r="88276" spans="12:16" x14ac:dyDescent="0.25">
      <c r="L88276" s="58">
        <v>45318.041666666664</v>
      </c>
      <c r="M88276" s="57">
        <v>2024</v>
      </c>
      <c r="N88276" s="57">
        <v>1</v>
      </c>
      <c r="O88276" s="57">
        <v>7</v>
      </c>
      <c r="P88276" t="s">
        <v>22</v>
      </c>
    </row>
    <row r="88277" spans="12:16" x14ac:dyDescent="0.25">
      <c r="L88277" s="58">
        <v>45318.083333333336</v>
      </c>
      <c r="M88277" s="57">
        <v>2024</v>
      </c>
      <c r="N88277" s="57">
        <v>1</v>
      </c>
      <c r="O88277" s="57">
        <v>7</v>
      </c>
      <c r="P88277" t="s">
        <v>22</v>
      </c>
    </row>
    <row r="88278" spans="12:16" x14ac:dyDescent="0.25">
      <c r="L88278" s="58">
        <v>45318.125</v>
      </c>
      <c r="M88278" s="57">
        <v>2024</v>
      </c>
      <c r="N88278" s="57">
        <v>1</v>
      </c>
      <c r="O88278" s="57">
        <v>7</v>
      </c>
      <c r="P88278" t="s">
        <v>22</v>
      </c>
    </row>
    <row r="88279" spans="12:16" x14ac:dyDescent="0.25">
      <c r="L88279" s="58">
        <v>45318.166666666664</v>
      </c>
      <c r="M88279" s="57">
        <v>2024</v>
      </c>
      <c r="N88279" s="57">
        <v>1</v>
      </c>
      <c r="O88279" s="57">
        <v>7</v>
      </c>
      <c r="P88279" t="s">
        <v>22</v>
      </c>
    </row>
    <row r="88280" spans="12:16" x14ac:dyDescent="0.25">
      <c r="L88280" s="58">
        <v>45318.208333333336</v>
      </c>
      <c r="M88280" s="57">
        <v>2024</v>
      </c>
      <c r="N88280" s="57">
        <v>1</v>
      </c>
      <c r="O88280" s="57">
        <v>7</v>
      </c>
      <c r="P88280" t="s">
        <v>22</v>
      </c>
    </row>
    <row r="88281" spans="12:16" x14ac:dyDescent="0.25">
      <c r="L88281" s="58">
        <v>45318.25</v>
      </c>
      <c r="M88281" s="57">
        <v>2024</v>
      </c>
      <c r="N88281" s="57">
        <v>1</v>
      </c>
      <c r="O88281" s="57">
        <v>7</v>
      </c>
      <c r="P88281" t="s">
        <v>22</v>
      </c>
    </row>
    <row r="88282" spans="12:16" x14ac:dyDescent="0.25">
      <c r="L88282" s="58">
        <v>45318.291666666664</v>
      </c>
      <c r="M88282" s="57">
        <v>2024</v>
      </c>
      <c r="N88282" s="57">
        <v>1</v>
      </c>
      <c r="O88282" s="57">
        <v>7</v>
      </c>
      <c r="P88282" t="s">
        <v>22</v>
      </c>
    </row>
    <row r="88283" spans="12:16" x14ac:dyDescent="0.25">
      <c r="L88283" s="58">
        <v>45318.333333333336</v>
      </c>
      <c r="M88283" s="57">
        <v>2024</v>
      </c>
      <c r="N88283" s="57">
        <v>1</v>
      </c>
      <c r="O88283" s="57">
        <v>7</v>
      </c>
      <c r="P88283" t="s">
        <v>22</v>
      </c>
    </row>
    <row r="88284" spans="12:16" x14ac:dyDescent="0.25">
      <c r="L88284" s="58">
        <v>45318.375</v>
      </c>
      <c r="M88284" s="57">
        <v>2024</v>
      </c>
      <c r="N88284" s="57">
        <v>1</v>
      </c>
      <c r="O88284" s="57">
        <v>7</v>
      </c>
      <c r="P88284" t="s">
        <v>22</v>
      </c>
    </row>
    <row r="88285" spans="12:16" x14ac:dyDescent="0.25">
      <c r="L88285" s="58">
        <v>45318.416666666664</v>
      </c>
      <c r="M88285" s="57">
        <v>2024</v>
      </c>
      <c r="N88285" s="57">
        <v>1</v>
      </c>
      <c r="O88285" s="57">
        <v>7</v>
      </c>
      <c r="P88285" t="s">
        <v>22</v>
      </c>
    </row>
    <row r="88286" spans="12:16" x14ac:dyDescent="0.25">
      <c r="L88286" s="58">
        <v>45318.458333333336</v>
      </c>
      <c r="M88286" s="57">
        <v>2024</v>
      </c>
      <c r="N88286" s="57">
        <v>1</v>
      </c>
      <c r="O88286" s="57">
        <v>7</v>
      </c>
      <c r="P88286" t="s">
        <v>22</v>
      </c>
    </row>
    <row r="88287" spans="12:16" x14ac:dyDescent="0.25">
      <c r="L88287" s="58">
        <v>45318.5</v>
      </c>
      <c r="M88287" s="57">
        <v>2024</v>
      </c>
      <c r="N88287" s="57">
        <v>1</v>
      </c>
      <c r="O88287" s="57">
        <v>7</v>
      </c>
      <c r="P88287" t="s">
        <v>22</v>
      </c>
    </row>
    <row r="88288" spans="12:16" x14ac:dyDescent="0.25">
      <c r="L88288" s="58">
        <v>45318.541666666664</v>
      </c>
      <c r="M88288" s="57">
        <v>2024</v>
      </c>
      <c r="N88288" s="57">
        <v>1</v>
      </c>
      <c r="O88288" s="57">
        <v>7</v>
      </c>
      <c r="P88288" t="s">
        <v>22</v>
      </c>
    </row>
    <row r="88289" spans="12:16" x14ac:dyDescent="0.25">
      <c r="L88289" s="58">
        <v>45318.583333333336</v>
      </c>
      <c r="M88289" s="57">
        <v>2024</v>
      </c>
      <c r="N88289" s="57">
        <v>1</v>
      </c>
      <c r="O88289" s="57">
        <v>7</v>
      </c>
      <c r="P88289" t="s">
        <v>22</v>
      </c>
    </row>
    <row r="88290" spans="12:16" x14ac:dyDescent="0.25">
      <c r="L88290" s="58">
        <v>45318.625</v>
      </c>
      <c r="M88290" s="57">
        <v>2024</v>
      </c>
      <c r="N88290" s="57">
        <v>1</v>
      </c>
      <c r="O88290" s="57">
        <v>7</v>
      </c>
      <c r="P88290" t="s">
        <v>22</v>
      </c>
    </row>
    <row r="88291" spans="12:16" x14ac:dyDescent="0.25">
      <c r="L88291" s="58">
        <v>45318.666666666664</v>
      </c>
      <c r="M88291" s="57">
        <v>2024</v>
      </c>
      <c r="N88291" s="57">
        <v>1</v>
      </c>
      <c r="O88291" s="57">
        <v>7</v>
      </c>
      <c r="P88291" t="s">
        <v>22</v>
      </c>
    </row>
    <row r="88292" spans="12:16" x14ac:dyDescent="0.25">
      <c r="L88292" s="58">
        <v>45318.708333333336</v>
      </c>
      <c r="M88292" s="57">
        <v>2024</v>
      </c>
      <c r="N88292" s="57">
        <v>1</v>
      </c>
      <c r="O88292" s="57">
        <v>7</v>
      </c>
      <c r="P88292" t="s">
        <v>22</v>
      </c>
    </row>
    <row r="88293" spans="12:16" x14ac:dyDescent="0.25">
      <c r="L88293" s="58">
        <v>45318.75</v>
      </c>
      <c r="M88293" s="57">
        <v>2024</v>
      </c>
      <c r="N88293" s="57">
        <v>1</v>
      </c>
      <c r="O88293" s="57">
        <v>7</v>
      </c>
      <c r="P88293" t="s">
        <v>22</v>
      </c>
    </row>
    <row r="88294" spans="12:16" x14ac:dyDescent="0.25">
      <c r="L88294" s="58">
        <v>45318.791666666664</v>
      </c>
      <c r="M88294" s="57">
        <v>2024</v>
      </c>
      <c r="N88294" s="57">
        <v>1</v>
      </c>
      <c r="O88294" s="57">
        <v>7</v>
      </c>
      <c r="P88294" t="s">
        <v>22</v>
      </c>
    </row>
    <row r="88295" spans="12:16" x14ac:dyDescent="0.25">
      <c r="L88295" s="58">
        <v>45318.833333333336</v>
      </c>
      <c r="M88295" s="57">
        <v>2024</v>
      </c>
      <c r="N88295" s="57">
        <v>1</v>
      </c>
      <c r="O88295" s="57">
        <v>7</v>
      </c>
      <c r="P88295" t="s">
        <v>22</v>
      </c>
    </row>
    <row r="88296" spans="12:16" x14ac:dyDescent="0.25">
      <c r="L88296" s="58">
        <v>45318.875</v>
      </c>
      <c r="M88296" s="57">
        <v>2024</v>
      </c>
      <c r="N88296" s="57">
        <v>1</v>
      </c>
      <c r="O88296" s="57">
        <v>7</v>
      </c>
      <c r="P88296" t="s">
        <v>22</v>
      </c>
    </row>
    <row r="88297" spans="12:16" x14ac:dyDescent="0.25">
      <c r="L88297" s="58">
        <v>45318.916666666664</v>
      </c>
      <c r="M88297" s="57">
        <v>2024</v>
      </c>
      <c r="N88297" s="57">
        <v>1</v>
      </c>
      <c r="O88297" s="57">
        <v>7</v>
      </c>
      <c r="P88297" t="s">
        <v>22</v>
      </c>
    </row>
    <row r="88298" spans="12:16" x14ac:dyDescent="0.25">
      <c r="L88298" s="58">
        <v>45318.958333333336</v>
      </c>
      <c r="M88298" s="57">
        <v>2024</v>
      </c>
      <c r="N88298" s="57">
        <v>1</v>
      </c>
      <c r="O88298" s="57">
        <v>7</v>
      </c>
      <c r="P88298" t="s">
        <v>22</v>
      </c>
    </row>
    <row r="88299" spans="12:16" x14ac:dyDescent="0.25">
      <c r="L88299" s="58">
        <v>45319</v>
      </c>
      <c r="M88299" s="57">
        <v>2024</v>
      </c>
      <c r="N88299" s="57">
        <v>1</v>
      </c>
      <c r="O88299" s="57">
        <v>1</v>
      </c>
      <c r="P88299" t="s">
        <v>22</v>
      </c>
    </row>
    <row r="88300" spans="12:16" x14ac:dyDescent="0.25">
      <c r="L88300" s="58">
        <v>45319.041666666664</v>
      </c>
      <c r="M88300" s="57">
        <v>2024</v>
      </c>
      <c r="N88300" s="57">
        <v>1</v>
      </c>
      <c r="O88300" s="57">
        <v>1</v>
      </c>
      <c r="P88300" t="s">
        <v>22</v>
      </c>
    </row>
    <row r="88301" spans="12:16" x14ac:dyDescent="0.25">
      <c r="L88301" s="58">
        <v>45319.083333333336</v>
      </c>
      <c r="M88301" s="57">
        <v>2024</v>
      </c>
      <c r="N88301" s="57">
        <v>1</v>
      </c>
      <c r="O88301" s="57">
        <v>1</v>
      </c>
      <c r="P88301" t="s">
        <v>22</v>
      </c>
    </row>
    <row r="88302" spans="12:16" x14ac:dyDescent="0.25">
      <c r="L88302" s="58">
        <v>45319.125</v>
      </c>
      <c r="M88302" s="57">
        <v>2024</v>
      </c>
      <c r="N88302" s="57">
        <v>1</v>
      </c>
      <c r="O88302" s="57">
        <v>1</v>
      </c>
      <c r="P88302" t="s">
        <v>22</v>
      </c>
    </row>
    <row r="88303" spans="12:16" x14ac:dyDescent="0.25">
      <c r="L88303" s="58">
        <v>45319.166666666664</v>
      </c>
      <c r="M88303" s="57">
        <v>2024</v>
      </c>
      <c r="N88303" s="57">
        <v>1</v>
      </c>
      <c r="O88303" s="57">
        <v>1</v>
      </c>
      <c r="P88303" t="s">
        <v>22</v>
      </c>
    </row>
    <row r="88304" spans="12:16" x14ac:dyDescent="0.25">
      <c r="L88304" s="58">
        <v>45319.208333333336</v>
      </c>
      <c r="M88304" s="57">
        <v>2024</v>
      </c>
      <c r="N88304" s="57">
        <v>1</v>
      </c>
      <c r="O88304" s="57">
        <v>1</v>
      </c>
      <c r="P88304" t="s">
        <v>22</v>
      </c>
    </row>
    <row r="88305" spans="12:16" x14ac:dyDescent="0.25">
      <c r="L88305" s="58">
        <v>45319.25</v>
      </c>
      <c r="M88305" s="57">
        <v>2024</v>
      </c>
      <c r="N88305" s="57">
        <v>1</v>
      </c>
      <c r="O88305" s="57">
        <v>1</v>
      </c>
      <c r="P88305" t="s">
        <v>22</v>
      </c>
    </row>
    <row r="88306" spans="12:16" x14ac:dyDescent="0.25">
      <c r="L88306" s="58">
        <v>45319.291666666664</v>
      </c>
      <c r="M88306" s="57">
        <v>2024</v>
      </c>
      <c r="N88306" s="57">
        <v>1</v>
      </c>
      <c r="O88306" s="57">
        <v>1</v>
      </c>
      <c r="P88306" t="s">
        <v>22</v>
      </c>
    </row>
    <row r="88307" spans="12:16" x14ac:dyDescent="0.25">
      <c r="L88307" s="58">
        <v>45319.333333333336</v>
      </c>
      <c r="M88307" s="57">
        <v>2024</v>
      </c>
      <c r="N88307" s="57">
        <v>1</v>
      </c>
      <c r="O88307" s="57">
        <v>1</v>
      </c>
      <c r="P88307" t="s">
        <v>22</v>
      </c>
    </row>
    <row r="88308" spans="12:16" x14ac:dyDescent="0.25">
      <c r="L88308" s="58">
        <v>45319.375</v>
      </c>
      <c r="M88308" s="57">
        <v>2024</v>
      </c>
      <c r="N88308" s="57">
        <v>1</v>
      </c>
      <c r="O88308" s="57">
        <v>1</v>
      </c>
      <c r="P88308" t="s">
        <v>22</v>
      </c>
    </row>
    <row r="88309" spans="12:16" x14ac:dyDescent="0.25">
      <c r="L88309" s="58">
        <v>45319.416666666664</v>
      </c>
      <c r="M88309" s="57">
        <v>2024</v>
      </c>
      <c r="N88309" s="57">
        <v>1</v>
      </c>
      <c r="O88309" s="57">
        <v>1</v>
      </c>
      <c r="P88309" t="s">
        <v>22</v>
      </c>
    </row>
    <row r="88310" spans="12:16" x14ac:dyDescent="0.25">
      <c r="L88310" s="58">
        <v>45319.458333333336</v>
      </c>
      <c r="M88310" s="57">
        <v>2024</v>
      </c>
      <c r="N88310" s="57">
        <v>1</v>
      </c>
      <c r="O88310" s="57">
        <v>1</v>
      </c>
      <c r="P88310" t="s">
        <v>22</v>
      </c>
    </row>
    <row r="88311" spans="12:16" x14ac:dyDescent="0.25">
      <c r="L88311" s="58">
        <v>45319.5</v>
      </c>
      <c r="M88311" s="57">
        <v>2024</v>
      </c>
      <c r="N88311" s="57">
        <v>1</v>
      </c>
      <c r="O88311" s="57">
        <v>1</v>
      </c>
      <c r="P88311" t="s">
        <v>22</v>
      </c>
    </row>
    <row r="88312" spans="12:16" x14ac:dyDescent="0.25">
      <c r="L88312" s="58">
        <v>45319.541666666664</v>
      </c>
      <c r="M88312" s="57">
        <v>2024</v>
      </c>
      <c r="N88312" s="57">
        <v>1</v>
      </c>
      <c r="O88312" s="57">
        <v>1</v>
      </c>
      <c r="P88312" t="s">
        <v>22</v>
      </c>
    </row>
    <row r="88313" spans="12:16" x14ac:dyDescent="0.25">
      <c r="L88313" s="58">
        <v>45319.583333333336</v>
      </c>
      <c r="M88313" s="57">
        <v>2024</v>
      </c>
      <c r="N88313" s="57">
        <v>1</v>
      </c>
      <c r="O88313" s="57">
        <v>1</v>
      </c>
      <c r="P88313" t="s">
        <v>22</v>
      </c>
    </row>
    <row r="88314" spans="12:16" x14ac:dyDescent="0.25">
      <c r="L88314" s="58">
        <v>45319.625</v>
      </c>
      <c r="M88314" s="57">
        <v>2024</v>
      </c>
      <c r="N88314" s="57">
        <v>1</v>
      </c>
      <c r="O88314" s="57">
        <v>1</v>
      </c>
      <c r="P88314" t="s">
        <v>22</v>
      </c>
    </row>
    <row r="88315" spans="12:16" x14ac:dyDescent="0.25">
      <c r="L88315" s="58">
        <v>45319.666666666664</v>
      </c>
      <c r="M88315" s="57">
        <v>2024</v>
      </c>
      <c r="N88315" s="57">
        <v>1</v>
      </c>
      <c r="O88315" s="57">
        <v>1</v>
      </c>
      <c r="P88315" t="s">
        <v>22</v>
      </c>
    </row>
    <row r="88316" spans="12:16" x14ac:dyDescent="0.25">
      <c r="L88316" s="58">
        <v>45319.708333333336</v>
      </c>
      <c r="M88316" s="57">
        <v>2024</v>
      </c>
      <c r="N88316" s="57">
        <v>1</v>
      </c>
      <c r="O88316" s="57">
        <v>1</v>
      </c>
      <c r="P88316" t="s">
        <v>22</v>
      </c>
    </row>
    <row r="88317" spans="12:16" x14ac:dyDescent="0.25">
      <c r="L88317" s="58">
        <v>45319.75</v>
      </c>
      <c r="M88317" s="57">
        <v>2024</v>
      </c>
      <c r="N88317" s="57">
        <v>1</v>
      </c>
      <c r="O88317" s="57">
        <v>1</v>
      </c>
      <c r="P88317" t="s">
        <v>22</v>
      </c>
    </row>
    <row r="88318" spans="12:16" x14ac:dyDescent="0.25">
      <c r="L88318" s="58">
        <v>45319.791666666664</v>
      </c>
      <c r="M88318" s="57">
        <v>2024</v>
      </c>
      <c r="N88318" s="57">
        <v>1</v>
      </c>
      <c r="O88318" s="57">
        <v>1</v>
      </c>
      <c r="P88318" t="s">
        <v>22</v>
      </c>
    </row>
    <row r="88319" spans="12:16" x14ac:dyDescent="0.25">
      <c r="L88319" s="58">
        <v>45319.833333333336</v>
      </c>
      <c r="M88319" s="57">
        <v>2024</v>
      </c>
      <c r="N88319" s="57">
        <v>1</v>
      </c>
      <c r="O88319" s="57">
        <v>1</v>
      </c>
      <c r="P88319" t="s">
        <v>22</v>
      </c>
    </row>
    <row r="88320" spans="12:16" x14ac:dyDescent="0.25">
      <c r="L88320" s="58">
        <v>45319.875</v>
      </c>
      <c r="M88320" s="57">
        <v>2024</v>
      </c>
      <c r="N88320" s="57">
        <v>1</v>
      </c>
      <c r="O88320" s="57">
        <v>1</v>
      </c>
      <c r="P88320" t="s">
        <v>22</v>
      </c>
    </row>
    <row r="88321" spans="12:16" x14ac:dyDescent="0.25">
      <c r="L88321" s="58">
        <v>45319.916666666664</v>
      </c>
      <c r="M88321" s="57">
        <v>2024</v>
      </c>
      <c r="N88321" s="57">
        <v>1</v>
      </c>
      <c r="O88321" s="57">
        <v>1</v>
      </c>
      <c r="P88321" t="s">
        <v>22</v>
      </c>
    </row>
    <row r="88322" spans="12:16" x14ac:dyDescent="0.25">
      <c r="L88322" s="58">
        <v>45319.958333333336</v>
      </c>
      <c r="M88322" s="57">
        <v>2024</v>
      </c>
      <c r="N88322" s="57">
        <v>1</v>
      </c>
      <c r="O88322" s="57">
        <v>1</v>
      </c>
      <c r="P88322" t="s">
        <v>22</v>
      </c>
    </row>
    <row r="88323" spans="12:16" x14ac:dyDescent="0.25">
      <c r="L88323" s="58">
        <v>45320</v>
      </c>
      <c r="M88323" s="57">
        <v>2024</v>
      </c>
      <c r="N88323" s="57">
        <v>1</v>
      </c>
      <c r="O88323" s="57">
        <v>2</v>
      </c>
      <c r="P88323" t="s">
        <v>22</v>
      </c>
    </row>
    <row r="88324" spans="12:16" x14ac:dyDescent="0.25">
      <c r="L88324" s="58">
        <v>45320.041666666664</v>
      </c>
      <c r="M88324" s="57">
        <v>2024</v>
      </c>
      <c r="N88324" s="57">
        <v>1</v>
      </c>
      <c r="O88324" s="57">
        <v>2</v>
      </c>
      <c r="P88324" t="s">
        <v>22</v>
      </c>
    </row>
    <row r="88325" spans="12:16" x14ac:dyDescent="0.25">
      <c r="L88325" s="58">
        <v>45320.083333333336</v>
      </c>
      <c r="M88325" s="57">
        <v>2024</v>
      </c>
      <c r="N88325" s="57">
        <v>1</v>
      </c>
      <c r="O88325" s="57">
        <v>2</v>
      </c>
      <c r="P88325" t="s">
        <v>22</v>
      </c>
    </row>
    <row r="88326" spans="12:16" x14ac:dyDescent="0.25">
      <c r="L88326" s="58">
        <v>45320.125</v>
      </c>
      <c r="M88326" s="57">
        <v>2024</v>
      </c>
      <c r="N88326" s="57">
        <v>1</v>
      </c>
      <c r="O88326" s="57">
        <v>2</v>
      </c>
      <c r="P88326" t="s">
        <v>22</v>
      </c>
    </row>
    <row r="88327" spans="12:16" x14ac:dyDescent="0.25">
      <c r="L88327" s="58">
        <v>45320.166666666664</v>
      </c>
      <c r="M88327" s="57">
        <v>2024</v>
      </c>
      <c r="N88327" s="57">
        <v>1</v>
      </c>
      <c r="O88327" s="57">
        <v>2</v>
      </c>
      <c r="P88327" t="s">
        <v>22</v>
      </c>
    </row>
    <row r="88328" spans="12:16" x14ac:dyDescent="0.25">
      <c r="L88328" s="58">
        <v>45320.208333333336</v>
      </c>
      <c r="M88328" s="57">
        <v>2024</v>
      </c>
      <c r="N88328" s="57">
        <v>1</v>
      </c>
      <c r="O88328" s="57">
        <v>2</v>
      </c>
      <c r="P88328" t="s">
        <v>22</v>
      </c>
    </row>
    <row r="88329" spans="12:16" x14ac:dyDescent="0.25">
      <c r="L88329" s="58">
        <v>45320.25</v>
      </c>
      <c r="M88329" s="57">
        <v>2024</v>
      </c>
      <c r="N88329" s="57">
        <v>1</v>
      </c>
      <c r="O88329" s="57">
        <v>2</v>
      </c>
      <c r="P88329" t="s">
        <v>23</v>
      </c>
    </row>
    <row r="88330" spans="12:16" x14ac:dyDescent="0.25">
      <c r="L88330" s="58">
        <v>45320.291666666664</v>
      </c>
      <c r="M88330" s="57">
        <v>2024</v>
      </c>
      <c r="N88330" s="57">
        <v>1</v>
      </c>
      <c r="O88330" s="57">
        <v>2</v>
      </c>
      <c r="P88330" t="s">
        <v>23</v>
      </c>
    </row>
    <row r="88331" spans="12:16" x14ac:dyDescent="0.25">
      <c r="L88331" s="58">
        <v>45320.333333333336</v>
      </c>
      <c r="M88331" s="57">
        <v>2024</v>
      </c>
      <c r="N88331" s="57">
        <v>1</v>
      </c>
      <c r="O88331" s="57">
        <v>2</v>
      </c>
      <c r="P88331" t="s">
        <v>23</v>
      </c>
    </row>
    <row r="88332" spans="12:16" x14ac:dyDescent="0.25">
      <c r="L88332" s="58">
        <v>45320.375</v>
      </c>
      <c r="M88332" s="57">
        <v>2024</v>
      </c>
      <c r="N88332" s="57">
        <v>1</v>
      </c>
      <c r="O88332" s="57">
        <v>2</v>
      </c>
      <c r="P88332" t="s">
        <v>23</v>
      </c>
    </row>
    <row r="88333" spans="12:16" x14ac:dyDescent="0.25">
      <c r="L88333" s="58">
        <v>45320.416666666664</v>
      </c>
      <c r="M88333" s="57">
        <v>2024</v>
      </c>
      <c r="N88333" s="57">
        <v>1</v>
      </c>
      <c r="O88333" s="57">
        <v>2</v>
      </c>
      <c r="P88333" t="s">
        <v>23</v>
      </c>
    </row>
    <row r="88334" spans="12:16" x14ac:dyDescent="0.25">
      <c r="L88334" s="58">
        <v>45320.458333333336</v>
      </c>
      <c r="M88334" s="57">
        <v>2024</v>
      </c>
      <c r="N88334" s="57">
        <v>1</v>
      </c>
      <c r="O88334" s="57">
        <v>2</v>
      </c>
      <c r="P88334" t="s">
        <v>23</v>
      </c>
    </row>
    <row r="88335" spans="12:16" x14ac:dyDescent="0.25">
      <c r="L88335" s="58">
        <v>45320.5</v>
      </c>
      <c r="M88335" s="57">
        <v>2024</v>
      </c>
      <c r="N88335" s="57">
        <v>1</v>
      </c>
      <c r="O88335" s="57">
        <v>2</v>
      </c>
      <c r="P88335" t="s">
        <v>23</v>
      </c>
    </row>
    <row r="88336" spans="12:16" x14ac:dyDescent="0.25">
      <c r="L88336" s="58">
        <v>45320.541666666664</v>
      </c>
      <c r="M88336" s="57">
        <v>2024</v>
      </c>
      <c r="N88336" s="57">
        <v>1</v>
      </c>
      <c r="O88336" s="57">
        <v>2</v>
      </c>
      <c r="P88336" t="s">
        <v>23</v>
      </c>
    </row>
    <row r="88337" spans="12:16" x14ac:dyDescent="0.25">
      <c r="L88337" s="58">
        <v>45320.583333333336</v>
      </c>
      <c r="M88337" s="57">
        <v>2024</v>
      </c>
      <c r="N88337" s="57">
        <v>1</v>
      </c>
      <c r="O88337" s="57">
        <v>2</v>
      </c>
      <c r="P88337" t="s">
        <v>23</v>
      </c>
    </row>
    <row r="88338" spans="12:16" x14ac:dyDescent="0.25">
      <c r="L88338" s="58">
        <v>45320.625</v>
      </c>
      <c r="M88338" s="57">
        <v>2024</v>
      </c>
      <c r="N88338" s="57">
        <v>1</v>
      </c>
      <c r="O88338" s="57">
        <v>2</v>
      </c>
      <c r="P88338" t="s">
        <v>23</v>
      </c>
    </row>
    <row r="88339" spans="12:16" x14ac:dyDescent="0.25">
      <c r="L88339" s="58">
        <v>45320.666666666664</v>
      </c>
      <c r="M88339" s="57">
        <v>2024</v>
      </c>
      <c r="N88339" s="57">
        <v>1</v>
      </c>
      <c r="O88339" s="57">
        <v>2</v>
      </c>
      <c r="P88339" t="s">
        <v>23</v>
      </c>
    </row>
    <row r="88340" spans="12:16" x14ac:dyDescent="0.25">
      <c r="L88340" s="58">
        <v>45320.708333333336</v>
      </c>
      <c r="M88340" s="57">
        <v>2024</v>
      </c>
      <c r="N88340" s="57">
        <v>1</v>
      </c>
      <c r="O88340" s="57">
        <v>2</v>
      </c>
      <c r="P88340" t="s">
        <v>23</v>
      </c>
    </row>
    <row r="88341" spans="12:16" x14ac:dyDescent="0.25">
      <c r="L88341" s="58">
        <v>45320.75</v>
      </c>
      <c r="M88341" s="57">
        <v>2024</v>
      </c>
      <c r="N88341" s="57">
        <v>1</v>
      </c>
      <c r="O88341" s="57">
        <v>2</v>
      </c>
      <c r="P88341" t="s">
        <v>23</v>
      </c>
    </row>
    <row r="88342" spans="12:16" x14ac:dyDescent="0.25">
      <c r="L88342" s="58">
        <v>45320.791666666664</v>
      </c>
      <c r="M88342" s="57">
        <v>2024</v>
      </c>
      <c r="N88342" s="57">
        <v>1</v>
      </c>
      <c r="O88342" s="57">
        <v>2</v>
      </c>
      <c r="P88342" t="s">
        <v>23</v>
      </c>
    </row>
    <row r="88343" spans="12:16" x14ac:dyDescent="0.25">
      <c r="L88343" s="58">
        <v>45320.833333333336</v>
      </c>
      <c r="M88343" s="57">
        <v>2024</v>
      </c>
      <c r="N88343" s="57">
        <v>1</v>
      </c>
      <c r="O88343" s="57">
        <v>2</v>
      </c>
      <c r="P88343" t="s">
        <v>23</v>
      </c>
    </row>
    <row r="88344" spans="12:16" x14ac:dyDescent="0.25">
      <c r="L88344" s="58">
        <v>45320.875</v>
      </c>
      <c r="M88344" s="57">
        <v>2024</v>
      </c>
      <c r="N88344" s="57">
        <v>1</v>
      </c>
      <c r="O88344" s="57">
        <v>2</v>
      </c>
      <c r="P88344" t="s">
        <v>23</v>
      </c>
    </row>
    <row r="88345" spans="12:16" x14ac:dyDescent="0.25">
      <c r="L88345" s="58">
        <v>45320.916666666664</v>
      </c>
      <c r="M88345" s="57">
        <v>2024</v>
      </c>
      <c r="N88345" s="57">
        <v>1</v>
      </c>
      <c r="O88345" s="57">
        <v>2</v>
      </c>
      <c r="P88345" t="s">
        <v>22</v>
      </c>
    </row>
    <row r="88346" spans="12:16" x14ac:dyDescent="0.25">
      <c r="L88346" s="58">
        <v>45320.958333333336</v>
      </c>
      <c r="M88346" s="57">
        <v>2024</v>
      </c>
      <c r="N88346" s="57">
        <v>1</v>
      </c>
      <c r="O88346" s="57">
        <v>2</v>
      </c>
      <c r="P88346" t="s">
        <v>22</v>
      </c>
    </row>
    <row r="88347" spans="12:16" x14ac:dyDescent="0.25">
      <c r="L88347" s="58">
        <v>45321</v>
      </c>
      <c r="M88347" s="57">
        <v>2024</v>
      </c>
      <c r="N88347" s="57">
        <v>1</v>
      </c>
      <c r="O88347" s="57">
        <v>3</v>
      </c>
      <c r="P88347" t="s">
        <v>22</v>
      </c>
    </row>
    <row r="88348" spans="12:16" x14ac:dyDescent="0.25">
      <c r="L88348" s="58">
        <v>45321.041666666664</v>
      </c>
      <c r="M88348" s="57">
        <v>2024</v>
      </c>
      <c r="N88348" s="57">
        <v>1</v>
      </c>
      <c r="O88348" s="57">
        <v>3</v>
      </c>
      <c r="P88348" t="s">
        <v>22</v>
      </c>
    </row>
    <row r="88349" spans="12:16" x14ac:dyDescent="0.25">
      <c r="L88349" s="58">
        <v>45321.083333333336</v>
      </c>
      <c r="M88349" s="57">
        <v>2024</v>
      </c>
      <c r="N88349" s="57">
        <v>1</v>
      </c>
      <c r="O88349" s="57">
        <v>3</v>
      </c>
      <c r="P88349" t="s">
        <v>22</v>
      </c>
    </row>
    <row r="88350" spans="12:16" x14ac:dyDescent="0.25">
      <c r="L88350" s="58">
        <v>45321.125</v>
      </c>
      <c r="M88350" s="57">
        <v>2024</v>
      </c>
      <c r="N88350" s="57">
        <v>1</v>
      </c>
      <c r="O88350" s="57">
        <v>3</v>
      </c>
      <c r="P88350" t="s">
        <v>22</v>
      </c>
    </row>
    <row r="88351" spans="12:16" x14ac:dyDescent="0.25">
      <c r="L88351" s="58">
        <v>45321.166666666664</v>
      </c>
      <c r="M88351" s="57">
        <v>2024</v>
      </c>
      <c r="N88351" s="57">
        <v>1</v>
      </c>
      <c r="O88351" s="57">
        <v>3</v>
      </c>
      <c r="P88351" t="s">
        <v>22</v>
      </c>
    </row>
    <row r="88352" spans="12:16" x14ac:dyDescent="0.25">
      <c r="L88352" s="58">
        <v>45321.208333333336</v>
      </c>
      <c r="M88352" s="57">
        <v>2024</v>
      </c>
      <c r="N88352" s="57">
        <v>1</v>
      </c>
      <c r="O88352" s="57">
        <v>3</v>
      </c>
      <c r="P88352" t="s">
        <v>22</v>
      </c>
    </row>
    <row r="88353" spans="12:16" x14ac:dyDescent="0.25">
      <c r="L88353" s="58">
        <v>45321.25</v>
      </c>
      <c r="M88353" s="57">
        <v>2024</v>
      </c>
      <c r="N88353" s="57">
        <v>1</v>
      </c>
      <c r="O88353" s="57">
        <v>3</v>
      </c>
      <c r="P88353" t="s">
        <v>23</v>
      </c>
    </row>
    <row r="88354" spans="12:16" x14ac:dyDescent="0.25">
      <c r="L88354" s="58">
        <v>45321.291666666664</v>
      </c>
      <c r="M88354" s="57">
        <v>2024</v>
      </c>
      <c r="N88354" s="57">
        <v>1</v>
      </c>
      <c r="O88354" s="57">
        <v>3</v>
      </c>
      <c r="P88354" t="s">
        <v>23</v>
      </c>
    </row>
    <row r="88355" spans="12:16" x14ac:dyDescent="0.25">
      <c r="L88355" s="58">
        <v>45321.333333333336</v>
      </c>
      <c r="M88355" s="57">
        <v>2024</v>
      </c>
      <c r="N88355" s="57">
        <v>1</v>
      </c>
      <c r="O88355" s="57">
        <v>3</v>
      </c>
      <c r="P88355" t="s">
        <v>23</v>
      </c>
    </row>
    <row r="88356" spans="12:16" x14ac:dyDescent="0.25">
      <c r="L88356" s="58">
        <v>45321.375</v>
      </c>
      <c r="M88356" s="57">
        <v>2024</v>
      </c>
      <c r="N88356" s="57">
        <v>1</v>
      </c>
      <c r="O88356" s="57">
        <v>3</v>
      </c>
      <c r="P88356" t="s">
        <v>23</v>
      </c>
    </row>
    <row r="88357" spans="12:16" x14ac:dyDescent="0.25">
      <c r="L88357" s="58">
        <v>45321.416666666664</v>
      </c>
      <c r="M88357" s="57">
        <v>2024</v>
      </c>
      <c r="N88357" s="57">
        <v>1</v>
      </c>
      <c r="O88357" s="57">
        <v>3</v>
      </c>
      <c r="P88357" t="s">
        <v>23</v>
      </c>
    </row>
    <row r="88358" spans="12:16" x14ac:dyDescent="0.25">
      <c r="L88358" s="58">
        <v>45321.458333333336</v>
      </c>
      <c r="M88358" s="57">
        <v>2024</v>
      </c>
      <c r="N88358" s="57">
        <v>1</v>
      </c>
      <c r="O88358" s="57">
        <v>3</v>
      </c>
      <c r="P88358" t="s">
        <v>23</v>
      </c>
    </row>
    <row r="88359" spans="12:16" x14ac:dyDescent="0.25">
      <c r="L88359" s="58">
        <v>45321.5</v>
      </c>
      <c r="M88359" s="57">
        <v>2024</v>
      </c>
      <c r="N88359" s="57">
        <v>1</v>
      </c>
      <c r="O88359" s="57">
        <v>3</v>
      </c>
      <c r="P88359" t="s">
        <v>23</v>
      </c>
    </row>
    <row r="88360" spans="12:16" x14ac:dyDescent="0.25">
      <c r="L88360" s="58">
        <v>45321.541666666664</v>
      </c>
      <c r="M88360" s="57">
        <v>2024</v>
      </c>
      <c r="N88360" s="57">
        <v>1</v>
      </c>
      <c r="O88360" s="57">
        <v>3</v>
      </c>
      <c r="P88360" t="s">
        <v>23</v>
      </c>
    </row>
    <row r="88361" spans="12:16" x14ac:dyDescent="0.25">
      <c r="L88361" s="58">
        <v>45321.583333333336</v>
      </c>
      <c r="M88361" s="57">
        <v>2024</v>
      </c>
      <c r="N88361" s="57">
        <v>1</v>
      </c>
      <c r="O88361" s="57">
        <v>3</v>
      </c>
      <c r="P88361" t="s">
        <v>23</v>
      </c>
    </row>
    <row r="88362" spans="12:16" x14ac:dyDescent="0.25">
      <c r="L88362" s="58">
        <v>45321.625</v>
      </c>
      <c r="M88362" s="57">
        <v>2024</v>
      </c>
      <c r="N88362" s="57">
        <v>1</v>
      </c>
      <c r="O88362" s="57">
        <v>3</v>
      </c>
      <c r="P88362" t="s">
        <v>23</v>
      </c>
    </row>
    <row r="88363" spans="12:16" x14ac:dyDescent="0.25">
      <c r="L88363" s="58">
        <v>45321.666666666664</v>
      </c>
      <c r="M88363" s="57">
        <v>2024</v>
      </c>
      <c r="N88363" s="57">
        <v>1</v>
      </c>
      <c r="O88363" s="57">
        <v>3</v>
      </c>
      <c r="P88363" t="s">
        <v>23</v>
      </c>
    </row>
    <row r="88364" spans="12:16" x14ac:dyDescent="0.25">
      <c r="L88364" s="58">
        <v>45321.708333333336</v>
      </c>
      <c r="M88364" s="57">
        <v>2024</v>
      </c>
      <c r="N88364" s="57">
        <v>1</v>
      </c>
      <c r="O88364" s="57">
        <v>3</v>
      </c>
      <c r="P88364" t="s">
        <v>23</v>
      </c>
    </row>
    <row r="88365" spans="12:16" x14ac:dyDescent="0.25">
      <c r="L88365" s="58">
        <v>45321.75</v>
      </c>
      <c r="M88365" s="57">
        <v>2024</v>
      </c>
      <c r="N88365" s="57">
        <v>1</v>
      </c>
      <c r="O88365" s="57">
        <v>3</v>
      </c>
      <c r="P88365" t="s">
        <v>23</v>
      </c>
    </row>
    <row r="88366" spans="12:16" x14ac:dyDescent="0.25">
      <c r="L88366" s="58">
        <v>45321.791666666664</v>
      </c>
      <c r="M88366" s="57">
        <v>2024</v>
      </c>
      <c r="N88366" s="57">
        <v>1</v>
      </c>
      <c r="O88366" s="57">
        <v>3</v>
      </c>
      <c r="P88366" t="s">
        <v>23</v>
      </c>
    </row>
    <row r="88367" spans="12:16" x14ac:dyDescent="0.25">
      <c r="L88367" s="58">
        <v>45321.833333333336</v>
      </c>
      <c r="M88367" s="57">
        <v>2024</v>
      </c>
      <c r="N88367" s="57">
        <v>1</v>
      </c>
      <c r="O88367" s="57">
        <v>3</v>
      </c>
      <c r="P88367" t="s">
        <v>23</v>
      </c>
    </row>
    <row r="88368" spans="12:16" x14ac:dyDescent="0.25">
      <c r="L88368" s="58">
        <v>45321.875</v>
      </c>
      <c r="M88368" s="57">
        <v>2024</v>
      </c>
      <c r="N88368" s="57">
        <v>1</v>
      </c>
      <c r="O88368" s="57">
        <v>3</v>
      </c>
      <c r="P88368" t="s">
        <v>23</v>
      </c>
    </row>
    <row r="88369" spans="12:16" x14ac:dyDescent="0.25">
      <c r="L88369" s="58">
        <v>45321.916666666664</v>
      </c>
      <c r="M88369" s="57">
        <v>2024</v>
      </c>
      <c r="N88369" s="57">
        <v>1</v>
      </c>
      <c r="O88369" s="57">
        <v>3</v>
      </c>
      <c r="P88369" t="s">
        <v>22</v>
      </c>
    </row>
    <row r="88370" spans="12:16" x14ac:dyDescent="0.25">
      <c r="L88370" s="58">
        <v>45321.958333333336</v>
      </c>
      <c r="M88370" s="57">
        <v>2024</v>
      </c>
      <c r="N88370" s="57">
        <v>1</v>
      </c>
      <c r="O88370" s="57">
        <v>3</v>
      </c>
      <c r="P88370" t="s">
        <v>22</v>
      </c>
    </row>
    <row r="88371" spans="12:16" x14ac:dyDescent="0.25">
      <c r="L88371" s="58">
        <v>45322</v>
      </c>
      <c r="M88371" s="57">
        <v>2024</v>
      </c>
      <c r="N88371" s="57">
        <v>1</v>
      </c>
      <c r="O88371" s="57">
        <v>4</v>
      </c>
      <c r="P88371" t="s">
        <v>22</v>
      </c>
    </row>
    <row r="88372" spans="12:16" x14ac:dyDescent="0.25">
      <c r="L88372" s="58">
        <v>45322.041666666664</v>
      </c>
      <c r="M88372" s="57">
        <v>2024</v>
      </c>
      <c r="N88372" s="57">
        <v>1</v>
      </c>
      <c r="O88372" s="57">
        <v>4</v>
      </c>
      <c r="P88372" t="s">
        <v>22</v>
      </c>
    </row>
    <row r="88373" spans="12:16" x14ac:dyDescent="0.25">
      <c r="L88373" s="58">
        <v>45322.083333333336</v>
      </c>
      <c r="M88373" s="57">
        <v>2024</v>
      </c>
      <c r="N88373" s="57">
        <v>1</v>
      </c>
      <c r="O88373" s="57">
        <v>4</v>
      </c>
      <c r="P88373" t="s">
        <v>22</v>
      </c>
    </row>
    <row r="88374" spans="12:16" x14ac:dyDescent="0.25">
      <c r="L88374" s="58">
        <v>45322.125</v>
      </c>
      <c r="M88374" s="57">
        <v>2024</v>
      </c>
      <c r="N88374" s="57">
        <v>1</v>
      </c>
      <c r="O88374" s="57">
        <v>4</v>
      </c>
      <c r="P88374" t="s">
        <v>22</v>
      </c>
    </row>
    <row r="88375" spans="12:16" x14ac:dyDescent="0.25">
      <c r="L88375" s="58">
        <v>45322.166666666664</v>
      </c>
      <c r="M88375" s="57">
        <v>2024</v>
      </c>
      <c r="N88375" s="57">
        <v>1</v>
      </c>
      <c r="O88375" s="57">
        <v>4</v>
      </c>
      <c r="P88375" t="s">
        <v>22</v>
      </c>
    </row>
    <row r="88376" spans="12:16" x14ac:dyDescent="0.25">
      <c r="L88376" s="58">
        <v>45322.208333333336</v>
      </c>
      <c r="M88376" s="57">
        <v>2024</v>
      </c>
      <c r="N88376" s="57">
        <v>1</v>
      </c>
      <c r="O88376" s="57">
        <v>4</v>
      </c>
      <c r="P88376" t="s">
        <v>22</v>
      </c>
    </row>
    <row r="88377" spans="12:16" x14ac:dyDescent="0.25">
      <c r="L88377" s="58">
        <v>45322.25</v>
      </c>
      <c r="M88377" s="57">
        <v>2024</v>
      </c>
      <c r="N88377" s="57">
        <v>1</v>
      </c>
      <c r="O88377" s="57">
        <v>4</v>
      </c>
      <c r="P88377" t="s">
        <v>23</v>
      </c>
    </row>
    <row r="88378" spans="12:16" x14ac:dyDescent="0.25">
      <c r="L88378" s="58">
        <v>45322.291666666664</v>
      </c>
      <c r="M88378" s="57">
        <v>2024</v>
      </c>
      <c r="N88378" s="57">
        <v>1</v>
      </c>
      <c r="O88378" s="57">
        <v>4</v>
      </c>
      <c r="P88378" t="s">
        <v>23</v>
      </c>
    </row>
    <row r="88379" spans="12:16" x14ac:dyDescent="0.25">
      <c r="L88379" s="58">
        <v>45322.333333333336</v>
      </c>
      <c r="M88379" s="57">
        <v>2024</v>
      </c>
      <c r="N88379" s="57">
        <v>1</v>
      </c>
      <c r="O88379" s="57">
        <v>4</v>
      </c>
      <c r="P88379" t="s">
        <v>23</v>
      </c>
    </row>
    <row r="88380" spans="12:16" x14ac:dyDescent="0.25">
      <c r="L88380" s="58">
        <v>45322.375</v>
      </c>
      <c r="M88380" s="57">
        <v>2024</v>
      </c>
      <c r="N88380" s="57">
        <v>1</v>
      </c>
      <c r="O88380" s="57">
        <v>4</v>
      </c>
      <c r="P88380" t="s">
        <v>23</v>
      </c>
    </row>
    <row r="88381" spans="12:16" x14ac:dyDescent="0.25">
      <c r="L88381" s="58">
        <v>45322.416666666664</v>
      </c>
      <c r="M88381" s="57">
        <v>2024</v>
      </c>
      <c r="N88381" s="57">
        <v>1</v>
      </c>
      <c r="O88381" s="57">
        <v>4</v>
      </c>
      <c r="P88381" t="s">
        <v>23</v>
      </c>
    </row>
    <row r="88382" spans="12:16" x14ac:dyDescent="0.25">
      <c r="L88382" s="58">
        <v>45322.458333333336</v>
      </c>
      <c r="M88382" s="57">
        <v>2024</v>
      </c>
      <c r="N88382" s="57">
        <v>1</v>
      </c>
      <c r="O88382" s="57">
        <v>4</v>
      </c>
      <c r="P88382" t="s">
        <v>23</v>
      </c>
    </row>
    <row r="88383" spans="12:16" x14ac:dyDescent="0.25">
      <c r="L88383" s="58">
        <v>45322.5</v>
      </c>
      <c r="M88383" s="57">
        <v>2024</v>
      </c>
      <c r="N88383" s="57">
        <v>1</v>
      </c>
      <c r="O88383" s="57">
        <v>4</v>
      </c>
      <c r="P88383" t="s">
        <v>23</v>
      </c>
    </row>
    <row r="88384" spans="12:16" x14ac:dyDescent="0.25">
      <c r="L88384" s="58">
        <v>45322.541666666664</v>
      </c>
      <c r="M88384" s="57">
        <v>2024</v>
      </c>
      <c r="N88384" s="57">
        <v>1</v>
      </c>
      <c r="O88384" s="57">
        <v>4</v>
      </c>
      <c r="P88384" t="s">
        <v>23</v>
      </c>
    </row>
    <row r="88385" spans="12:16" x14ac:dyDescent="0.25">
      <c r="L88385" s="58">
        <v>45322.583333333336</v>
      </c>
      <c r="M88385" s="57">
        <v>2024</v>
      </c>
      <c r="N88385" s="57">
        <v>1</v>
      </c>
      <c r="O88385" s="57">
        <v>4</v>
      </c>
      <c r="P88385" t="s">
        <v>23</v>
      </c>
    </row>
    <row r="88386" spans="12:16" x14ac:dyDescent="0.25">
      <c r="L88386" s="58">
        <v>45322.625</v>
      </c>
      <c r="M88386" s="57">
        <v>2024</v>
      </c>
      <c r="N88386" s="57">
        <v>1</v>
      </c>
      <c r="O88386" s="57">
        <v>4</v>
      </c>
      <c r="P88386" t="s">
        <v>23</v>
      </c>
    </row>
    <row r="88387" spans="12:16" x14ac:dyDescent="0.25">
      <c r="L88387" s="58">
        <v>45322.666666666664</v>
      </c>
      <c r="M88387" s="57">
        <v>2024</v>
      </c>
      <c r="N88387" s="57">
        <v>1</v>
      </c>
      <c r="O88387" s="57">
        <v>4</v>
      </c>
      <c r="P88387" t="s">
        <v>23</v>
      </c>
    </row>
    <row r="88388" spans="12:16" x14ac:dyDescent="0.25">
      <c r="L88388" s="58">
        <v>45322.708333333336</v>
      </c>
      <c r="M88388" s="57">
        <v>2024</v>
      </c>
      <c r="N88388" s="57">
        <v>1</v>
      </c>
      <c r="O88388" s="57">
        <v>4</v>
      </c>
      <c r="P88388" t="s">
        <v>23</v>
      </c>
    </row>
    <row r="88389" spans="12:16" x14ac:dyDescent="0.25">
      <c r="L88389" s="58">
        <v>45322.75</v>
      </c>
      <c r="M88389" s="57">
        <v>2024</v>
      </c>
      <c r="N88389" s="57">
        <v>1</v>
      </c>
      <c r="O88389" s="57">
        <v>4</v>
      </c>
      <c r="P88389" t="s">
        <v>23</v>
      </c>
    </row>
    <row r="88390" spans="12:16" x14ac:dyDescent="0.25">
      <c r="L88390" s="58">
        <v>45322.791666666664</v>
      </c>
      <c r="M88390" s="57">
        <v>2024</v>
      </c>
      <c r="N88390" s="57">
        <v>1</v>
      </c>
      <c r="O88390" s="57">
        <v>4</v>
      </c>
      <c r="P88390" t="s">
        <v>23</v>
      </c>
    </row>
    <row r="88391" spans="12:16" x14ac:dyDescent="0.25">
      <c r="L88391" s="58">
        <v>45322.833333333336</v>
      </c>
      <c r="M88391" s="57">
        <v>2024</v>
      </c>
      <c r="N88391" s="57">
        <v>1</v>
      </c>
      <c r="O88391" s="57">
        <v>4</v>
      </c>
      <c r="P88391" t="s">
        <v>23</v>
      </c>
    </row>
    <row r="88392" spans="12:16" x14ac:dyDescent="0.25">
      <c r="L88392" s="58">
        <v>45322.875</v>
      </c>
      <c r="M88392" s="57">
        <v>2024</v>
      </c>
      <c r="N88392" s="57">
        <v>1</v>
      </c>
      <c r="O88392" s="57">
        <v>4</v>
      </c>
      <c r="P88392" t="s">
        <v>23</v>
      </c>
    </row>
    <row r="88393" spans="12:16" x14ac:dyDescent="0.25">
      <c r="L88393" s="58">
        <v>45322.916666666664</v>
      </c>
      <c r="M88393" s="57">
        <v>2024</v>
      </c>
      <c r="N88393" s="57">
        <v>1</v>
      </c>
      <c r="O88393" s="57">
        <v>4</v>
      </c>
      <c r="P88393" t="s">
        <v>22</v>
      </c>
    </row>
    <row r="88394" spans="12:16" x14ac:dyDescent="0.25">
      <c r="L88394" s="58">
        <v>45322.958333333336</v>
      </c>
      <c r="M88394" s="57">
        <v>2024</v>
      </c>
      <c r="N88394" s="57">
        <v>1</v>
      </c>
      <c r="O88394" s="57">
        <v>4</v>
      </c>
      <c r="P88394" t="s">
        <v>22</v>
      </c>
    </row>
    <row r="88395" spans="12:16" x14ac:dyDescent="0.25">
      <c r="L88395" s="58">
        <v>45323</v>
      </c>
      <c r="M88395" s="57">
        <v>2024</v>
      </c>
      <c r="N88395" s="57">
        <v>2</v>
      </c>
      <c r="O88395" s="57">
        <v>5</v>
      </c>
      <c r="P88395" t="s">
        <v>22</v>
      </c>
    </row>
    <row r="88396" spans="12:16" x14ac:dyDescent="0.25">
      <c r="L88396" s="58">
        <v>45323.041666666664</v>
      </c>
      <c r="M88396" s="57">
        <v>2024</v>
      </c>
      <c r="N88396" s="57">
        <v>2</v>
      </c>
      <c r="O88396" s="57">
        <v>5</v>
      </c>
      <c r="P88396" t="s">
        <v>22</v>
      </c>
    </row>
    <row r="88397" spans="12:16" x14ac:dyDescent="0.25">
      <c r="L88397" s="58">
        <v>45323.083333333336</v>
      </c>
      <c r="M88397" s="57">
        <v>2024</v>
      </c>
      <c r="N88397" s="57">
        <v>2</v>
      </c>
      <c r="O88397" s="57">
        <v>5</v>
      </c>
      <c r="P88397" t="s">
        <v>22</v>
      </c>
    </row>
    <row r="88398" spans="12:16" x14ac:dyDescent="0.25">
      <c r="L88398" s="58">
        <v>45323.125</v>
      </c>
      <c r="M88398" s="57">
        <v>2024</v>
      </c>
      <c r="N88398" s="57">
        <v>2</v>
      </c>
      <c r="O88398" s="57">
        <v>5</v>
      </c>
      <c r="P88398" t="s">
        <v>22</v>
      </c>
    </row>
    <row r="88399" spans="12:16" x14ac:dyDescent="0.25">
      <c r="L88399" s="58">
        <v>45323.166666666664</v>
      </c>
      <c r="M88399" s="57">
        <v>2024</v>
      </c>
      <c r="N88399" s="57">
        <v>2</v>
      </c>
      <c r="O88399" s="57">
        <v>5</v>
      </c>
      <c r="P88399" t="s">
        <v>22</v>
      </c>
    </row>
    <row r="88400" spans="12:16" x14ac:dyDescent="0.25">
      <c r="L88400" s="58">
        <v>45323.208333333336</v>
      </c>
      <c r="M88400" s="57">
        <v>2024</v>
      </c>
      <c r="N88400" s="57">
        <v>2</v>
      </c>
      <c r="O88400" s="57">
        <v>5</v>
      </c>
      <c r="P88400" t="s">
        <v>22</v>
      </c>
    </row>
    <row r="88401" spans="12:16" x14ac:dyDescent="0.25">
      <c r="L88401" s="58">
        <v>45323.25</v>
      </c>
      <c r="M88401" s="57">
        <v>2024</v>
      </c>
      <c r="N88401" s="57">
        <v>2</v>
      </c>
      <c r="O88401" s="57">
        <v>5</v>
      </c>
      <c r="P88401" t="s">
        <v>23</v>
      </c>
    </row>
    <row r="88402" spans="12:16" x14ac:dyDescent="0.25">
      <c r="L88402" s="58">
        <v>45323.291666666664</v>
      </c>
      <c r="M88402" s="57">
        <v>2024</v>
      </c>
      <c r="N88402" s="57">
        <v>2</v>
      </c>
      <c r="O88402" s="57">
        <v>5</v>
      </c>
      <c r="P88402" t="s">
        <v>23</v>
      </c>
    </row>
    <row r="88403" spans="12:16" x14ac:dyDescent="0.25">
      <c r="L88403" s="58">
        <v>45323.333333333336</v>
      </c>
      <c r="M88403" s="57">
        <v>2024</v>
      </c>
      <c r="N88403" s="57">
        <v>2</v>
      </c>
      <c r="O88403" s="57">
        <v>5</v>
      </c>
      <c r="P88403" t="s">
        <v>23</v>
      </c>
    </row>
    <row r="88404" spans="12:16" x14ac:dyDescent="0.25">
      <c r="L88404" s="58">
        <v>45323.375</v>
      </c>
      <c r="M88404" s="57">
        <v>2024</v>
      </c>
      <c r="N88404" s="57">
        <v>2</v>
      </c>
      <c r="O88404" s="57">
        <v>5</v>
      </c>
      <c r="P88404" t="s">
        <v>23</v>
      </c>
    </row>
    <row r="88405" spans="12:16" x14ac:dyDescent="0.25">
      <c r="L88405" s="58">
        <v>45323.416666666664</v>
      </c>
      <c r="M88405" s="57">
        <v>2024</v>
      </c>
      <c r="N88405" s="57">
        <v>2</v>
      </c>
      <c r="O88405" s="57">
        <v>5</v>
      </c>
      <c r="P88405" t="s">
        <v>23</v>
      </c>
    </row>
    <row r="88406" spans="12:16" x14ac:dyDescent="0.25">
      <c r="L88406" s="58">
        <v>45323.458333333336</v>
      </c>
      <c r="M88406" s="57">
        <v>2024</v>
      </c>
      <c r="N88406" s="57">
        <v>2</v>
      </c>
      <c r="O88406" s="57">
        <v>5</v>
      </c>
      <c r="P88406" t="s">
        <v>23</v>
      </c>
    </row>
    <row r="88407" spans="12:16" x14ac:dyDescent="0.25">
      <c r="L88407" s="58">
        <v>45323.5</v>
      </c>
      <c r="M88407" s="57">
        <v>2024</v>
      </c>
      <c r="N88407" s="57">
        <v>2</v>
      </c>
      <c r="O88407" s="57">
        <v>5</v>
      </c>
      <c r="P88407" t="s">
        <v>23</v>
      </c>
    </row>
    <row r="88408" spans="12:16" x14ac:dyDescent="0.25">
      <c r="L88408" s="58">
        <v>45323.541666666664</v>
      </c>
      <c r="M88408" s="57">
        <v>2024</v>
      </c>
      <c r="N88408" s="57">
        <v>2</v>
      </c>
      <c r="O88408" s="57">
        <v>5</v>
      </c>
      <c r="P88408" t="s">
        <v>23</v>
      </c>
    </row>
    <row r="88409" spans="12:16" x14ac:dyDescent="0.25">
      <c r="L88409" s="58">
        <v>45323.583333333336</v>
      </c>
      <c r="M88409" s="57">
        <v>2024</v>
      </c>
      <c r="N88409" s="57">
        <v>2</v>
      </c>
      <c r="O88409" s="57">
        <v>5</v>
      </c>
      <c r="P88409" t="s">
        <v>23</v>
      </c>
    </row>
    <row r="88410" spans="12:16" x14ac:dyDescent="0.25">
      <c r="L88410" s="58">
        <v>45323.625</v>
      </c>
      <c r="M88410" s="57">
        <v>2024</v>
      </c>
      <c r="N88410" s="57">
        <v>2</v>
      </c>
      <c r="O88410" s="57">
        <v>5</v>
      </c>
      <c r="P88410" t="s">
        <v>23</v>
      </c>
    </row>
    <row r="88411" spans="12:16" x14ac:dyDescent="0.25">
      <c r="L88411" s="58">
        <v>45323.666666666664</v>
      </c>
      <c r="M88411" s="57">
        <v>2024</v>
      </c>
      <c r="N88411" s="57">
        <v>2</v>
      </c>
      <c r="O88411" s="57">
        <v>5</v>
      </c>
      <c r="P88411" t="s">
        <v>23</v>
      </c>
    </row>
    <row r="88412" spans="12:16" x14ac:dyDescent="0.25">
      <c r="L88412" s="58">
        <v>45323.708333333336</v>
      </c>
      <c r="M88412" s="57">
        <v>2024</v>
      </c>
      <c r="N88412" s="57">
        <v>2</v>
      </c>
      <c r="O88412" s="57">
        <v>5</v>
      </c>
      <c r="P88412" t="s">
        <v>23</v>
      </c>
    </row>
    <row r="88413" spans="12:16" x14ac:dyDescent="0.25">
      <c r="L88413" s="58">
        <v>45323.75</v>
      </c>
      <c r="M88413" s="57">
        <v>2024</v>
      </c>
      <c r="N88413" s="57">
        <v>2</v>
      </c>
      <c r="O88413" s="57">
        <v>5</v>
      </c>
      <c r="P88413" t="s">
        <v>23</v>
      </c>
    </row>
    <row r="88414" spans="12:16" x14ac:dyDescent="0.25">
      <c r="L88414" s="58">
        <v>45323.791666666664</v>
      </c>
      <c r="M88414" s="57">
        <v>2024</v>
      </c>
      <c r="N88414" s="57">
        <v>2</v>
      </c>
      <c r="O88414" s="57">
        <v>5</v>
      </c>
      <c r="P88414" t="s">
        <v>23</v>
      </c>
    </row>
    <row r="88415" spans="12:16" x14ac:dyDescent="0.25">
      <c r="L88415" s="58">
        <v>45323.833333333336</v>
      </c>
      <c r="M88415" s="57">
        <v>2024</v>
      </c>
      <c r="N88415" s="57">
        <v>2</v>
      </c>
      <c r="O88415" s="57">
        <v>5</v>
      </c>
      <c r="P88415" t="s">
        <v>23</v>
      </c>
    </row>
    <row r="88416" spans="12:16" x14ac:dyDescent="0.25">
      <c r="L88416" s="58">
        <v>45323.875</v>
      </c>
      <c r="M88416" s="57">
        <v>2024</v>
      </c>
      <c r="N88416" s="57">
        <v>2</v>
      </c>
      <c r="O88416" s="57">
        <v>5</v>
      </c>
      <c r="P88416" t="s">
        <v>23</v>
      </c>
    </row>
    <row r="88417" spans="12:16" x14ac:dyDescent="0.25">
      <c r="L88417" s="58">
        <v>45323.916666666664</v>
      </c>
      <c r="M88417" s="57">
        <v>2024</v>
      </c>
      <c r="N88417" s="57">
        <v>2</v>
      </c>
      <c r="O88417" s="57">
        <v>5</v>
      </c>
      <c r="P88417" t="s">
        <v>22</v>
      </c>
    </row>
    <row r="88418" spans="12:16" x14ac:dyDescent="0.25">
      <c r="L88418" s="58">
        <v>45323.958333333336</v>
      </c>
      <c r="M88418" s="57">
        <v>2024</v>
      </c>
      <c r="N88418" s="57">
        <v>2</v>
      </c>
      <c r="O88418" s="57">
        <v>5</v>
      </c>
      <c r="P88418" t="s">
        <v>22</v>
      </c>
    </row>
    <row r="88419" spans="12:16" x14ac:dyDescent="0.25">
      <c r="L88419" s="58">
        <v>45324</v>
      </c>
      <c r="M88419" s="57">
        <v>2024</v>
      </c>
      <c r="N88419" s="57">
        <v>2</v>
      </c>
      <c r="O88419" s="57">
        <v>6</v>
      </c>
      <c r="P88419" t="s">
        <v>22</v>
      </c>
    </row>
    <row r="88420" spans="12:16" x14ac:dyDescent="0.25">
      <c r="L88420" s="58">
        <v>45324.041666666664</v>
      </c>
      <c r="M88420" s="57">
        <v>2024</v>
      </c>
      <c r="N88420" s="57">
        <v>2</v>
      </c>
      <c r="O88420" s="57">
        <v>6</v>
      </c>
      <c r="P88420" t="s">
        <v>22</v>
      </c>
    </row>
    <row r="88421" spans="12:16" x14ac:dyDescent="0.25">
      <c r="L88421" s="58">
        <v>45324.083333333336</v>
      </c>
      <c r="M88421" s="57">
        <v>2024</v>
      </c>
      <c r="N88421" s="57">
        <v>2</v>
      </c>
      <c r="O88421" s="57">
        <v>6</v>
      </c>
      <c r="P88421" t="s">
        <v>22</v>
      </c>
    </row>
    <row r="88422" spans="12:16" x14ac:dyDescent="0.25">
      <c r="L88422" s="58">
        <v>45324.125</v>
      </c>
      <c r="M88422" s="57">
        <v>2024</v>
      </c>
      <c r="N88422" s="57">
        <v>2</v>
      </c>
      <c r="O88422" s="57">
        <v>6</v>
      </c>
      <c r="P88422" t="s">
        <v>22</v>
      </c>
    </row>
    <row r="88423" spans="12:16" x14ac:dyDescent="0.25">
      <c r="L88423" s="58">
        <v>45324.166666666664</v>
      </c>
      <c r="M88423" s="57">
        <v>2024</v>
      </c>
      <c r="N88423" s="57">
        <v>2</v>
      </c>
      <c r="O88423" s="57">
        <v>6</v>
      </c>
      <c r="P88423" t="s">
        <v>22</v>
      </c>
    </row>
    <row r="88424" spans="12:16" x14ac:dyDescent="0.25">
      <c r="L88424" s="58">
        <v>45324.208333333336</v>
      </c>
      <c r="M88424" s="57">
        <v>2024</v>
      </c>
      <c r="N88424" s="57">
        <v>2</v>
      </c>
      <c r="O88424" s="57">
        <v>6</v>
      </c>
      <c r="P88424" t="s">
        <v>22</v>
      </c>
    </row>
    <row r="88425" spans="12:16" x14ac:dyDescent="0.25">
      <c r="L88425" s="58">
        <v>45324.25</v>
      </c>
      <c r="M88425" s="57">
        <v>2024</v>
      </c>
      <c r="N88425" s="57">
        <v>2</v>
      </c>
      <c r="O88425" s="57">
        <v>6</v>
      </c>
      <c r="P88425" t="s">
        <v>23</v>
      </c>
    </row>
    <row r="88426" spans="12:16" x14ac:dyDescent="0.25">
      <c r="L88426" s="58">
        <v>45324.291666666664</v>
      </c>
      <c r="M88426" s="57">
        <v>2024</v>
      </c>
      <c r="N88426" s="57">
        <v>2</v>
      </c>
      <c r="O88426" s="57">
        <v>6</v>
      </c>
      <c r="P88426" t="s">
        <v>23</v>
      </c>
    </row>
    <row r="88427" spans="12:16" x14ac:dyDescent="0.25">
      <c r="L88427" s="58">
        <v>45324.333333333336</v>
      </c>
      <c r="M88427" s="57">
        <v>2024</v>
      </c>
      <c r="N88427" s="57">
        <v>2</v>
      </c>
      <c r="O88427" s="57">
        <v>6</v>
      </c>
      <c r="P88427" t="s">
        <v>23</v>
      </c>
    </row>
    <row r="88428" spans="12:16" x14ac:dyDescent="0.25">
      <c r="L88428" s="58">
        <v>45324.375</v>
      </c>
      <c r="M88428" s="57">
        <v>2024</v>
      </c>
      <c r="N88428" s="57">
        <v>2</v>
      </c>
      <c r="O88428" s="57">
        <v>6</v>
      </c>
      <c r="P88428" t="s">
        <v>23</v>
      </c>
    </row>
    <row r="88429" spans="12:16" x14ac:dyDescent="0.25">
      <c r="L88429" s="58">
        <v>45324.416666666664</v>
      </c>
      <c r="M88429" s="57">
        <v>2024</v>
      </c>
      <c r="N88429" s="57">
        <v>2</v>
      </c>
      <c r="O88429" s="57">
        <v>6</v>
      </c>
      <c r="P88429" t="s">
        <v>23</v>
      </c>
    </row>
    <row r="88430" spans="12:16" x14ac:dyDescent="0.25">
      <c r="L88430" s="58">
        <v>45324.458333333336</v>
      </c>
      <c r="M88430" s="57">
        <v>2024</v>
      </c>
      <c r="N88430" s="57">
        <v>2</v>
      </c>
      <c r="O88430" s="57">
        <v>6</v>
      </c>
      <c r="P88430" t="s">
        <v>23</v>
      </c>
    </row>
    <row r="88431" spans="12:16" x14ac:dyDescent="0.25">
      <c r="L88431" s="58">
        <v>45324.5</v>
      </c>
      <c r="M88431" s="57">
        <v>2024</v>
      </c>
      <c r="N88431" s="57">
        <v>2</v>
      </c>
      <c r="O88431" s="57">
        <v>6</v>
      </c>
      <c r="P88431" t="s">
        <v>23</v>
      </c>
    </row>
    <row r="88432" spans="12:16" x14ac:dyDescent="0.25">
      <c r="L88432" s="58">
        <v>45324.541666666664</v>
      </c>
      <c r="M88432" s="57">
        <v>2024</v>
      </c>
      <c r="N88432" s="57">
        <v>2</v>
      </c>
      <c r="O88432" s="57">
        <v>6</v>
      </c>
      <c r="P88432" t="s">
        <v>23</v>
      </c>
    </row>
    <row r="88433" spans="12:16" x14ac:dyDescent="0.25">
      <c r="L88433" s="58">
        <v>45324.583333333336</v>
      </c>
      <c r="M88433" s="57">
        <v>2024</v>
      </c>
      <c r="N88433" s="57">
        <v>2</v>
      </c>
      <c r="O88433" s="57">
        <v>6</v>
      </c>
      <c r="P88433" t="s">
        <v>23</v>
      </c>
    </row>
    <row r="88434" spans="12:16" x14ac:dyDescent="0.25">
      <c r="L88434" s="58">
        <v>45324.625</v>
      </c>
      <c r="M88434" s="57">
        <v>2024</v>
      </c>
      <c r="N88434" s="57">
        <v>2</v>
      </c>
      <c r="O88434" s="57">
        <v>6</v>
      </c>
      <c r="P88434" t="s">
        <v>23</v>
      </c>
    </row>
    <row r="88435" spans="12:16" x14ac:dyDescent="0.25">
      <c r="L88435" s="58">
        <v>45324.666666666664</v>
      </c>
      <c r="M88435" s="57">
        <v>2024</v>
      </c>
      <c r="N88435" s="57">
        <v>2</v>
      </c>
      <c r="O88435" s="57">
        <v>6</v>
      </c>
      <c r="P88435" t="s">
        <v>23</v>
      </c>
    </row>
    <row r="88436" spans="12:16" x14ac:dyDescent="0.25">
      <c r="L88436" s="58">
        <v>45324.708333333336</v>
      </c>
      <c r="M88436" s="57">
        <v>2024</v>
      </c>
      <c r="N88436" s="57">
        <v>2</v>
      </c>
      <c r="O88436" s="57">
        <v>6</v>
      </c>
      <c r="P88436" t="s">
        <v>23</v>
      </c>
    </row>
    <row r="88437" spans="12:16" x14ac:dyDescent="0.25">
      <c r="L88437" s="58">
        <v>45324.75</v>
      </c>
      <c r="M88437" s="57">
        <v>2024</v>
      </c>
      <c r="N88437" s="57">
        <v>2</v>
      </c>
      <c r="O88437" s="57">
        <v>6</v>
      </c>
      <c r="P88437" t="s">
        <v>23</v>
      </c>
    </row>
    <row r="88438" spans="12:16" x14ac:dyDescent="0.25">
      <c r="L88438" s="58">
        <v>45324.791666666664</v>
      </c>
      <c r="M88438" s="57">
        <v>2024</v>
      </c>
      <c r="N88438" s="57">
        <v>2</v>
      </c>
      <c r="O88438" s="57">
        <v>6</v>
      </c>
      <c r="P88438" t="s">
        <v>23</v>
      </c>
    </row>
    <row r="88439" spans="12:16" x14ac:dyDescent="0.25">
      <c r="L88439" s="58">
        <v>45324.833333333336</v>
      </c>
      <c r="M88439" s="57">
        <v>2024</v>
      </c>
      <c r="N88439" s="57">
        <v>2</v>
      </c>
      <c r="O88439" s="57">
        <v>6</v>
      </c>
      <c r="P88439" t="s">
        <v>23</v>
      </c>
    </row>
    <row r="88440" spans="12:16" x14ac:dyDescent="0.25">
      <c r="L88440" s="58">
        <v>45324.875</v>
      </c>
      <c r="M88440" s="57">
        <v>2024</v>
      </c>
      <c r="N88440" s="57">
        <v>2</v>
      </c>
      <c r="O88440" s="57">
        <v>6</v>
      </c>
      <c r="P88440" t="s">
        <v>23</v>
      </c>
    </row>
    <row r="88441" spans="12:16" x14ac:dyDescent="0.25">
      <c r="L88441" s="58">
        <v>45324.916666666664</v>
      </c>
      <c r="M88441" s="57">
        <v>2024</v>
      </c>
      <c r="N88441" s="57">
        <v>2</v>
      </c>
      <c r="O88441" s="57">
        <v>6</v>
      </c>
      <c r="P88441" t="s">
        <v>22</v>
      </c>
    </row>
    <row r="88442" spans="12:16" x14ac:dyDescent="0.25">
      <c r="L88442" s="58">
        <v>45324.958333333336</v>
      </c>
      <c r="M88442" s="57">
        <v>2024</v>
      </c>
      <c r="N88442" s="57">
        <v>2</v>
      </c>
      <c r="O88442" s="57">
        <v>6</v>
      </c>
      <c r="P88442" t="s">
        <v>22</v>
      </c>
    </row>
    <row r="88443" spans="12:16" x14ac:dyDescent="0.25">
      <c r="L88443" s="58">
        <v>45325</v>
      </c>
      <c r="M88443" s="57">
        <v>2024</v>
      </c>
      <c r="N88443" s="57">
        <v>2</v>
      </c>
      <c r="O88443" s="57">
        <v>7</v>
      </c>
      <c r="P88443" t="s">
        <v>22</v>
      </c>
    </row>
    <row r="88444" spans="12:16" x14ac:dyDescent="0.25">
      <c r="L88444" s="58">
        <v>45325.041666666664</v>
      </c>
      <c r="M88444" s="57">
        <v>2024</v>
      </c>
      <c r="N88444" s="57">
        <v>2</v>
      </c>
      <c r="O88444" s="57">
        <v>7</v>
      </c>
      <c r="P88444" t="s">
        <v>22</v>
      </c>
    </row>
    <row r="88445" spans="12:16" x14ac:dyDescent="0.25">
      <c r="L88445" s="58">
        <v>45325.083333333336</v>
      </c>
      <c r="M88445" s="57">
        <v>2024</v>
      </c>
      <c r="N88445" s="57">
        <v>2</v>
      </c>
      <c r="O88445" s="57">
        <v>7</v>
      </c>
      <c r="P88445" t="s">
        <v>22</v>
      </c>
    </row>
    <row r="88446" spans="12:16" x14ac:dyDescent="0.25">
      <c r="L88446" s="58">
        <v>45325.125</v>
      </c>
      <c r="M88446" s="57">
        <v>2024</v>
      </c>
      <c r="N88446" s="57">
        <v>2</v>
      </c>
      <c r="O88446" s="57">
        <v>7</v>
      </c>
      <c r="P88446" t="s">
        <v>22</v>
      </c>
    </row>
    <row r="88447" spans="12:16" x14ac:dyDescent="0.25">
      <c r="L88447" s="58">
        <v>45325.166666666664</v>
      </c>
      <c r="M88447" s="57">
        <v>2024</v>
      </c>
      <c r="N88447" s="57">
        <v>2</v>
      </c>
      <c r="O88447" s="57">
        <v>7</v>
      </c>
      <c r="P88447" t="s">
        <v>22</v>
      </c>
    </row>
    <row r="88448" spans="12:16" x14ac:dyDescent="0.25">
      <c r="L88448" s="58">
        <v>45325.208333333336</v>
      </c>
      <c r="M88448" s="57">
        <v>2024</v>
      </c>
      <c r="N88448" s="57">
        <v>2</v>
      </c>
      <c r="O88448" s="57">
        <v>7</v>
      </c>
      <c r="P88448" t="s">
        <v>22</v>
      </c>
    </row>
    <row r="88449" spans="12:16" x14ac:dyDescent="0.25">
      <c r="L88449" s="58">
        <v>45325.25</v>
      </c>
      <c r="M88449" s="57">
        <v>2024</v>
      </c>
      <c r="N88449" s="57">
        <v>2</v>
      </c>
      <c r="O88449" s="57">
        <v>7</v>
      </c>
      <c r="P88449" t="s">
        <v>22</v>
      </c>
    </row>
    <row r="88450" spans="12:16" x14ac:dyDescent="0.25">
      <c r="L88450" s="58">
        <v>45325.291666666664</v>
      </c>
      <c r="M88450" s="57">
        <v>2024</v>
      </c>
      <c r="N88450" s="57">
        <v>2</v>
      </c>
      <c r="O88450" s="57">
        <v>7</v>
      </c>
      <c r="P88450" t="s">
        <v>22</v>
      </c>
    </row>
    <row r="88451" spans="12:16" x14ac:dyDescent="0.25">
      <c r="L88451" s="58">
        <v>45325.333333333336</v>
      </c>
      <c r="M88451" s="57">
        <v>2024</v>
      </c>
      <c r="N88451" s="57">
        <v>2</v>
      </c>
      <c r="O88451" s="57">
        <v>7</v>
      </c>
      <c r="P88451" t="s">
        <v>22</v>
      </c>
    </row>
    <row r="88452" spans="12:16" x14ac:dyDescent="0.25">
      <c r="L88452" s="58">
        <v>45325.375</v>
      </c>
      <c r="M88452" s="57">
        <v>2024</v>
      </c>
      <c r="N88452" s="57">
        <v>2</v>
      </c>
      <c r="O88452" s="57">
        <v>7</v>
      </c>
      <c r="P88452" t="s">
        <v>22</v>
      </c>
    </row>
    <row r="88453" spans="12:16" x14ac:dyDescent="0.25">
      <c r="L88453" s="58">
        <v>45325.416666666664</v>
      </c>
      <c r="M88453" s="57">
        <v>2024</v>
      </c>
      <c r="N88453" s="57">
        <v>2</v>
      </c>
      <c r="O88453" s="57">
        <v>7</v>
      </c>
      <c r="P88453" t="s">
        <v>22</v>
      </c>
    </row>
    <row r="88454" spans="12:16" x14ac:dyDescent="0.25">
      <c r="L88454" s="58">
        <v>45325.458333333336</v>
      </c>
      <c r="M88454" s="57">
        <v>2024</v>
      </c>
      <c r="N88454" s="57">
        <v>2</v>
      </c>
      <c r="O88454" s="57">
        <v>7</v>
      </c>
      <c r="P88454" t="s">
        <v>22</v>
      </c>
    </row>
    <row r="88455" spans="12:16" x14ac:dyDescent="0.25">
      <c r="L88455" s="58">
        <v>45325.5</v>
      </c>
      <c r="M88455" s="57">
        <v>2024</v>
      </c>
      <c r="N88455" s="57">
        <v>2</v>
      </c>
      <c r="O88455" s="57">
        <v>7</v>
      </c>
      <c r="P88455" t="s">
        <v>22</v>
      </c>
    </row>
    <row r="88456" spans="12:16" x14ac:dyDescent="0.25">
      <c r="L88456" s="58">
        <v>45325.541666666664</v>
      </c>
      <c r="M88456" s="57">
        <v>2024</v>
      </c>
      <c r="N88456" s="57">
        <v>2</v>
      </c>
      <c r="O88456" s="57">
        <v>7</v>
      </c>
      <c r="P88456" t="s">
        <v>22</v>
      </c>
    </row>
    <row r="88457" spans="12:16" x14ac:dyDescent="0.25">
      <c r="L88457" s="58">
        <v>45325.583333333336</v>
      </c>
      <c r="M88457" s="57">
        <v>2024</v>
      </c>
      <c r="N88457" s="57">
        <v>2</v>
      </c>
      <c r="O88457" s="57">
        <v>7</v>
      </c>
      <c r="P88457" t="s">
        <v>22</v>
      </c>
    </row>
    <row r="88458" spans="12:16" x14ac:dyDescent="0.25">
      <c r="L88458" s="58">
        <v>45325.625</v>
      </c>
      <c r="M88458" s="57">
        <v>2024</v>
      </c>
      <c r="N88458" s="57">
        <v>2</v>
      </c>
      <c r="O88458" s="57">
        <v>7</v>
      </c>
      <c r="P88458" t="s">
        <v>22</v>
      </c>
    </row>
    <row r="88459" spans="12:16" x14ac:dyDescent="0.25">
      <c r="L88459" s="58">
        <v>45325.666666666664</v>
      </c>
      <c r="M88459" s="57">
        <v>2024</v>
      </c>
      <c r="N88459" s="57">
        <v>2</v>
      </c>
      <c r="O88459" s="57">
        <v>7</v>
      </c>
      <c r="P88459" t="s">
        <v>22</v>
      </c>
    </row>
    <row r="88460" spans="12:16" x14ac:dyDescent="0.25">
      <c r="L88460" s="58">
        <v>45325.708333333336</v>
      </c>
      <c r="M88460" s="57">
        <v>2024</v>
      </c>
      <c r="N88460" s="57">
        <v>2</v>
      </c>
      <c r="O88460" s="57">
        <v>7</v>
      </c>
      <c r="P88460" t="s">
        <v>22</v>
      </c>
    </row>
    <row r="88461" spans="12:16" x14ac:dyDescent="0.25">
      <c r="L88461" s="58">
        <v>45325.75</v>
      </c>
      <c r="M88461" s="57">
        <v>2024</v>
      </c>
      <c r="N88461" s="57">
        <v>2</v>
      </c>
      <c r="O88461" s="57">
        <v>7</v>
      </c>
      <c r="P88461" t="s">
        <v>22</v>
      </c>
    </row>
    <row r="88462" spans="12:16" x14ac:dyDescent="0.25">
      <c r="L88462" s="58">
        <v>45325.791666666664</v>
      </c>
      <c r="M88462" s="57">
        <v>2024</v>
      </c>
      <c r="N88462" s="57">
        <v>2</v>
      </c>
      <c r="O88462" s="57">
        <v>7</v>
      </c>
      <c r="P88462" t="s">
        <v>22</v>
      </c>
    </row>
    <row r="88463" spans="12:16" x14ac:dyDescent="0.25">
      <c r="L88463" s="58">
        <v>45325.833333333336</v>
      </c>
      <c r="M88463" s="57">
        <v>2024</v>
      </c>
      <c r="N88463" s="57">
        <v>2</v>
      </c>
      <c r="O88463" s="57">
        <v>7</v>
      </c>
      <c r="P88463" t="s">
        <v>22</v>
      </c>
    </row>
    <row r="88464" spans="12:16" x14ac:dyDescent="0.25">
      <c r="L88464" s="58">
        <v>45325.875</v>
      </c>
      <c r="M88464" s="57">
        <v>2024</v>
      </c>
      <c r="N88464" s="57">
        <v>2</v>
      </c>
      <c r="O88464" s="57">
        <v>7</v>
      </c>
      <c r="P88464" t="s">
        <v>22</v>
      </c>
    </row>
    <row r="88465" spans="12:16" x14ac:dyDescent="0.25">
      <c r="L88465" s="58">
        <v>45325.916666666664</v>
      </c>
      <c r="M88465" s="57">
        <v>2024</v>
      </c>
      <c r="N88465" s="57">
        <v>2</v>
      </c>
      <c r="O88465" s="57">
        <v>7</v>
      </c>
      <c r="P88465" t="s">
        <v>22</v>
      </c>
    </row>
    <row r="88466" spans="12:16" x14ac:dyDescent="0.25">
      <c r="L88466" s="58">
        <v>45325.958333333336</v>
      </c>
      <c r="M88466" s="57">
        <v>2024</v>
      </c>
      <c r="N88466" s="57">
        <v>2</v>
      </c>
      <c r="O88466" s="57">
        <v>7</v>
      </c>
      <c r="P88466" t="s">
        <v>22</v>
      </c>
    </row>
    <row r="88467" spans="12:16" x14ac:dyDescent="0.25">
      <c r="L88467" s="58">
        <v>45326</v>
      </c>
      <c r="M88467" s="57">
        <v>2024</v>
      </c>
      <c r="N88467" s="57">
        <v>2</v>
      </c>
      <c r="O88467" s="57">
        <v>1</v>
      </c>
      <c r="P88467" t="s">
        <v>22</v>
      </c>
    </row>
    <row r="88468" spans="12:16" x14ac:dyDescent="0.25">
      <c r="L88468" s="58">
        <v>45326.041666666664</v>
      </c>
      <c r="M88468" s="57">
        <v>2024</v>
      </c>
      <c r="N88468" s="57">
        <v>2</v>
      </c>
      <c r="O88468" s="57">
        <v>1</v>
      </c>
      <c r="P88468" t="s">
        <v>22</v>
      </c>
    </row>
    <row r="88469" spans="12:16" x14ac:dyDescent="0.25">
      <c r="L88469" s="58">
        <v>45326.083333333336</v>
      </c>
      <c r="M88469" s="57">
        <v>2024</v>
      </c>
      <c r="N88469" s="57">
        <v>2</v>
      </c>
      <c r="O88469" s="57">
        <v>1</v>
      </c>
      <c r="P88469" t="s">
        <v>22</v>
      </c>
    </row>
    <row r="88470" spans="12:16" x14ac:dyDescent="0.25">
      <c r="L88470" s="58">
        <v>45326.125</v>
      </c>
      <c r="M88470" s="57">
        <v>2024</v>
      </c>
      <c r="N88470" s="57">
        <v>2</v>
      </c>
      <c r="O88470" s="57">
        <v>1</v>
      </c>
      <c r="P88470" t="s">
        <v>22</v>
      </c>
    </row>
    <row r="88471" spans="12:16" x14ac:dyDescent="0.25">
      <c r="L88471" s="58">
        <v>45326.166666666664</v>
      </c>
      <c r="M88471" s="57">
        <v>2024</v>
      </c>
      <c r="N88471" s="57">
        <v>2</v>
      </c>
      <c r="O88471" s="57">
        <v>1</v>
      </c>
      <c r="P88471" t="s">
        <v>22</v>
      </c>
    </row>
    <row r="88472" spans="12:16" x14ac:dyDescent="0.25">
      <c r="L88472" s="58">
        <v>45326.208333333336</v>
      </c>
      <c r="M88472" s="57">
        <v>2024</v>
      </c>
      <c r="N88472" s="57">
        <v>2</v>
      </c>
      <c r="O88472" s="57">
        <v>1</v>
      </c>
      <c r="P88472" t="s">
        <v>22</v>
      </c>
    </row>
    <row r="88473" spans="12:16" x14ac:dyDescent="0.25">
      <c r="L88473" s="58">
        <v>45326.25</v>
      </c>
      <c r="M88473" s="57">
        <v>2024</v>
      </c>
      <c r="N88473" s="57">
        <v>2</v>
      </c>
      <c r="O88473" s="57">
        <v>1</v>
      </c>
      <c r="P88473" t="s">
        <v>22</v>
      </c>
    </row>
    <row r="88474" spans="12:16" x14ac:dyDescent="0.25">
      <c r="L88474" s="58">
        <v>45326.291666666664</v>
      </c>
      <c r="M88474" s="57">
        <v>2024</v>
      </c>
      <c r="N88474" s="57">
        <v>2</v>
      </c>
      <c r="O88474" s="57">
        <v>1</v>
      </c>
      <c r="P88474" t="s">
        <v>22</v>
      </c>
    </row>
    <row r="88475" spans="12:16" x14ac:dyDescent="0.25">
      <c r="L88475" s="58">
        <v>45326.333333333336</v>
      </c>
      <c r="M88475" s="57">
        <v>2024</v>
      </c>
      <c r="N88475" s="57">
        <v>2</v>
      </c>
      <c r="O88475" s="57">
        <v>1</v>
      </c>
      <c r="P88475" t="s">
        <v>22</v>
      </c>
    </row>
    <row r="88476" spans="12:16" x14ac:dyDescent="0.25">
      <c r="L88476" s="58">
        <v>45326.375</v>
      </c>
      <c r="M88476" s="57">
        <v>2024</v>
      </c>
      <c r="N88476" s="57">
        <v>2</v>
      </c>
      <c r="O88476" s="57">
        <v>1</v>
      </c>
      <c r="P88476" t="s">
        <v>22</v>
      </c>
    </row>
    <row r="88477" spans="12:16" x14ac:dyDescent="0.25">
      <c r="L88477" s="58">
        <v>45326.416666666664</v>
      </c>
      <c r="M88477" s="57">
        <v>2024</v>
      </c>
      <c r="N88477" s="57">
        <v>2</v>
      </c>
      <c r="O88477" s="57">
        <v>1</v>
      </c>
      <c r="P88477" t="s">
        <v>22</v>
      </c>
    </row>
    <row r="88478" spans="12:16" x14ac:dyDescent="0.25">
      <c r="L88478" s="58">
        <v>45326.458333333336</v>
      </c>
      <c r="M88478" s="57">
        <v>2024</v>
      </c>
      <c r="N88478" s="57">
        <v>2</v>
      </c>
      <c r="O88478" s="57">
        <v>1</v>
      </c>
      <c r="P88478" t="s">
        <v>22</v>
      </c>
    </row>
    <row r="88479" spans="12:16" x14ac:dyDescent="0.25">
      <c r="L88479" s="58">
        <v>45326.5</v>
      </c>
      <c r="M88479" s="57">
        <v>2024</v>
      </c>
      <c r="N88479" s="57">
        <v>2</v>
      </c>
      <c r="O88479" s="57">
        <v>1</v>
      </c>
      <c r="P88479" t="s">
        <v>22</v>
      </c>
    </row>
    <row r="88480" spans="12:16" x14ac:dyDescent="0.25">
      <c r="L88480" s="58">
        <v>45326.541666666664</v>
      </c>
      <c r="M88480" s="57">
        <v>2024</v>
      </c>
      <c r="N88480" s="57">
        <v>2</v>
      </c>
      <c r="O88480" s="57">
        <v>1</v>
      </c>
      <c r="P88480" t="s">
        <v>22</v>
      </c>
    </row>
    <row r="88481" spans="12:16" x14ac:dyDescent="0.25">
      <c r="L88481" s="58">
        <v>45326.583333333336</v>
      </c>
      <c r="M88481" s="57">
        <v>2024</v>
      </c>
      <c r="N88481" s="57">
        <v>2</v>
      </c>
      <c r="O88481" s="57">
        <v>1</v>
      </c>
      <c r="P88481" t="s">
        <v>22</v>
      </c>
    </row>
    <row r="88482" spans="12:16" x14ac:dyDescent="0.25">
      <c r="L88482" s="58">
        <v>45326.625</v>
      </c>
      <c r="M88482" s="57">
        <v>2024</v>
      </c>
      <c r="N88482" s="57">
        <v>2</v>
      </c>
      <c r="O88482" s="57">
        <v>1</v>
      </c>
      <c r="P88482" t="s">
        <v>22</v>
      </c>
    </row>
    <row r="88483" spans="12:16" x14ac:dyDescent="0.25">
      <c r="L88483" s="58">
        <v>45326.666666666664</v>
      </c>
      <c r="M88483" s="57">
        <v>2024</v>
      </c>
      <c r="N88483" s="57">
        <v>2</v>
      </c>
      <c r="O88483" s="57">
        <v>1</v>
      </c>
      <c r="P88483" t="s">
        <v>22</v>
      </c>
    </row>
    <row r="88484" spans="12:16" x14ac:dyDescent="0.25">
      <c r="L88484" s="58">
        <v>45326.708333333336</v>
      </c>
      <c r="M88484" s="57">
        <v>2024</v>
      </c>
      <c r="N88484" s="57">
        <v>2</v>
      </c>
      <c r="O88484" s="57">
        <v>1</v>
      </c>
      <c r="P88484" t="s">
        <v>22</v>
      </c>
    </row>
    <row r="88485" spans="12:16" x14ac:dyDescent="0.25">
      <c r="L88485" s="58">
        <v>45326.75</v>
      </c>
      <c r="M88485" s="57">
        <v>2024</v>
      </c>
      <c r="N88485" s="57">
        <v>2</v>
      </c>
      <c r="O88485" s="57">
        <v>1</v>
      </c>
      <c r="P88485" t="s">
        <v>22</v>
      </c>
    </row>
    <row r="88486" spans="12:16" x14ac:dyDescent="0.25">
      <c r="L88486" s="58">
        <v>45326.791666666664</v>
      </c>
      <c r="M88486" s="57">
        <v>2024</v>
      </c>
      <c r="N88486" s="57">
        <v>2</v>
      </c>
      <c r="O88486" s="57">
        <v>1</v>
      </c>
      <c r="P88486" t="s">
        <v>22</v>
      </c>
    </row>
    <row r="88487" spans="12:16" x14ac:dyDescent="0.25">
      <c r="L88487" s="58">
        <v>45326.833333333336</v>
      </c>
      <c r="M88487" s="57">
        <v>2024</v>
      </c>
      <c r="N88487" s="57">
        <v>2</v>
      </c>
      <c r="O88487" s="57">
        <v>1</v>
      </c>
      <c r="P88487" t="s">
        <v>22</v>
      </c>
    </row>
    <row r="88488" spans="12:16" x14ac:dyDescent="0.25">
      <c r="L88488" s="58">
        <v>45326.875</v>
      </c>
      <c r="M88488" s="57">
        <v>2024</v>
      </c>
      <c r="N88488" s="57">
        <v>2</v>
      </c>
      <c r="O88488" s="57">
        <v>1</v>
      </c>
      <c r="P88488" t="s">
        <v>22</v>
      </c>
    </row>
    <row r="88489" spans="12:16" x14ac:dyDescent="0.25">
      <c r="L88489" s="58">
        <v>45326.916666666664</v>
      </c>
      <c r="M88489" s="57">
        <v>2024</v>
      </c>
      <c r="N88489" s="57">
        <v>2</v>
      </c>
      <c r="O88489" s="57">
        <v>1</v>
      </c>
      <c r="P88489" t="s">
        <v>22</v>
      </c>
    </row>
    <row r="88490" spans="12:16" x14ac:dyDescent="0.25">
      <c r="L88490" s="58">
        <v>45326.958333333336</v>
      </c>
      <c r="M88490" s="57">
        <v>2024</v>
      </c>
      <c r="N88490" s="57">
        <v>2</v>
      </c>
      <c r="O88490" s="57">
        <v>1</v>
      </c>
      <c r="P88490" t="s">
        <v>22</v>
      </c>
    </row>
    <row r="88491" spans="12:16" x14ac:dyDescent="0.25">
      <c r="L88491" s="58">
        <v>45327</v>
      </c>
      <c r="M88491" s="57">
        <v>2024</v>
      </c>
      <c r="N88491" s="57">
        <v>2</v>
      </c>
      <c r="O88491" s="57">
        <v>2</v>
      </c>
      <c r="P88491" t="s">
        <v>22</v>
      </c>
    </row>
    <row r="88492" spans="12:16" x14ac:dyDescent="0.25">
      <c r="L88492" s="58">
        <v>45327.041666666664</v>
      </c>
      <c r="M88492" s="57">
        <v>2024</v>
      </c>
      <c r="N88492" s="57">
        <v>2</v>
      </c>
      <c r="O88492" s="57">
        <v>2</v>
      </c>
      <c r="P88492" t="s">
        <v>22</v>
      </c>
    </row>
    <row r="88493" spans="12:16" x14ac:dyDescent="0.25">
      <c r="L88493" s="58">
        <v>45327.083333333336</v>
      </c>
      <c r="M88493" s="57">
        <v>2024</v>
      </c>
      <c r="N88493" s="57">
        <v>2</v>
      </c>
      <c r="O88493" s="57">
        <v>2</v>
      </c>
      <c r="P88493" t="s">
        <v>22</v>
      </c>
    </row>
    <row r="88494" spans="12:16" x14ac:dyDescent="0.25">
      <c r="L88494" s="58">
        <v>45327.125</v>
      </c>
      <c r="M88494" s="57">
        <v>2024</v>
      </c>
      <c r="N88494" s="57">
        <v>2</v>
      </c>
      <c r="O88494" s="57">
        <v>2</v>
      </c>
      <c r="P88494" t="s">
        <v>22</v>
      </c>
    </row>
    <row r="88495" spans="12:16" x14ac:dyDescent="0.25">
      <c r="L88495" s="58">
        <v>45327.166666666664</v>
      </c>
      <c r="M88495" s="57">
        <v>2024</v>
      </c>
      <c r="N88495" s="57">
        <v>2</v>
      </c>
      <c r="O88495" s="57">
        <v>2</v>
      </c>
      <c r="P88495" t="s">
        <v>22</v>
      </c>
    </row>
    <row r="88496" spans="12:16" x14ac:dyDescent="0.25">
      <c r="L88496" s="58">
        <v>45327.208333333336</v>
      </c>
      <c r="M88496" s="57">
        <v>2024</v>
      </c>
      <c r="N88496" s="57">
        <v>2</v>
      </c>
      <c r="O88496" s="57">
        <v>2</v>
      </c>
      <c r="P88496" t="s">
        <v>22</v>
      </c>
    </row>
    <row r="88497" spans="12:16" x14ac:dyDescent="0.25">
      <c r="L88497" s="58">
        <v>45327.25</v>
      </c>
      <c r="M88497" s="57">
        <v>2024</v>
      </c>
      <c r="N88497" s="57">
        <v>2</v>
      </c>
      <c r="O88497" s="57">
        <v>2</v>
      </c>
      <c r="P88497" t="s">
        <v>23</v>
      </c>
    </row>
    <row r="88498" spans="12:16" x14ac:dyDescent="0.25">
      <c r="L88498" s="58">
        <v>45327.291666666664</v>
      </c>
      <c r="M88498" s="57">
        <v>2024</v>
      </c>
      <c r="N88498" s="57">
        <v>2</v>
      </c>
      <c r="O88498" s="57">
        <v>2</v>
      </c>
      <c r="P88498" t="s">
        <v>23</v>
      </c>
    </row>
    <row r="88499" spans="12:16" x14ac:dyDescent="0.25">
      <c r="L88499" s="58">
        <v>45327.333333333336</v>
      </c>
      <c r="M88499" s="57">
        <v>2024</v>
      </c>
      <c r="N88499" s="57">
        <v>2</v>
      </c>
      <c r="O88499" s="57">
        <v>2</v>
      </c>
      <c r="P88499" t="s">
        <v>23</v>
      </c>
    </row>
    <row r="88500" spans="12:16" x14ac:dyDescent="0.25">
      <c r="L88500" s="58">
        <v>45327.375</v>
      </c>
      <c r="M88500" s="57">
        <v>2024</v>
      </c>
      <c r="N88500" s="57">
        <v>2</v>
      </c>
      <c r="O88500" s="57">
        <v>2</v>
      </c>
      <c r="P88500" t="s">
        <v>23</v>
      </c>
    </row>
    <row r="88501" spans="12:16" x14ac:dyDescent="0.25">
      <c r="L88501" s="58">
        <v>45327.416666666664</v>
      </c>
      <c r="M88501" s="57">
        <v>2024</v>
      </c>
      <c r="N88501" s="57">
        <v>2</v>
      </c>
      <c r="O88501" s="57">
        <v>2</v>
      </c>
      <c r="P88501" t="s">
        <v>23</v>
      </c>
    </row>
    <row r="88502" spans="12:16" x14ac:dyDescent="0.25">
      <c r="L88502" s="58">
        <v>45327.458333333336</v>
      </c>
      <c r="M88502" s="57">
        <v>2024</v>
      </c>
      <c r="N88502" s="57">
        <v>2</v>
      </c>
      <c r="O88502" s="57">
        <v>2</v>
      </c>
      <c r="P88502" t="s">
        <v>23</v>
      </c>
    </row>
    <row r="88503" spans="12:16" x14ac:dyDescent="0.25">
      <c r="L88503" s="58">
        <v>45327.5</v>
      </c>
      <c r="M88503" s="57">
        <v>2024</v>
      </c>
      <c r="N88503" s="57">
        <v>2</v>
      </c>
      <c r="O88503" s="57">
        <v>2</v>
      </c>
      <c r="P88503" t="s">
        <v>23</v>
      </c>
    </row>
    <row r="88504" spans="12:16" x14ac:dyDescent="0.25">
      <c r="L88504" s="58">
        <v>45327.541666666664</v>
      </c>
      <c r="M88504" s="57">
        <v>2024</v>
      </c>
      <c r="N88504" s="57">
        <v>2</v>
      </c>
      <c r="O88504" s="57">
        <v>2</v>
      </c>
      <c r="P88504" t="s">
        <v>23</v>
      </c>
    </row>
    <row r="88505" spans="12:16" x14ac:dyDescent="0.25">
      <c r="L88505" s="58">
        <v>45327.583333333336</v>
      </c>
      <c r="M88505" s="57">
        <v>2024</v>
      </c>
      <c r="N88505" s="57">
        <v>2</v>
      </c>
      <c r="O88505" s="57">
        <v>2</v>
      </c>
      <c r="P88505" t="s">
        <v>23</v>
      </c>
    </row>
    <row r="88506" spans="12:16" x14ac:dyDescent="0.25">
      <c r="L88506" s="58">
        <v>45327.625</v>
      </c>
      <c r="M88506" s="57">
        <v>2024</v>
      </c>
      <c r="N88506" s="57">
        <v>2</v>
      </c>
      <c r="O88506" s="57">
        <v>2</v>
      </c>
      <c r="P88506" t="s">
        <v>23</v>
      </c>
    </row>
    <row r="88507" spans="12:16" x14ac:dyDescent="0.25">
      <c r="L88507" s="58">
        <v>45327.666666666664</v>
      </c>
      <c r="M88507" s="57">
        <v>2024</v>
      </c>
      <c r="N88507" s="57">
        <v>2</v>
      </c>
      <c r="O88507" s="57">
        <v>2</v>
      </c>
      <c r="P88507" t="s">
        <v>23</v>
      </c>
    </row>
    <row r="88508" spans="12:16" x14ac:dyDescent="0.25">
      <c r="L88508" s="58">
        <v>45327.708333333336</v>
      </c>
      <c r="M88508" s="57">
        <v>2024</v>
      </c>
      <c r="N88508" s="57">
        <v>2</v>
      </c>
      <c r="O88508" s="57">
        <v>2</v>
      </c>
      <c r="P88508" t="s">
        <v>23</v>
      </c>
    </row>
    <row r="88509" spans="12:16" x14ac:dyDescent="0.25">
      <c r="L88509" s="58">
        <v>45327.75</v>
      </c>
      <c r="M88509" s="57">
        <v>2024</v>
      </c>
      <c r="N88509" s="57">
        <v>2</v>
      </c>
      <c r="O88509" s="57">
        <v>2</v>
      </c>
      <c r="P88509" t="s">
        <v>23</v>
      </c>
    </row>
    <row r="88510" spans="12:16" x14ac:dyDescent="0.25">
      <c r="L88510" s="58">
        <v>45327.791666666664</v>
      </c>
      <c r="M88510" s="57">
        <v>2024</v>
      </c>
      <c r="N88510" s="57">
        <v>2</v>
      </c>
      <c r="O88510" s="57">
        <v>2</v>
      </c>
      <c r="P88510" t="s">
        <v>23</v>
      </c>
    </row>
    <row r="88511" spans="12:16" x14ac:dyDescent="0.25">
      <c r="L88511" s="58">
        <v>45327.833333333336</v>
      </c>
      <c r="M88511" s="57">
        <v>2024</v>
      </c>
      <c r="N88511" s="57">
        <v>2</v>
      </c>
      <c r="O88511" s="57">
        <v>2</v>
      </c>
      <c r="P88511" t="s">
        <v>23</v>
      </c>
    </row>
    <row r="88512" spans="12:16" x14ac:dyDescent="0.25">
      <c r="L88512" s="58">
        <v>45327.875</v>
      </c>
      <c r="M88512" s="57">
        <v>2024</v>
      </c>
      <c r="N88512" s="57">
        <v>2</v>
      </c>
      <c r="O88512" s="57">
        <v>2</v>
      </c>
      <c r="P88512" t="s">
        <v>23</v>
      </c>
    </row>
    <row r="88513" spans="12:16" x14ac:dyDescent="0.25">
      <c r="L88513" s="58">
        <v>45327.916666666664</v>
      </c>
      <c r="M88513" s="57">
        <v>2024</v>
      </c>
      <c r="N88513" s="57">
        <v>2</v>
      </c>
      <c r="O88513" s="57">
        <v>2</v>
      </c>
      <c r="P88513" t="s">
        <v>22</v>
      </c>
    </row>
    <row r="88514" spans="12:16" x14ac:dyDescent="0.25">
      <c r="L88514" s="58">
        <v>45327.958333333336</v>
      </c>
      <c r="M88514" s="57">
        <v>2024</v>
      </c>
      <c r="N88514" s="57">
        <v>2</v>
      </c>
      <c r="O88514" s="57">
        <v>2</v>
      </c>
      <c r="P88514" t="s">
        <v>22</v>
      </c>
    </row>
    <row r="88515" spans="12:16" x14ac:dyDescent="0.25">
      <c r="L88515" s="58">
        <v>45328</v>
      </c>
      <c r="M88515" s="57">
        <v>2024</v>
      </c>
      <c r="N88515" s="57">
        <v>2</v>
      </c>
      <c r="O88515" s="57">
        <v>3</v>
      </c>
      <c r="P88515" t="s">
        <v>22</v>
      </c>
    </row>
    <row r="88516" spans="12:16" x14ac:dyDescent="0.25">
      <c r="L88516" s="58">
        <v>45328.041666666664</v>
      </c>
      <c r="M88516" s="57">
        <v>2024</v>
      </c>
      <c r="N88516" s="57">
        <v>2</v>
      </c>
      <c r="O88516" s="57">
        <v>3</v>
      </c>
      <c r="P88516" t="s">
        <v>22</v>
      </c>
    </row>
    <row r="88517" spans="12:16" x14ac:dyDescent="0.25">
      <c r="L88517" s="58">
        <v>45328.083333333336</v>
      </c>
      <c r="M88517" s="57">
        <v>2024</v>
      </c>
      <c r="N88517" s="57">
        <v>2</v>
      </c>
      <c r="O88517" s="57">
        <v>3</v>
      </c>
      <c r="P88517" t="s">
        <v>22</v>
      </c>
    </row>
    <row r="88518" spans="12:16" x14ac:dyDescent="0.25">
      <c r="L88518" s="58">
        <v>45328.125</v>
      </c>
      <c r="M88518" s="57">
        <v>2024</v>
      </c>
      <c r="N88518" s="57">
        <v>2</v>
      </c>
      <c r="O88518" s="57">
        <v>3</v>
      </c>
      <c r="P88518" t="s">
        <v>22</v>
      </c>
    </row>
    <row r="88519" spans="12:16" x14ac:dyDescent="0.25">
      <c r="L88519" s="58">
        <v>45328.166666666664</v>
      </c>
      <c r="M88519" s="57">
        <v>2024</v>
      </c>
      <c r="N88519" s="57">
        <v>2</v>
      </c>
      <c r="O88519" s="57">
        <v>3</v>
      </c>
      <c r="P88519" t="s">
        <v>22</v>
      </c>
    </row>
    <row r="88520" spans="12:16" x14ac:dyDescent="0.25">
      <c r="L88520" s="58">
        <v>45328.208333333336</v>
      </c>
      <c r="M88520" s="57">
        <v>2024</v>
      </c>
      <c r="N88520" s="57">
        <v>2</v>
      </c>
      <c r="O88520" s="57">
        <v>3</v>
      </c>
      <c r="P88520" t="s">
        <v>22</v>
      </c>
    </row>
    <row r="88521" spans="12:16" x14ac:dyDescent="0.25">
      <c r="L88521" s="58">
        <v>45328.25</v>
      </c>
      <c r="M88521" s="57">
        <v>2024</v>
      </c>
      <c r="N88521" s="57">
        <v>2</v>
      </c>
      <c r="O88521" s="57">
        <v>3</v>
      </c>
      <c r="P88521" t="s">
        <v>23</v>
      </c>
    </row>
    <row r="88522" spans="12:16" x14ac:dyDescent="0.25">
      <c r="L88522" s="58">
        <v>45328.291666666664</v>
      </c>
      <c r="M88522" s="57">
        <v>2024</v>
      </c>
      <c r="N88522" s="57">
        <v>2</v>
      </c>
      <c r="O88522" s="57">
        <v>3</v>
      </c>
      <c r="P88522" t="s">
        <v>23</v>
      </c>
    </row>
    <row r="88523" spans="12:16" x14ac:dyDescent="0.25">
      <c r="L88523" s="58">
        <v>45328.333333333336</v>
      </c>
      <c r="M88523" s="57">
        <v>2024</v>
      </c>
      <c r="N88523" s="57">
        <v>2</v>
      </c>
      <c r="O88523" s="57">
        <v>3</v>
      </c>
      <c r="P88523" t="s">
        <v>23</v>
      </c>
    </row>
    <row r="88524" spans="12:16" x14ac:dyDescent="0.25">
      <c r="L88524" s="58">
        <v>45328.375</v>
      </c>
      <c r="M88524" s="57">
        <v>2024</v>
      </c>
      <c r="N88524" s="57">
        <v>2</v>
      </c>
      <c r="O88524" s="57">
        <v>3</v>
      </c>
      <c r="P88524" t="s">
        <v>23</v>
      </c>
    </row>
    <row r="88525" spans="12:16" x14ac:dyDescent="0.25">
      <c r="L88525" s="58">
        <v>45328.416666666664</v>
      </c>
      <c r="M88525" s="57">
        <v>2024</v>
      </c>
      <c r="N88525" s="57">
        <v>2</v>
      </c>
      <c r="O88525" s="57">
        <v>3</v>
      </c>
      <c r="P88525" t="s">
        <v>23</v>
      </c>
    </row>
    <row r="88526" spans="12:16" x14ac:dyDescent="0.25">
      <c r="L88526" s="58">
        <v>45328.458333333336</v>
      </c>
      <c r="M88526" s="57">
        <v>2024</v>
      </c>
      <c r="N88526" s="57">
        <v>2</v>
      </c>
      <c r="O88526" s="57">
        <v>3</v>
      </c>
      <c r="P88526" t="s">
        <v>23</v>
      </c>
    </row>
    <row r="88527" spans="12:16" x14ac:dyDescent="0.25">
      <c r="L88527" s="58">
        <v>45328.5</v>
      </c>
      <c r="M88527" s="57">
        <v>2024</v>
      </c>
      <c r="N88527" s="57">
        <v>2</v>
      </c>
      <c r="O88527" s="57">
        <v>3</v>
      </c>
      <c r="P88527" t="s">
        <v>23</v>
      </c>
    </row>
    <row r="88528" spans="12:16" x14ac:dyDescent="0.25">
      <c r="L88528" s="58">
        <v>45328.541666666664</v>
      </c>
      <c r="M88528" s="57">
        <v>2024</v>
      </c>
      <c r="N88528" s="57">
        <v>2</v>
      </c>
      <c r="O88528" s="57">
        <v>3</v>
      </c>
      <c r="P88528" t="s">
        <v>23</v>
      </c>
    </row>
    <row r="88529" spans="12:16" x14ac:dyDescent="0.25">
      <c r="L88529" s="58">
        <v>45328.583333333336</v>
      </c>
      <c r="M88529" s="57">
        <v>2024</v>
      </c>
      <c r="N88529" s="57">
        <v>2</v>
      </c>
      <c r="O88529" s="57">
        <v>3</v>
      </c>
      <c r="P88529" t="s">
        <v>23</v>
      </c>
    </row>
    <row r="88530" spans="12:16" x14ac:dyDescent="0.25">
      <c r="L88530" s="58">
        <v>45328.625</v>
      </c>
      <c r="M88530" s="57">
        <v>2024</v>
      </c>
      <c r="N88530" s="57">
        <v>2</v>
      </c>
      <c r="O88530" s="57">
        <v>3</v>
      </c>
      <c r="P88530" t="s">
        <v>23</v>
      </c>
    </row>
    <row r="88531" spans="12:16" x14ac:dyDescent="0.25">
      <c r="L88531" s="58">
        <v>45328.666666666664</v>
      </c>
      <c r="M88531" s="57">
        <v>2024</v>
      </c>
      <c r="N88531" s="57">
        <v>2</v>
      </c>
      <c r="O88531" s="57">
        <v>3</v>
      </c>
      <c r="P88531" t="s">
        <v>23</v>
      </c>
    </row>
    <row r="88532" spans="12:16" x14ac:dyDescent="0.25">
      <c r="L88532" s="58">
        <v>45328.708333333336</v>
      </c>
      <c r="M88532" s="57">
        <v>2024</v>
      </c>
      <c r="N88532" s="57">
        <v>2</v>
      </c>
      <c r="O88532" s="57">
        <v>3</v>
      </c>
      <c r="P88532" t="s">
        <v>23</v>
      </c>
    </row>
    <row r="88533" spans="12:16" x14ac:dyDescent="0.25">
      <c r="L88533" s="58">
        <v>45328.75</v>
      </c>
      <c r="M88533" s="57">
        <v>2024</v>
      </c>
      <c r="N88533" s="57">
        <v>2</v>
      </c>
      <c r="O88533" s="57">
        <v>3</v>
      </c>
      <c r="P88533" t="s">
        <v>23</v>
      </c>
    </row>
    <row r="88534" spans="12:16" x14ac:dyDescent="0.25">
      <c r="L88534" s="58">
        <v>45328.791666666664</v>
      </c>
      <c r="M88534" s="57">
        <v>2024</v>
      </c>
      <c r="N88534" s="57">
        <v>2</v>
      </c>
      <c r="O88534" s="57">
        <v>3</v>
      </c>
      <c r="P88534" t="s">
        <v>23</v>
      </c>
    </row>
    <row r="88535" spans="12:16" x14ac:dyDescent="0.25">
      <c r="L88535" s="58">
        <v>45328.833333333336</v>
      </c>
      <c r="M88535" s="57">
        <v>2024</v>
      </c>
      <c r="N88535" s="57">
        <v>2</v>
      </c>
      <c r="O88535" s="57">
        <v>3</v>
      </c>
      <c r="P88535" t="s">
        <v>23</v>
      </c>
    </row>
    <row r="88536" spans="12:16" x14ac:dyDescent="0.25">
      <c r="L88536" s="58">
        <v>45328.875</v>
      </c>
      <c r="M88536" s="57">
        <v>2024</v>
      </c>
      <c r="N88536" s="57">
        <v>2</v>
      </c>
      <c r="O88536" s="57">
        <v>3</v>
      </c>
      <c r="P88536" t="s">
        <v>23</v>
      </c>
    </row>
    <row r="88537" spans="12:16" x14ac:dyDescent="0.25">
      <c r="L88537" s="58">
        <v>45328.916666666664</v>
      </c>
      <c r="M88537" s="57">
        <v>2024</v>
      </c>
      <c r="N88537" s="57">
        <v>2</v>
      </c>
      <c r="O88537" s="57">
        <v>3</v>
      </c>
      <c r="P88537" t="s">
        <v>22</v>
      </c>
    </row>
    <row r="88538" spans="12:16" x14ac:dyDescent="0.25">
      <c r="L88538" s="58">
        <v>45328.958333333336</v>
      </c>
      <c r="M88538" s="57">
        <v>2024</v>
      </c>
      <c r="N88538" s="57">
        <v>2</v>
      </c>
      <c r="O88538" s="57">
        <v>3</v>
      </c>
      <c r="P88538" t="s">
        <v>22</v>
      </c>
    </row>
    <row r="88539" spans="12:16" x14ac:dyDescent="0.25">
      <c r="L88539" s="58">
        <v>45329</v>
      </c>
      <c r="M88539" s="57">
        <v>2024</v>
      </c>
      <c r="N88539" s="57">
        <v>2</v>
      </c>
      <c r="O88539" s="57">
        <v>4</v>
      </c>
      <c r="P88539" t="s">
        <v>22</v>
      </c>
    </row>
    <row r="88540" spans="12:16" x14ac:dyDescent="0.25">
      <c r="L88540" s="58">
        <v>45329.041666666664</v>
      </c>
      <c r="M88540" s="57">
        <v>2024</v>
      </c>
      <c r="N88540" s="57">
        <v>2</v>
      </c>
      <c r="O88540" s="57">
        <v>4</v>
      </c>
      <c r="P88540" t="s">
        <v>22</v>
      </c>
    </row>
    <row r="88541" spans="12:16" x14ac:dyDescent="0.25">
      <c r="L88541" s="58">
        <v>45329.083333333336</v>
      </c>
      <c r="M88541" s="57">
        <v>2024</v>
      </c>
      <c r="N88541" s="57">
        <v>2</v>
      </c>
      <c r="O88541" s="57">
        <v>4</v>
      </c>
      <c r="P88541" t="s">
        <v>22</v>
      </c>
    </row>
    <row r="88542" spans="12:16" x14ac:dyDescent="0.25">
      <c r="L88542" s="58">
        <v>45329.125</v>
      </c>
      <c r="M88542" s="57">
        <v>2024</v>
      </c>
      <c r="N88542" s="57">
        <v>2</v>
      </c>
      <c r="O88542" s="57">
        <v>4</v>
      </c>
      <c r="P88542" t="s">
        <v>22</v>
      </c>
    </row>
    <row r="88543" spans="12:16" x14ac:dyDescent="0.25">
      <c r="L88543" s="58">
        <v>45329.166666666664</v>
      </c>
      <c r="M88543" s="57">
        <v>2024</v>
      </c>
      <c r="N88543" s="57">
        <v>2</v>
      </c>
      <c r="O88543" s="57">
        <v>4</v>
      </c>
      <c r="P88543" t="s">
        <v>22</v>
      </c>
    </row>
    <row r="88544" spans="12:16" x14ac:dyDescent="0.25">
      <c r="L88544" s="58">
        <v>45329.208333333336</v>
      </c>
      <c r="M88544" s="57">
        <v>2024</v>
      </c>
      <c r="N88544" s="57">
        <v>2</v>
      </c>
      <c r="O88544" s="57">
        <v>4</v>
      </c>
      <c r="P88544" t="s">
        <v>22</v>
      </c>
    </row>
    <row r="88545" spans="12:16" x14ac:dyDescent="0.25">
      <c r="L88545" s="58">
        <v>45329.25</v>
      </c>
      <c r="M88545" s="57">
        <v>2024</v>
      </c>
      <c r="N88545" s="57">
        <v>2</v>
      </c>
      <c r="O88545" s="57">
        <v>4</v>
      </c>
      <c r="P88545" t="s">
        <v>23</v>
      </c>
    </row>
    <row r="88546" spans="12:16" x14ac:dyDescent="0.25">
      <c r="L88546" s="58">
        <v>45329.291666666664</v>
      </c>
      <c r="M88546" s="57">
        <v>2024</v>
      </c>
      <c r="N88546" s="57">
        <v>2</v>
      </c>
      <c r="O88546" s="57">
        <v>4</v>
      </c>
      <c r="P88546" t="s">
        <v>23</v>
      </c>
    </row>
    <row r="88547" spans="12:16" x14ac:dyDescent="0.25">
      <c r="L88547" s="58">
        <v>45329.333333333336</v>
      </c>
      <c r="M88547" s="57">
        <v>2024</v>
      </c>
      <c r="N88547" s="57">
        <v>2</v>
      </c>
      <c r="O88547" s="57">
        <v>4</v>
      </c>
      <c r="P88547" t="s">
        <v>23</v>
      </c>
    </row>
    <row r="88548" spans="12:16" x14ac:dyDescent="0.25">
      <c r="L88548" s="58">
        <v>45329.375</v>
      </c>
      <c r="M88548" s="57">
        <v>2024</v>
      </c>
      <c r="N88548" s="57">
        <v>2</v>
      </c>
      <c r="O88548" s="57">
        <v>4</v>
      </c>
      <c r="P88548" t="s">
        <v>23</v>
      </c>
    </row>
    <row r="88549" spans="12:16" x14ac:dyDescent="0.25">
      <c r="L88549" s="58">
        <v>45329.416666666664</v>
      </c>
      <c r="M88549" s="57">
        <v>2024</v>
      </c>
      <c r="N88549" s="57">
        <v>2</v>
      </c>
      <c r="O88549" s="57">
        <v>4</v>
      </c>
      <c r="P88549" t="s">
        <v>23</v>
      </c>
    </row>
    <row r="88550" spans="12:16" x14ac:dyDescent="0.25">
      <c r="L88550" s="58">
        <v>45329.458333333336</v>
      </c>
      <c r="M88550" s="57">
        <v>2024</v>
      </c>
      <c r="N88550" s="57">
        <v>2</v>
      </c>
      <c r="O88550" s="57">
        <v>4</v>
      </c>
      <c r="P88550" t="s">
        <v>23</v>
      </c>
    </row>
    <row r="88551" spans="12:16" x14ac:dyDescent="0.25">
      <c r="L88551" s="58">
        <v>45329.5</v>
      </c>
      <c r="M88551" s="57">
        <v>2024</v>
      </c>
      <c r="N88551" s="57">
        <v>2</v>
      </c>
      <c r="O88551" s="57">
        <v>4</v>
      </c>
      <c r="P88551" t="s">
        <v>23</v>
      </c>
    </row>
    <row r="88552" spans="12:16" x14ac:dyDescent="0.25">
      <c r="L88552" s="58">
        <v>45329.541666666664</v>
      </c>
      <c r="M88552" s="57">
        <v>2024</v>
      </c>
      <c r="N88552" s="57">
        <v>2</v>
      </c>
      <c r="O88552" s="57">
        <v>4</v>
      </c>
      <c r="P88552" t="s">
        <v>23</v>
      </c>
    </row>
    <row r="88553" spans="12:16" x14ac:dyDescent="0.25">
      <c r="L88553" s="58">
        <v>45329.583333333336</v>
      </c>
      <c r="M88553" s="57">
        <v>2024</v>
      </c>
      <c r="N88553" s="57">
        <v>2</v>
      </c>
      <c r="O88553" s="57">
        <v>4</v>
      </c>
      <c r="P88553" t="s">
        <v>23</v>
      </c>
    </row>
    <row r="88554" spans="12:16" x14ac:dyDescent="0.25">
      <c r="L88554" s="58">
        <v>45329.625</v>
      </c>
      <c r="M88554" s="57">
        <v>2024</v>
      </c>
      <c r="N88554" s="57">
        <v>2</v>
      </c>
      <c r="O88554" s="57">
        <v>4</v>
      </c>
      <c r="P88554" t="s">
        <v>23</v>
      </c>
    </row>
    <row r="88555" spans="12:16" x14ac:dyDescent="0.25">
      <c r="L88555" s="58">
        <v>45329.666666666664</v>
      </c>
      <c r="M88555" s="57">
        <v>2024</v>
      </c>
      <c r="N88555" s="57">
        <v>2</v>
      </c>
      <c r="O88555" s="57">
        <v>4</v>
      </c>
      <c r="P88555" t="s">
        <v>23</v>
      </c>
    </row>
    <row r="88556" spans="12:16" x14ac:dyDescent="0.25">
      <c r="L88556" s="58">
        <v>45329.708333333336</v>
      </c>
      <c r="M88556" s="57">
        <v>2024</v>
      </c>
      <c r="N88556" s="57">
        <v>2</v>
      </c>
      <c r="O88556" s="57">
        <v>4</v>
      </c>
      <c r="P88556" t="s">
        <v>23</v>
      </c>
    </row>
    <row r="88557" spans="12:16" x14ac:dyDescent="0.25">
      <c r="L88557" s="58">
        <v>45329.75</v>
      </c>
      <c r="M88557" s="57">
        <v>2024</v>
      </c>
      <c r="N88557" s="57">
        <v>2</v>
      </c>
      <c r="O88557" s="57">
        <v>4</v>
      </c>
      <c r="P88557" t="s">
        <v>23</v>
      </c>
    </row>
    <row r="88558" spans="12:16" x14ac:dyDescent="0.25">
      <c r="L88558" s="58">
        <v>45329.791666666664</v>
      </c>
      <c r="M88558" s="57">
        <v>2024</v>
      </c>
      <c r="N88558" s="57">
        <v>2</v>
      </c>
      <c r="O88558" s="57">
        <v>4</v>
      </c>
      <c r="P88558" t="s">
        <v>23</v>
      </c>
    </row>
    <row r="88559" spans="12:16" x14ac:dyDescent="0.25">
      <c r="L88559" s="58">
        <v>45329.833333333336</v>
      </c>
      <c r="M88559" s="57">
        <v>2024</v>
      </c>
      <c r="N88559" s="57">
        <v>2</v>
      </c>
      <c r="O88559" s="57">
        <v>4</v>
      </c>
      <c r="P88559" t="s">
        <v>23</v>
      </c>
    </row>
    <row r="88560" spans="12:16" x14ac:dyDescent="0.25">
      <c r="L88560" s="58">
        <v>45329.875</v>
      </c>
      <c r="M88560" s="57">
        <v>2024</v>
      </c>
      <c r="N88560" s="57">
        <v>2</v>
      </c>
      <c r="O88560" s="57">
        <v>4</v>
      </c>
      <c r="P88560" t="s">
        <v>23</v>
      </c>
    </row>
    <row r="88561" spans="12:16" x14ac:dyDescent="0.25">
      <c r="L88561" s="58">
        <v>45329.916666666664</v>
      </c>
      <c r="M88561" s="57">
        <v>2024</v>
      </c>
      <c r="N88561" s="57">
        <v>2</v>
      </c>
      <c r="O88561" s="57">
        <v>4</v>
      </c>
      <c r="P88561" t="s">
        <v>22</v>
      </c>
    </row>
    <row r="88562" spans="12:16" x14ac:dyDescent="0.25">
      <c r="L88562" s="58">
        <v>45329.958333333336</v>
      </c>
      <c r="M88562" s="57">
        <v>2024</v>
      </c>
      <c r="N88562" s="57">
        <v>2</v>
      </c>
      <c r="O88562" s="57">
        <v>4</v>
      </c>
      <c r="P88562" t="s">
        <v>22</v>
      </c>
    </row>
    <row r="88563" spans="12:16" x14ac:dyDescent="0.25">
      <c r="L88563" s="58">
        <v>45330</v>
      </c>
      <c r="M88563" s="57">
        <v>2024</v>
      </c>
      <c r="N88563" s="57">
        <v>2</v>
      </c>
      <c r="O88563" s="57">
        <v>5</v>
      </c>
      <c r="P88563" t="s">
        <v>22</v>
      </c>
    </row>
    <row r="88564" spans="12:16" x14ac:dyDescent="0.25">
      <c r="L88564" s="58">
        <v>45330.041666666664</v>
      </c>
      <c r="M88564" s="57">
        <v>2024</v>
      </c>
      <c r="N88564" s="57">
        <v>2</v>
      </c>
      <c r="O88564" s="57">
        <v>5</v>
      </c>
      <c r="P88564" t="s">
        <v>22</v>
      </c>
    </row>
    <row r="88565" spans="12:16" x14ac:dyDescent="0.25">
      <c r="L88565" s="58">
        <v>45330.083333333336</v>
      </c>
      <c r="M88565" s="57">
        <v>2024</v>
      </c>
      <c r="N88565" s="57">
        <v>2</v>
      </c>
      <c r="O88565" s="57">
        <v>5</v>
      </c>
      <c r="P88565" t="s">
        <v>22</v>
      </c>
    </row>
    <row r="88566" spans="12:16" x14ac:dyDescent="0.25">
      <c r="L88566" s="58">
        <v>45330.125</v>
      </c>
      <c r="M88566" s="57">
        <v>2024</v>
      </c>
      <c r="N88566" s="57">
        <v>2</v>
      </c>
      <c r="O88566" s="57">
        <v>5</v>
      </c>
      <c r="P88566" t="s">
        <v>22</v>
      </c>
    </row>
    <row r="88567" spans="12:16" x14ac:dyDescent="0.25">
      <c r="L88567" s="58">
        <v>45330.166666666664</v>
      </c>
      <c r="M88567" s="57">
        <v>2024</v>
      </c>
      <c r="N88567" s="57">
        <v>2</v>
      </c>
      <c r="O88567" s="57">
        <v>5</v>
      </c>
      <c r="P88567" t="s">
        <v>22</v>
      </c>
    </row>
    <row r="88568" spans="12:16" x14ac:dyDescent="0.25">
      <c r="L88568" s="58">
        <v>45330.208333333336</v>
      </c>
      <c r="M88568" s="57">
        <v>2024</v>
      </c>
      <c r="N88568" s="57">
        <v>2</v>
      </c>
      <c r="O88568" s="57">
        <v>5</v>
      </c>
      <c r="P88568" t="s">
        <v>22</v>
      </c>
    </row>
    <row r="88569" spans="12:16" x14ac:dyDescent="0.25">
      <c r="L88569" s="58">
        <v>45330.25</v>
      </c>
      <c r="M88569" s="57">
        <v>2024</v>
      </c>
      <c r="N88569" s="57">
        <v>2</v>
      </c>
      <c r="O88569" s="57">
        <v>5</v>
      </c>
      <c r="P88569" t="s">
        <v>23</v>
      </c>
    </row>
    <row r="88570" spans="12:16" x14ac:dyDescent="0.25">
      <c r="L88570" s="58">
        <v>45330.291666666664</v>
      </c>
      <c r="M88570" s="57">
        <v>2024</v>
      </c>
      <c r="N88570" s="57">
        <v>2</v>
      </c>
      <c r="O88570" s="57">
        <v>5</v>
      </c>
      <c r="P88570" t="s">
        <v>23</v>
      </c>
    </row>
    <row r="88571" spans="12:16" x14ac:dyDescent="0.25">
      <c r="L88571" s="58">
        <v>45330.333333333336</v>
      </c>
      <c r="M88571" s="57">
        <v>2024</v>
      </c>
      <c r="N88571" s="57">
        <v>2</v>
      </c>
      <c r="O88571" s="57">
        <v>5</v>
      </c>
      <c r="P88571" t="s">
        <v>23</v>
      </c>
    </row>
    <row r="88572" spans="12:16" x14ac:dyDescent="0.25">
      <c r="L88572" s="58">
        <v>45330.375</v>
      </c>
      <c r="M88572" s="57">
        <v>2024</v>
      </c>
      <c r="N88572" s="57">
        <v>2</v>
      </c>
      <c r="O88572" s="57">
        <v>5</v>
      </c>
      <c r="P88572" t="s">
        <v>23</v>
      </c>
    </row>
    <row r="88573" spans="12:16" x14ac:dyDescent="0.25">
      <c r="L88573" s="58">
        <v>45330.416666666664</v>
      </c>
      <c r="M88573" s="57">
        <v>2024</v>
      </c>
      <c r="N88573" s="57">
        <v>2</v>
      </c>
      <c r="O88573" s="57">
        <v>5</v>
      </c>
      <c r="P88573" t="s">
        <v>23</v>
      </c>
    </row>
    <row r="88574" spans="12:16" x14ac:dyDescent="0.25">
      <c r="L88574" s="58">
        <v>45330.458333333336</v>
      </c>
      <c r="M88574" s="57">
        <v>2024</v>
      </c>
      <c r="N88574" s="57">
        <v>2</v>
      </c>
      <c r="O88574" s="57">
        <v>5</v>
      </c>
      <c r="P88574" t="s">
        <v>23</v>
      </c>
    </row>
    <row r="88575" spans="12:16" x14ac:dyDescent="0.25">
      <c r="L88575" s="58">
        <v>45330.5</v>
      </c>
      <c r="M88575" s="57">
        <v>2024</v>
      </c>
      <c r="N88575" s="57">
        <v>2</v>
      </c>
      <c r="O88575" s="57">
        <v>5</v>
      </c>
      <c r="P88575" t="s">
        <v>23</v>
      </c>
    </row>
    <row r="88576" spans="12:16" x14ac:dyDescent="0.25">
      <c r="L88576" s="58">
        <v>45330.541666666664</v>
      </c>
      <c r="M88576" s="57">
        <v>2024</v>
      </c>
      <c r="N88576" s="57">
        <v>2</v>
      </c>
      <c r="O88576" s="57">
        <v>5</v>
      </c>
      <c r="P88576" t="s">
        <v>23</v>
      </c>
    </row>
    <row r="88577" spans="12:16" x14ac:dyDescent="0.25">
      <c r="L88577" s="58">
        <v>45330.583333333336</v>
      </c>
      <c r="M88577" s="57">
        <v>2024</v>
      </c>
      <c r="N88577" s="57">
        <v>2</v>
      </c>
      <c r="O88577" s="57">
        <v>5</v>
      </c>
      <c r="P88577" t="s">
        <v>23</v>
      </c>
    </row>
    <row r="88578" spans="12:16" x14ac:dyDescent="0.25">
      <c r="L88578" s="58">
        <v>45330.625</v>
      </c>
      <c r="M88578" s="57">
        <v>2024</v>
      </c>
      <c r="N88578" s="57">
        <v>2</v>
      </c>
      <c r="O88578" s="57">
        <v>5</v>
      </c>
      <c r="P88578" t="s">
        <v>23</v>
      </c>
    </row>
    <row r="88579" spans="12:16" x14ac:dyDescent="0.25">
      <c r="L88579" s="58">
        <v>45330.666666666664</v>
      </c>
      <c r="M88579" s="57">
        <v>2024</v>
      </c>
      <c r="N88579" s="57">
        <v>2</v>
      </c>
      <c r="O88579" s="57">
        <v>5</v>
      </c>
      <c r="P88579" t="s">
        <v>23</v>
      </c>
    </row>
    <row r="88580" spans="12:16" x14ac:dyDescent="0.25">
      <c r="L88580" s="58">
        <v>45330.708333333336</v>
      </c>
      <c r="M88580" s="57">
        <v>2024</v>
      </c>
      <c r="N88580" s="57">
        <v>2</v>
      </c>
      <c r="O88580" s="57">
        <v>5</v>
      </c>
      <c r="P88580" t="s">
        <v>23</v>
      </c>
    </row>
    <row r="88581" spans="12:16" x14ac:dyDescent="0.25">
      <c r="L88581" s="58">
        <v>45330.75</v>
      </c>
      <c r="M88581" s="57">
        <v>2024</v>
      </c>
      <c r="N88581" s="57">
        <v>2</v>
      </c>
      <c r="O88581" s="57">
        <v>5</v>
      </c>
      <c r="P88581" t="s">
        <v>23</v>
      </c>
    </row>
    <row r="88582" spans="12:16" x14ac:dyDescent="0.25">
      <c r="L88582" s="58">
        <v>45330.791666666664</v>
      </c>
      <c r="M88582" s="57">
        <v>2024</v>
      </c>
      <c r="N88582" s="57">
        <v>2</v>
      </c>
      <c r="O88582" s="57">
        <v>5</v>
      </c>
      <c r="P88582" t="s">
        <v>23</v>
      </c>
    </row>
    <row r="88583" spans="12:16" x14ac:dyDescent="0.25">
      <c r="L88583" s="58">
        <v>45330.833333333336</v>
      </c>
      <c r="M88583" s="57">
        <v>2024</v>
      </c>
      <c r="N88583" s="57">
        <v>2</v>
      </c>
      <c r="O88583" s="57">
        <v>5</v>
      </c>
      <c r="P88583" t="s">
        <v>23</v>
      </c>
    </row>
    <row r="88584" spans="12:16" x14ac:dyDescent="0.25">
      <c r="L88584" s="58">
        <v>45330.875</v>
      </c>
      <c r="M88584" s="57">
        <v>2024</v>
      </c>
      <c r="N88584" s="57">
        <v>2</v>
      </c>
      <c r="O88584" s="57">
        <v>5</v>
      </c>
      <c r="P88584" t="s">
        <v>23</v>
      </c>
    </row>
    <row r="88585" spans="12:16" x14ac:dyDescent="0.25">
      <c r="L88585" s="58">
        <v>45330.916666666664</v>
      </c>
      <c r="M88585" s="57">
        <v>2024</v>
      </c>
      <c r="N88585" s="57">
        <v>2</v>
      </c>
      <c r="O88585" s="57">
        <v>5</v>
      </c>
      <c r="P88585" t="s">
        <v>22</v>
      </c>
    </row>
    <row r="88586" spans="12:16" x14ac:dyDescent="0.25">
      <c r="L88586" s="58">
        <v>45330.958333333336</v>
      </c>
      <c r="M88586" s="57">
        <v>2024</v>
      </c>
      <c r="N88586" s="57">
        <v>2</v>
      </c>
      <c r="O88586" s="57">
        <v>5</v>
      </c>
      <c r="P88586" t="s">
        <v>22</v>
      </c>
    </row>
    <row r="88587" spans="12:16" x14ac:dyDescent="0.25">
      <c r="L88587" s="58">
        <v>45331</v>
      </c>
      <c r="M88587" s="57">
        <v>2024</v>
      </c>
      <c r="N88587" s="57">
        <v>2</v>
      </c>
      <c r="O88587" s="57">
        <v>6</v>
      </c>
      <c r="P88587" t="s">
        <v>22</v>
      </c>
    </row>
    <row r="88588" spans="12:16" x14ac:dyDescent="0.25">
      <c r="L88588" s="58">
        <v>45331.041666666664</v>
      </c>
      <c r="M88588" s="57">
        <v>2024</v>
      </c>
      <c r="N88588" s="57">
        <v>2</v>
      </c>
      <c r="O88588" s="57">
        <v>6</v>
      </c>
      <c r="P88588" t="s">
        <v>22</v>
      </c>
    </row>
    <row r="88589" spans="12:16" x14ac:dyDescent="0.25">
      <c r="L88589" s="58">
        <v>45331.083333333336</v>
      </c>
      <c r="M88589" s="57">
        <v>2024</v>
      </c>
      <c r="N88589" s="57">
        <v>2</v>
      </c>
      <c r="O88589" s="57">
        <v>6</v>
      </c>
      <c r="P88589" t="s">
        <v>22</v>
      </c>
    </row>
    <row r="88590" spans="12:16" x14ac:dyDescent="0.25">
      <c r="L88590" s="58">
        <v>45331.125</v>
      </c>
      <c r="M88590" s="57">
        <v>2024</v>
      </c>
      <c r="N88590" s="57">
        <v>2</v>
      </c>
      <c r="O88590" s="57">
        <v>6</v>
      </c>
      <c r="P88590" t="s">
        <v>22</v>
      </c>
    </row>
    <row r="88591" spans="12:16" x14ac:dyDescent="0.25">
      <c r="L88591" s="58">
        <v>45331.166666666664</v>
      </c>
      <c r="M88591" s="57">
        <v>2024</v>
      </c>
      <c r="N88591" s="57">
        <v>2</v>
      </c>
      <c r="O88591" s="57">
        <v>6</v>
      </c>
      <c r="P88591" t="s">
        <v>22</v>
      </c>
    </row>
    <row r="88592" spans="12:16" x14ac:dyDescent="0.25">
      <c r="L88592" s="58">
        <v>45331.208333333336</v>
      </c>
      <c r="M88592" s="57">
        <v>2024</v>
      </c>
      <c r="N88592" s="57">
        <v>2</v>
      </c>
      <c r="O88592" s="57">
        <v>6</v>
      </c>
      <c r="P88592" t="s">
        <v>22</v>
      </c>
    </row>
    <row r="88593" spans="12:16" x14ac:dyDescent="0.25">
      <c r="L88593" s="58">
        <v>45331.25</v>
      </c>
      <c r="M88593" s="57">
        <v>2024</v>
      </c>
      <c r="N88593" s="57">
        <v>2</v>
      </c>
      <c r="O88593" s="57">
        <v>6</v>
      </c>
      <c r="P88593" t="s">
        <v>23</v>
      </c>
    </row>
    <row r="88594" spans="12:16" x14ac:dyDescent="0.25">
      <c r="L88594" s="58">
        <v>45331.291666666664</v>
      </c>
      <c r="M88594" s="57">
        <v>2024</v>
      </c>
      <c r="N88594" s="57">
        <v>2</v>
      </c>
      <c r="O88594" s="57">
        <v>6</v>
      </c>
      <c r="P88594" t="s">
        <v>23</v>
      </c>
    </row>
    <row r="88595" spans="12:16" x14ac:dyDescent="0.25">
      <c r="L88595" s="58">
        <v>45331.333333333336</v>
      </c>
      <c r="M88595" s="57">
        <v>2024</v>
      </c>
      <c r="N88595" s="57">
        <v>2</v>
      </c>
      <c r="O88595" s="57">
        <v>6</v>
      </c>
      <c r="P88595" t="s">
        <v>23</v>
      </c>
    </row>
    <row r="88596" spans="12:16" x14ac:dyDescent="0.25">
      <c r="L88596" s="58">
        <v>45331.375</v>
      </c>
      <c r="M88596" s="57">
        <v>2024</v>
      </c>
      <c r="N88596" s="57">
        <v>2</v>
      </c>
      <c r="O88596" s="57">
        <v>6</v>
      </c>
      <c r="P88596" t="s">
        <v>23</v>
      </c>
    </row>
    <row r="88597" spans="12:16" x14ac:dyDescent="0.25">
      <c r="L88597" s="58">
        <v>45331.416666666664</v>
      </c>
      <c r="M88597" s="57">
        <v>2024</v>
      </c>
      <c r="N88597" s="57">
        <v>2</v>
      </c>
      <c r="O88597" s="57">
        <v>6</v>
      </c>
      <c r="P88597" t="s">
        <v>23</v>
      </c>
    </row>
    <row r="88598" spans="12:16" x14ac:dyDescent="0.25">
      <c r="L88598" s="58">
        <v>45331.458333333336</v>
      </c>
      <c r="M88598" s="57">
        <v>2024</v>
      </c>
      <c r="N88598" s="57">
        <v>2</v>
      </c>
      <c r="O88598" s="57">
        <v>6</v>
      </c>
      <c r="P88598" t="s">
        <v>23</v>
      </c>
    </row>
    <row r="88599" spans="12:16" x14ac:dyDescent="0.25">
      <c r="L88599" s="58">
        <v>45331.5</v>
      </c>
      <c r="M88599" s="57">
        <v>2024</v>
      </c>
      <c r="N88599" s="57">
        <v>2</v>
      </c>
      <c r="O88599" s="57">
        <v>6</v>
      </c>
      <c r="P88599" t="s">
        <v>23</v>
      </c>
    </row>
    <row r="88600" spans="12:16" x14ac:dyDescent="0.25">
      <c r="L88600" s="58">
        <v>45331.541666666664</v>
      </c>
      <c r="M88600" s="57">
        <v>2024</v>
      </c>
      <c r="N88600" s="57">
        <v>2</v>
      </c>
      <c r="O88600" s="57">
        <v>6</v>
      </c>
      <c r="P88600" t="s">
        <v>23</v>
      </c>
    </row>
    <row r="88601" spans="12:16" x14ac:dyDescent="0.25">
      <c r="L88601" s="58">
        <v>45331.583333333336</v>
      </c>
      <c r="M88601" s="57">
        <v>2024</v>
      </c>
      <c r="N88601" s="57">
        <v>2</v>
      </c>
      <c r="O88601" s="57">
        <v>6</v>
      </c>
      <c r="P88601" t="s">
        <v>23</v>
      </c>
    </row>
    <row r="88602" spans="12:16" x14ac:dyDescent="0.25">
      <c r="L88602" s="58">
        <v>45331.625</v>
      </c>
      <c r="M88602" s="57">
        <v>2024</v>
      </c>
      <c r="N88602" s="57">
        <v>2</v>
      </c>
      <c r="O88602" s="57">
        <v>6</v>
      </c>
      <c r="P88602" t="s">
        <v>23</v>
      </c>
    </row>
    <row r="88603" spans="12:16" x14ac:dyDescent="0.25">
      <c r="L88603" s="58">
        <v>45331.666666666664</v>
      </c>
      <c r="M88603" s="57">
        <v>2024</v>
      </c>
      <c r="N88603" s="57">
        <v>2</v>
      </c>
      <c r="O88603" s="57">
        <v>6</v>
      </c>
      <c r="P88603" t="s">
        <v>23</v>
      </c>
    </row>
    <row r="88604" spans="12:16" x14ac:dyDescent="0.25">
      <c r="L88604" s="58">
        <v>45331.708333333336</v>
      </c>
      <c r="M88604" s="57">
        <v>2024</v>
      </c>
      <c r="N88604" s="57">
        <v>2</v>
      </c>
      <c r="O88604" s="57">
        <v>6</v>
      </c>
      <c r="P88604" t="s">
        <v>23</v>
      </c>
    </row>
    <row r="88605" spans="12:16" x14ac:dyDescent="0.25">
      <c r="L88605" s="58">
        <v>45331.75</v>
      </c>
      <c r="M88605" s="57">
        <v>2024</v>
      </c>
      <c r="N88605" s="57">
        <v>2</v>
      </c>
      <c r="O88605" s="57">
        <v>6</v>
      </c>
      <c r="P88605" t="s">
        <v>23</v>
      </c>
    </row>
    <row r="88606" spans="12:16" x14ac:dyDescent="0.25">
      <c r="L88606" s="58">
        <v>45331.791666666664</v>
      </c>
      <c r="M88606" s="57">
        <v>2024</v>
      </c>
      <c r="N88606" s="57">
        <v>2</v>
      </c>
      <c r="O88606" s="57">
        <v>6</v>
      </c>
      <c r="P88606" t="s">
        <v>23</v>
      </c>
    </row>
    <row r="88607" spans="12:16" x14ac:dyDescent="0.25">
      <c r="L88607" s="58">
        <v>45331.833333333336</v>
      </c>
      <c r="M88607" s="57">
        <v>2024</v>
      </c>
      <c r="N88607" s="57">
        <v>2</v>
      </c>
      <c r="O88607" s="57">
        <v>6</v>
      </c>
      <c r="P88607" t="s">
        <v>23</v>
      </c>
    </row>
    <row r="88608" spans="12:16" x14ac:dyDescent="0.25">
      <c r="L88608" s="58">
        <v>45331.875</v>
      </c>
      <c r="M88608" s="57">
        <v>2024</v>
      </c>
      <c r="N88608" s="57">
        <v>2</v>
      </c>
      <c r="O88608" s="57">
        <v>6</v>
      </c>
      <c r="P88608" t="s">
        <v>23</v>
      </c>
    </row>
    <row r="88609" spans="12:16" x14ac:dyDescent="0.25">
      <c r="L88609" s="58">
        <v>45331.916666666664</v>
      </c>
      <c r="M88609" s="57">
        <v>2024</v>
      </c>
      <c r="N88609" s="57">
        <v>2</v>
      </c>
      <c r="O88609" s="57">
        <v>6</v>
      </c>
      <c r="P88609" t="s">
        <v>22</v>
      </c>
    </row>
    <row r="88610" spans="12:16" x14ac:dyDescent="0.25">
      <c r="L88610" s="58">
        <v>45331.958333333336</v>
      </c>
      <c r="M88610" s="57">
        <v>2024</v>
      </c>
      <c r="N88610" s="57">
        <v>2</v>
      </c>
      <c r="O88610" s="57">
        <v>6</v>
      </c>
      <c r="P88610" t="s">
        <v>22</v>
      </c>
    </row>
    <row r="88611" spans="12:16" x14ac:dyDescent="0.25">
      <c r="L88611" s="58">
        <v>45332</v>
      </c>
      <c r="M88611" s="57">
        <v>2024</v>
      </c>
      <c r="N88611" s="57">
        <v>2</v>
      </c>
      <c r="O88611" s="57">
        <v>7</v>
      </c>
      <c r="P88611" t="s">
        <v>22</v>
      </c>
    </row>
    <row r="88612" spans="12:16" x14ac:dyDescent="0.25">
      <c r="L88612" s="58">
        <v>45332.041666666664</v>
      </c>
      <c r="M88612" s="57">
        <v>2024</v>
      </c>
      <c r="N88612" s="57">
        <v>2</v>
      </c>
      <c r="O88612" s="57">
        <v>7</v>
      </c>
      <c r="P88612" t="s">
        <v>22</v>
      </c>
    </row>
    <row r="88613" spans="12:16" x14ac:dyDescent="0.25">
      <c r="L88613" s="58">
        <v>45332.083333333336</v>
      </c>
      <c r="M88613" s="57">
        <v>2024</v>
      </c>
      <c r="N88613" s="57">
        <v>2</v>
      </c>
      <c r="O88613" s="57">
        <v>7</v>
      </c>
      <c r="P88613" t="s">
        <v>22</v>
      </c>
    </row>
    <row r="88614" spans="12:16" x14ac:dyDescent="0.25">
      <c r="L88614" s="58">
        <v>45332.125</v>
      </c>
      <c r="M88614" s="57">
        <v>2024</v>
      </c>
      <c r="N88614" s="57">
        <v>2</v>
      </c>
      <c r="O88614" s="57">
        <v>7</v>
      </c>
      <c r="P88614" t="s">
        <v>22</v>
      </c>
    </row>
    <row r="88615" spans="12:16" x14ac:dyDescent="0.25">
      <c r="L88615" s="58">
        <v>45332.166666666664</v>
      </c>
      <c r="M88615" s="57">
        <v>2024</v>
      </c>
      <c r="N88615" s="57">
        <v>2</v>
      </c>
      <c r="O88615" s="57">
        <v>7</v>
      </c>
      <c r="P88615" t="s">
        <v>22</v>
      </c>
    </row>
    <row r="88616" spans="12:16" x14ac:dyDescent="0.25">
      <c r="L88616" s="58">
        <v>45332.208333333336</v>
      </c>
      <c r="M88616" s="57">
        <v>2024</v>
      </c>
      <c r="N88616" s="57">
        <v>2</v>
      </c>
      <c r="O88616" s="57">
        <v>7</v>
      </c>
      <c r="P88616" t="s">
        <v>22</v>
      </c>
    </row>
    <row r="88617" spans="12:16" x14ac:dyDescent="0.25">
      <c r="L88617" s="58">
        <v>45332.25</v>
      </c>
      <c r="M88617" s="57">
        <v>2024</v>
      </c>
      <c r="N88617" s="57">
        <v>2</v>
      </c>
      <c r="O88617" s="57">
        <v>7</v>
      </c>
      <c r="P88617" t="s">
        <v>22</v>
      </c>
    </row>
    <row r="88618" spans="12:16" x14ac:dyDescent="0.25">
      <c r="L88618" s="58">
        <v>45332.291666666664</v>
      </c>
      <c r="M88618" s="57">
        <v>2024</v>
      </c>
      <c r="N88618" s="57">
        <v>2</v>
      </c>
      <c r="O88618" s="57">
        <v>7</v>
      </c>
      <c r="P88618" t="s">
        <v>22</v>
      </c>
    </row>
    <row r="88619" spans="12:16" x14ac:dyDescent="0.25">
      <c r="L88619" s="58">
        <v>45332.333333333336</v>
      </c>
      <c r="M88619" s="57">
        <v>2024</v>
      </c>
      <c r="N88619" s="57">
        <v>2</v>
      </c>
      <c r="O88619" s="57">
        <v>7</v>
      </c>
      <c r="P88619" t="s">
        <v>22</v>
      </c>
    </row>
    <row r="88620" spans="12:16" x14ac:dyDescent="0.25">
      <c r="L88620" s="58">
        <v>45332.375</v>
      </c>
      <c r="M88620" s="57">
        <v>2024</v>
      </c>
      <c r="N88620" s="57">
        <v>2</v>
      </c>
      <c r="O88620" s="57">
        <v>7</v>
      </c>
      <c r="P88620" t="s">
        <v>22</v>
      </c>
    </row>
    <row r="88621" spans="12:16" x14ac:dyDescent="0.25">
      <c r="L88621" s="58">
        <v>45332.416666666664</v>
      </c>
      <c r="M88621" s="57">
        <v>2024</v>
      </c>
      <c r="N88621" s="57">
        <v>2</v>
      </c>
      <c r="O88621" s="57">
        <v>7</v>
      </c>
      <c r="P88621" t="s">
        <v>22</v>
      </c>
    </row>
    <row r="88622" spans="12:16" x14ac:dyDescent="0.25">
      <c r="L88622" s="58">
        <v>45332.458333333336</v>
      </c>
      <c r="M88622" s="57">
        <v>2024</v>
      </c>
      <c r="N88622" s="57">
        <v>2</v>
      </c>
      <c r="O88622" s="57">
        <v>7</v>
      </c>
      <c r="P88622" t="s">
        <v>22</v>
      </c>
    </row>
    <row r="88623" spans="12:16" x14ac:dyDescent="0.25">
      <c r="L88623" s="58">
        <v>45332.5</v>
      </c>
      <c r="M88623" s="57">
        <v>2024</v>
      </c>
      <c r="N88623" s="57">
        <v>2</v>
      </c>
      <c r="O88623" s="57">
        <v>7</v>
      </c>
      <c r="P88623" t="s">
        <v>22</v>
      </c>
    </row>
    <row r="88624" spans="12:16" x14ac:dyDescent="0.25">
      <c r="L88624" s="58">
        <v>45332.541666666664</v>
      </c>
      <c r="M88624" s="57">
        <v>2024</v>
      </c>
      <c r="N88624" s="57">
        <v>2</v>
      </c>
      <c r="O88624" s="57">
        <v>7</v>
      </c>
      <c r="P88624" t="s">
        <v>22</v>
      </c>
    </row>
    <row r="88625" spans="12:16" x14ac:dyDescent="0.25">
      <c r="L88625" s="58">
        <v>45332.583333333336</v>
      </c>
      <c r="M88625" s="57">
        <v>2024</v>
      </c>
      <c r="N88625" s="57">
        <v>2</v>
      </c>
      <c r="O88625" s="57">
        <v>7</v>
      </c>
      <c r="P88625" t="s">
        <v>22</v>
      </c>
    </row>
    <row r="88626" spans="12:16" x14ac:dyDescent="0.25">
      <c r="L88626" s="58">
        <v>45332.625</v>
      </c>
      <c r="M88626" s="57">
        <v>2024</v>
      </c>
      <c r="N88626" s="57">
        <v>2</v>
      </c>
      <c r="O88626" s="57">
        <v>7</v>
      </c>
      <c r="P88626" t="s">
        <v>22</v>
      </c>
    </row>
    <row r="88627" spans="12:16" x14ac:dyDescent="0.25">
      <c r="L88627" s="58">
        <v>45332.666666666664</v>
      </c>
      <c r="M88627" s="57">
        <v>2024</v>
      </c>
      <c r="N88627" s="57">
        <v>2</v>
      </c>
      <c r="O88627" s="57">
        <v>7</v>
      </c>
      <c r="P88627" t="s">
        <v>22</v>
      </c>
    </row>
    <row r="88628" spans="12:16" x14ac:dyDescent="0.25">
      <c r="L88628" s="58">
        <v>45332.708333333336</v>
      </c>
      <c r="M88628" s="57">
        <v>2024</v>
      </c>
      <c r="N88628" s="57">
        <v>2</v>
      </c>
      <c r="O88628" s="57">
        <v>7</v>
      </c>
      <c r="P88628" t="s">
        <v>22</v>
      </c>
    </row>
    <row r="88629" spans="12:16" x14ac:dyDescent="0.25">
      <c r="L88629" s="58">
        <v>45332.75</v>
      </c>
      <c r="M88629" s="57">
        <v>2024</v>
      </c>
      <c r="N88629" s="57">
        <v>2</v>
      </c>
      <c r="O88629" s="57">
        <v>7</v>
      </c>
      <c r="P88629" t="s">
        <v>22</v>
      </c>
    </row>
    <row r="88630" spans="12:16" x14ac:dyDescent="0.25">
      <c r="L88630" s="58">
        <v>45332.791666666664</v>
      </c>
      <c r="M88630" s="57">
        <v>2024</v>
      </c>
      <c r="N88630" s="57">
        <v>2</v>
      </c>
      <c r="O88630" s="57">
        <v>7</v>
      </c>
      <c r="P88630" t="s">
        <v>22</v>
      </c>
    </row>
    <row r="88631" spans="12:16" x14ac:dyDescent="0.25">
      <c r="L88631" s="58">
        <v>45332.833333333336</v>
      </c>
      <c r="M88631" s="57">
        <v>2024</v>
      </c>
      <c r="N88631" s="57">
        <v>2</v>
      </c>
      <c r="O88631" s="57">
        <v>7</v>
      </c>
      <c r="P88631" t="s">
        <v>22</v>
      </c>
    </row>
    <row r="88632" spans="12:16" x14ac:dyDescent="0.25">
      <c r="L88632" s="58">
        <v>45332.875</v>
      </c>
      <c r="M88632" s="57">
        <v>2024</v>
      </c>
      <c r="N88632" s="57">
        <v>2</v>
      </c>
      <c r="O88632" s="57">
        <v>7</v>
      </c>
      <c r="P88632" t="s">
        <v>22</v>
      </c>
    </row>
    <row r="88633" spans="12:16" x14ac:dyDescent="0.25">
      <c r="L88633" s="58">
        <v>45332.916666666664</v>
      </c>
      <c r="M88633" s="57">
        <v>2024</v>
      </c>
      <c r="N88633" s="57">
        <v>2</v>
      </c>
      <c r="O88633" s="57">
        <v>7</v>
      </c>
      <c r="P88633" t="s">
        <v>22</v>
      </c>
    </row>
    <row r="88634" spans="12:16" x14ac:dyDescent="0.25">
      <c r="L88634" s="58">
        <v>45332.958333333336</v>
      </c>
      <c r="M88634" s="57">
        <v>2024</v>
      </c>
      <c r="N88634" s="57">
        <v>2</v>
      </c>
      <c r="O88634" s="57">
        <v>7</v>
      </c>
      <c r="P88634" t="s">
        <v>22</v>
      </c>
    </row>
    <row r="88635" spans="12:16" x14ac:dyDescent="0.25">
      <c r="L88635" s="58">
        <v>45333</v>
      </c>
      <c r="M88635" s="57">
        <v>2024</v>
      </c>
      <c r="N88635" s="57">
        <v>2</v>
      </c>
      <c r="O88635" s="57">
        <v>1</v>
      </c>
      <c r="P88635" t="s">
        <v>22</v>
      </c>
    </row>
    <row r="88636" spans="12:16" x14ac:dyDescent="0.25">
      <c r="L88636" s="58">
        <v>45333.041666666664</v>
      </c>
      <c r="M88636" s="57">
        <v>2024</v>
      </c>
      <c r="N88636" s="57">
        <v>2</v>
      </c>
      <c r="O88636" s="57">
        <v>1</v>
      </c>
      <c r="P88636" t="s">
        <v>22</v>
      </c>
    </row>
    <row r="88637" spans="12:16" x14ac:dyDescent="0.25">
      <c r="L88637" s="58">
        <v>45333.083333333336</v>
      </c>
      <c r="M88637" s="57">
        <v>2024</v>
      </c>
      <c r="N88637" s="57">
        <v>2</v>
      </c>
      <c r="O88637" s="57">
        <v>1</v>
      </c>
      <c r="P88637" t="s">
        <v>22</v>
      </c>
    </row>
    <row r="88638" spans="12:16" x14ac:dyDescent="0.25">
      <c r="L88638" s="58">
        <v>45333.125</v>
      </c>
      <c r="M88638" s="57">
        <v>2024</v>
      </c>
      <c r="N88638" s="57">
        <v>2</v>
      </c>
      <c r="O88638" s="57">
        <v>1</v>
      </c>
      <c r="P88638" t="s">
        <v>22</v>
      </c>
    </row>
    <row r="88639" spans="12:16" x14ac:dyDescent="0.25">
      <c r="L88639" s="58">
        <v>45333.166666666664</v>
      </c>
      <c r="M88639" s="57">
        <v>2024</v>
      </c>
      <c r="N88639" s="57">
        <v>2</v>
      </c>
      <c r="O88639" s="57">
        <v>1</v>
      </c>
      <c r="P88639" t="s">
        <v>22</v>
      </c>
    </row>
    <row r="88640" spans="12:16" x14ac:dyDescent="0.25">
      <c r="L88640" s="58">
        <v>45333.208333333336</v>
      </c>
      <c r="M88640" s="57">
        <v>2024</v>
      </c>
      <c r="N88640" s="57">
        <v>2</v>
      </c>
      <c r="O88640" s="57">
        <v>1</v>
      </c>
      <c r="P88640" t="s">
        <v>22</v>
      </c>
    </row>
    <row r="88641" spans="12:16" x14ac:dyDescent="0.25">
      <c r="L88641" s="58">
        <v>45333.25</v>
      </c>
      <c r="M88641" s="57">
        <v>2024</v>
      </c>
      <c r="N88641" s="57">
        <v>2</v>
      </c>
      <c r="O88641" s="57">
        <v>1</v>
      </c>
      <c r="P88641" t="s">
        <v>22</v>
      </c>
    </row>
    <row r="88642" spans="12:16" x14ac:dyDescent="0.25">
      <c r="L88642" s="58">
        <v>45333.291666666664</v>
      </c>
      <c r="M88642" s="57">
        <v>2024</v>
      </c>
      <c r="N88642" s="57">
        <v>2</v>
      </c>
      <c r="O88642" s="57">
        <v>1</v>
      </c>
      <c r="P88642" t="s">
        <v>22</v>
      </c>
    </row>
    <row r="88643" spans="12:16" x14ac:dyDescent="0.25">
      <c r="L88643" s="58">
        <v>45333.333333333336</v>
      </c>
      <c r="M88643" s="57">
        <v>2024</v>
      </c>
      <c r="N88643" s="57">
        <v>2</v>
      </c>
      <c r="O88643" s="57">
        <v>1</v>
      </c>
      <c r="P88643" t="s">
        <v>22</v>
      </c>
    </row>
    <row r="88644" spans="12:16" x14ac:dyDescent="0.25">
      <c r="L88644" s="58">
        <v>45333.375</v>
      </c>
      <c r="M88644" s="57">
        <v>2024</v>
      </c>
      <c r="N88644" s="57">
        <v>2</v>
      </c>
      <c r="O88644" s="57">
        <v>1</v>
      </c>
      <c r="P88644" t="s">
        <v>22</v>
      </c>
    </row>
    <row r="88645" spans="12:16" x14ac:dyDescent="0.25">
      <c r="L88645" s="58">
        <v>45333.416666666664</v>
      </c>
      <c r="M88645" s="57">
        <v>2024</v>
      </c>
      <c r="N88645" s="57">
        <v>2</v>
      </c>
      <c r="O88645" s="57">
        <v>1</v>
      </c>
      <c r="P88645" t="s">
        <v>22</v>
      </c>
    </row>
    <row r="88646" spans="12:16" x14ac:dyDescent="0.25">
      <c r="L88646" s="58">
        <v>45333.458333333336</v>
      </c>
      <c r="M88646" s="57">
        <v>2024</v>
      </c>
      <c r="N88646" s="57">
        <v>2</v>
      </c>
      <c r="O88646" s="57">
        <v>1</v>
      </c>
      <c r="P88646" t="s">
        <v>22</v>
      </c>
    </row>
    <row r="88647" spans="12:16" x14ac:dyDescent="0.25">
      <c r="L88647" s="58">
        <v>45333.5</v>
      </c>
      <c r="M88647" s="57">
        <v>2024</v>
      </c>
      <c r="N88647" s="57">
        <v>2</v>
      </c>
      <c r="O88647" s="57">
        <v>1</v>
      </c>
      <c r="P88647" t="s">
        <v>22</v>
      </c>
    </row>
    <row r="88648" spans="12:16" x14ac:dyDescent="0.25">
      <c r="L88648" s="58">
        <v>45333.541666666664</v>
      </c>
      <c r="M88648" s="57">
        <v>2024</v>
      </c>
      <c r="N88648" s="57">
        <v>2</v>
      </c>
      <c r="O88648" s="57">
        <v>1</v>
      </c>
      <c r="P88648" t="s">
        <v>22</v>
      </c>
    </row>
    <row r="88649" spans="12:16" x14ac:dyDescent="0.25">
      <c r="L88649" s="58">
        <v>45333.583333333336</v>
      </c>
      <c r="M88649" s="57">
        <v>2024</v>
      </c>
      <c r="N88649" s="57">
        <v>2</v>
      </c>
      <c r="O88649" s="57">
        <v>1</v>
      </c>
      <c r="P88649" t="s">
        <v>22</v>
      </c>
    </row>
    <row r="88650" spans="12:16" x14ac:dyDescent="0.25">
      <c r="L88650" s="58">
        <v>45333.625</v>
      </c>
      <c r="M88650" s="57">
        <v>2024</v>
      </c>
      <c r="N88650" s="57">
        <v>2</v>
      </c>
      <c r="O88650" s="57">
        <v>1</v>
      </c>
      <c r="P88650" t="s">
        <v>22</v>
      </c>
    </row>
    <row r="88651" spans="12:16" x14ac:dyDescent="0.25">
      <c r="L88651" s="58">
        <v>45333.666666666664</v>
      </c>
      <c r="M88651" s="57">
        <v>2024</v>
      </c>
      <c r="N88651" s="57">
        <v>2</v>
      </c>
      <c r="O88651" s="57">
        <v>1</v>
      </c>
      <c r="P88651" t="s">
        <v>22</v>
      </c>
    </row>
    <row r="88652" spans="12:16" x14ac:dyDescent="0.25">
      <c r="L88652" s="58">
        <v>45333.708333333336</v>
      </c>
      <c r="M88652" s="57">
        <v>2024</v>
      </c>
      <c r="N88652" s="57">
        <v>2</v>
      </c>
      <c r="O88652" s="57">
        <v>1</v>
      </c>
      <c r="P88652" t="s">
        <v>22</v>
      </c>
    </row>
    <row r="88653" spans="12:16" x14ac:dyDescent="0.25">
      <c r="L88653" s="58">
        <v>45333.75</v>
      </c>
      <c r="M88653" s="57">
        <v>2024</v>
      </c>
      <c r="N88653" s="57">
        <v>2</v>
      </c>
      <c r="O88653" s="57">
        <v>1</v>
      </c>
      <c r="P88653" t="s">
        <v>22</v>
      </c>
    </row>
    <row r="88654" spans="12:16" x14ac:dyDescent="0.25">
      <c r="L88654" s="58">
        <v>45333.791666666664</v>
      </c>
      <c r="M88654" s="57">
        <v>2024</v>
      </c>
      <c r="N88654" s="57">
        <v>2</v>
      </c>
      <c r="O88654" s="57">
        <v>1</v>
      </c>
      <c r="P88654" t="s">
        <v>22</v>
      </c>
    </row>
    <row r="88655" spans="12:16" x14ac:dyDescent="0.25">
      <c r="L88655" s="58">
        <v>45333.833333333336</v>
      </c>
      <c r="M88655" s="57">
        <v>2024</v>
      </c>
      <c r="N88655" s="57">
        <v>2</v>
      </c>
      <c r="O88655" s="57">
        <v>1</v>
      </c>
      <c r="P88655" t="s">
        <v>22</v>
      </c>
    </row>
    <row r="88656" spans="12:16" x14ac:dyDescent="0.25">
      <c r="L88656" s="58">
        <v>45333.875</v>
      </c>
      <c r="M88656" s="57">
        <v>2024</v>
      </c>
      <c r="N88656" s="57">
        <v>2</v>
      </c>
      <c r="O88656" s="57">
        <v>1</v>
      </c>
      <c r="P88656" t="s">
        <v>22</v>
      </c>
    </row>
    <row r="88657" spans="12:16" x14ac:dyDescent="0.25">
      <c r="L88657" s="58">
        <v>45333.916666666664</v>
      </c>
      <c r="M88657" s="57">
        <v>2024</v>
      </c>
      <c r="N88657" s="57">
        <v>2</v>
      </c>
      <c r="O88657" s="57">
        <v>1</v>
      </c>
      <c r="P88657" t="s">
        <v>22</v>
      </c>
    </row>
    <row r="88658" spans="12:16" x14ac:dyDescent="0.25">
      <c r="L88658" s="58">
        <v>45333.958333333336</v>
      </c>
      <c r="M88658" s="57">
        <v>2024</v>
      </c>
      <c r="N88658" s="57">
        <v>2</v>
      </c>
      <c r="O88658" s="57">
        <v>1</v>
      </c>
      <c r="P88658" t="s">
        <v>22</v>
      </c>
    </row>
    <row r="88659" spans="12:16" x14ac:dyDescent="0.25">
      <c r="L88659" s="58">
        <v>45334</v>
      </c>
      <c r="M88659" s="57">
        <v>2024</v>
      </c>
      <c r="N88659" s="57">
        <v>2</v>
      </c>
      <c r="O88659" s="57">
        <v>2</v>
      </c>
      <c r="P88659" t="s">
        <v>22</v>
      </c>
    </row>
    <row r="88660" spans="12:16" x14ac:dyDescent="0.25">
      <c r="L88660" s="58">
        <v>45334.041666666664</v>
      </c>
      <c r="M88660" s="57">
        <v>2024</v>
      </c>
      <c r="N88660" s="57">
        <v>2</v>
      </c>
      <c r="O88660" s="57">
        <v>2</v>
      </c>
      <c r="P88660" t="s">
        <v>22</v>
      </c>
    </row>
    <row r="88661" spans="12:16" x14ac:dyDescent="0.25">
      <c r="L88661" s="58">
        <v>45334.083333333336</v>
      </c>
      <c r="M88661" s="57">
        <v>2024</v>
      </c>
      <c r="N88661" s="57">
        <v>2</v>
      </c>
      <c r="O88661" s="57">
        <v>2</v>
      </c>
      <c r="P88661" t="s">
        <v>22</v>
      </c>
    </row>
    <row r="88662" spans="12:16" x14ac:dyDescent="0.25">
      <c r="L88662" s="58">
        <v>45334.125</v>
      </c>
      <c r="M88662" s="57">
        <v>2024</v>
      </c>
      <c r="N88662" s="57">
        <v>2</v>
      </c>
      <c r="O88662" s="57">
        <v>2</v>
      </c>
      <c r="P88662" t="s">
        <v>22</v>
      </c>
    </row>
    <row r="88663" spans="12:16" x14ac:dyDescent="0.25">
      <c r="L88663" s="58">
        <v>45334.166666666664</v>
      </c>
      <c r="M88663" s="57">
        <v>2024</v>
      </c>
      <c r="N88663" s="57">
        <v>2</v>
      </c>
      <c r="O88663" s="57">
        <v>2</v>
      </c>
      <c r="P88663" t="s">
        <v>22</v>
      </c>
    </row>
    <row r="88664" spans="12:16" x14ac:dyDescent="0.25">
      <c r="L88664" s="58">
        <v>45334.208333333336</v>
      </c>
      <c r="M88664" s="57">
        <v>2024</v>
      </c>
      <c r="N88664" s="57">
        <v>2</v>
      </c>
      <c r="O88664" s="57">
        <v>2</v>
      </c>
      <c r="P88664" t="s">
        <v>22</v>
      </c>
    </row>
    <row r="88665" spans="12:16" x14ac:dyDescent="0.25">
      <c r="L88665" s="58">
        <v>45334.25</v>
      </c>
      <c r="M88665" s="57">
        <v>2024</v>
      </c>
      <c r="N88665" s="57">
        <v>2</v>
      </c>
      <c r="O88665" s="57">
        <v>2</v>
      </c>
      <c r="P88665" t="s">
        <v>23</v>
      </c>
    </row>
    <row r="88666" spans="12:16" x14ac:dyDescent="0.25">
      <c r="L88666" s="58">
        <v>45334.291666666664</v>
      </c>
      <c r="M88666" s="57">
        <v>2024</v>
      </c>
      <c r="N88666" s="57">
        <v>2</v>
      </c>
      <c r="O88666" s="57">
        <v>2</v>
      </c>
      <c r="P88666" t="s">
        <v>23</v>
      </c>
    </row>
    <row r="88667" spans="12:16" x14ac:dyDescent="0.25">
      <c r="L88667" s="58">
        <v>45334.333333333336</v>
      </c>
      <c r="M88667" s="57">
        <v>2024</v>
      </c>
      <c r="N88667" s="57">
        <v>2</v>
      </c>
      <c r="O88667" s="57">
        <v>2</v>
      </c>
      <c r="P88667" t="s">
        <v>23</v>
      </c>
    </row>
    <row r="88668" spans="12:16" x14ac:dyDescent="0.25">
      <c r="L88668" s="58">
        <v>45334.375</v>
      </c>
      <c r="M88668" s="57">
        <v>2024</v>
      </c>
      <c r="N88668" s="57">
        <v>2</v>
      </c>
      <c r="O88668" s="57">
        <v>2</v>
      </c>
      <c r="P88668" t="s">
        <v>23</v>
      </c>
    </row>
    <row r="88669" spans="12:16" x14ac:dyDescent="0.25">
      <c r="L88669" s="58">
        <v>45334.416666666664</v>
      </c>
      <c r="M88669" s="57">
        <v>2024</v>
      </c>
      <c r="N88669" s="57">
        <v>2</v>
      </c>
      <c r="O88669" s="57">
        <v>2</v>
      </c>
      <c r="P88669" t="s">
        <v>23</v>
      </c>
    </row>
    <row r="88670" spans="12:16" x14ac:dyDescent="0.25">
      <c r="L88670" s="58">
        <v>45334.458333333336</v>
      </c>
      <c r="M88670" s="57">
        <v>2024</v>
      </c>
      <c r="N88670" s="57">
        <v>2</v>
      </c>
      <c r="O88670" s="57">
        <v>2</v>
      </c>
      <c r="P88670" t="s">
        <v>23</v>
      </c>
    </row>
    <row r="88671" spans="12:16" x14ac:dyDescent="0.25">
      <c r="L88671" s="58">
        <v>45334.5</v>
      </c>
      <c r="M88671" s="57">
        <v>2024</v>
      </c>
      <c r="N88671" s="57">
        <v>2</v>
      </c>
      <c r="O88671" s="57">
        <v>2</v>
      </c>
      <c r="P88671" t="s">
        <v>23</v>
      </c>
    </row>
    <row r="88672" spans="12:16" x14ac:dyDescent="0.25">
      <c r="L88672" s="58">
        <v>45334.541666666664</v>
      </c>
      <c r="M88672" s="57">
        <v>2024</v>
      </c>
      <c r="N88672" s="57">
        <v>2</v>
      </c>
      <c r="O88672" s="57">
        <v>2</v>
      </c>
      <c r="P88672" t="s">
        <v>23</v>
      </c>
    </row>
    <row r="88673" spans="12:16" x14ac:dyDescent="0.25">
      <c r="L88673" s="58">
        <v>45334.583333333336</v>
      </c>
      <c r="M88673" s="57">
        <v>2024</v>
      </c>
      <c r="N88673" s="57">
        <v>2</v>
      </c>
      <c r="O88673" s="57">
        <v>2</v>
      </c>
      <c r="P88673" t="s">
        <v>23</v>
      </c>
    </row>
    <row r="88674" spans="12:16" x14ac:dyDescent="0.25">
      <c r="L88674" s="58">
        <v>45334.625</v>
      </c>
      <c r="M88674" s="57">
        <v>2024</v>
      </c>
      <c r="N88674" s="57">
        <v>2</v>
      </c>
      <c r="O88674" s="57">
        <v>2</v>
      </c>
      <c r="P88674" t="s">
        <v>23</v>
      </c>
    </row>
    <row r="88675" spans="12:16" x14ac:dyDescent="0.25">
      <c r="L88675" s="58">
        <v>45334.666666666664</v>
      </c>
      <c r="M88675" s="57">
        <v>2024</v>
      </c>
      <c r="N88675" s="57">
        <v>2</v>
      </c>
      <c r="O88675" s="57">
        <v>2</v>
      </c>
      <c r="P88675" t="s">
        <v>23</v>
      </c>
    </row>
    <row r="88676" spans="12:16" x14ac:dyDescent="0.25">
      <c r="L88676" s="58">
        <v>45334.708333333336</v>
      </c>
      <c r="M88676" s="57">
        <v>2024</v>
      </c>
      <c r="N88676" s="57">
        <v>2</v>
      </c>
      <c r="O88676" s="57">
        <v>2</v>
      </c>
      <c r="P88676" t="s">
        <v>23</v>
      </c>
    </row>
    <row r="88677" spans="12:16" x14ac:dyDescent="0.25">
      <c r="L88677" s="58">
        <v>45334.75</v>
      </c>
      <c r="M88677" s="57">
        <v>2024</v>
      </c>
      <c r="N88677" s="57">
        <v>2</v>
      </c>
      <c r="O88677" s="57">
        <v>2</v>
      </c>
      <c r="P88677" t="s">
        <v>23</v>
      </c>
    </row>
    <row r="88678" spans="12:16" x14ac:dyDescent="0.25">
      <c r="L88678" s="58">
        <v>45334.791666666664</v>
      </c>
      <c r="M88678" s="57">
        <v>2024</v>
      </c>
      <c r="N88678" s="57">
        <v>2</v>
      </c>
      <c r="O88678" s="57">
        <v>2</v>
      </c>
      <c r="P88678" t="s">
        <v>23</v>
      </c>
    </row>
    <row r="88679" spans="12:16" x14ac:dyDescent="0.25">
      <c r="L88679" s="58">
        <v>45334.833333333336</v>
      </c>
      <c r="M88679" s="57">
        <v>2024</v>
      </c>
      <c r="N88679" s="57">
        <v>2</v>
      </c>
      <c r="O88679" s="57">
        <v>2</v>
      </c>
      <c r="P88679" t="s">
        <v>23</v>
      </c>
    </row>
    <row r="88680" spans="12:16" x14ac:dyDescent="0.25">
      <c r="L88680" s="58">
        <v>45334.875</v>
      </c>
      <c r="M88680" s="57">
        <v>2024</v>
      </c>
      <c r="N88680" s="57">
        <v>2</v>
      </c>
      <c r="O88680" s="57">
        <v>2</v>
      </c>
      <c r="P88680" t="s">
        <v>23</v>
      </c>
    </row>
    <row r="88681" spans="12:16" x14ac:dyDescent="0.25">
      <c r="L88681" s="58">
        <v>45334.916666666664</v>
      </c>
      <c r="M88681" s="57">
        <v>2024</v>
      </c>
      <c r="N88681" s="57">
        <v>2</v>
      </c>
      <c r="O88681" s="57">
        <v>2</v>
      </c>
      <c r="P88681" t="s">
        <v>22</v>
      </c>
    </row>
    <row r="88682" spans="12:16" x14ac:dyDescent="0.25">
      <c r="L88682" s="58">
        <v>45334.958333333336</v>
      </c>
      <c r="M88682" s="57">
        <v>2024</v>
      </c>
      <c r="N88682" s="57">
        <v>2</v>
      </c>
      <c r="O88682" s="57">
        <v>2</v>
      </c>
      <c r="P88682" t="s">
        <v>22</v>
      </c>
    </row>
    <row r="88683" spans="12:16" x14ac:dyDescent="0.25">
      <c r="L88683" s="58">
        <v>45335</v>
      </c>
      <c r="M88683" s="57">
        <v>2024</v>
      </c>
      <c r="N88683" s="57">
        <v>2</v>
      </c>
      <c r="O88683" s="57">
        <v>3</v>
      </c>
      <c r="P88683" t="s">
        <v>22</v>
      </c>
    </row>
    <row r="88684" spans="12:16" x14ac:dyDescent="0.25">
      <c r="L88684" s="58">
        <v>45335.041666666664</v>
      </c>
      <c r="M88684" s="57">
        <v>2024</v>
      </c>
      <c r="N88684" s="57">
        <v>2</v>
      </c>
      <c r="O88684" s="57">
        <v>3</v>
      </c>
      <c r="P88684" t="s">
        <v>22</v>
      </c>
    </row>
    <row r="88685" spans="12:16" x14ac:dyDescent="0.25">
      <c r="L88685" s="58">
        <v>45335.083333333336</v>
      </c>
      <c r="M88685" s="57">
        <v>2024</v>
      </c>
      <c r="N88685" s="57">
        <v>2</v>
      </c>
      <c r="O88685" s="57">
        <v>3</v>
      </c>
      <c r="P88685" t="s">
        <v>22</v>
      </c>
    </row>
    <row r="88686" spans="12:16" x14ac:dyDescent="0.25">
      <c r="L88686" s="58">
        <v>45335.125</v>
      </c>
      <c r="M88686" s="57">
        <v>2024</v>
      </c>
      <c r="N88686" s="57">
        <v>2</v>
      </c>
      <c r="O88686" s="57">
        <v>3</v>
      </c>
      <c r="P88686" t="s">
        <v>22</v>
      </c>
    </row>
    <row r="88687" spans="12:16" x14ac:dyDescent="0.25">
      <c r="L88687" s="58">
        <v>45335.166666666664</v>
      </c>
      <c r="M88687" s="57">
        <v>2024</v>
      </c>
      <c r="N88687" s="57">
        <v>2</v>
      </c>
      <c r="O88687" s="57">
        <v>3</v>
      </c>
      <c r="P88687" t="s">
        <v>22</v>
      </c>
    </row>
    <row r="88688" spans="12:16" x14ac:dyDescent="0.25">
      <c r="L88688" s="58">
        <v>45335.208333333336</v>
      </c>
      <c r="M88688" s="57">
        <v>2024</v>
      </c>
      <c r="N88688" s="57">
        <v>2</v>
      </c>
      <c r="O88688" s="57">
        <v>3</v>
      </c>
      <c r="P88688" t="s">
        <v>22</v>
      </c>
    </row>
    <row r="88689" spans="12:16" x14ac:dyDescent="0.25">
      <c r="L88689" s="58">
        <v>45335.25</v>
      </c>
      <c r="M88689" s="57">
        <v>2024</v>
      </c>
      <c r="N88689" s="57">
        <v>2</v>
      </c>
      <c r="O88689" s="57">
        <v>3</v>
      </c>
      <c r="P88689" t="s">
        <v>23</v>
      </c>
    </row>
    <row r="88690" spans="12:16" x14ac:dyDescent="0.25">
      <c r="L88690" s="58">
        <v>45335.291666666664</v>
      </c>
      <c r="M88690" s="57">
        <v>2024</v>
      </c>
      <c r="N88690" s="57">
        <v>2</v>
      </c>
      <c r="O88690" s="57">
        <v>3</v>
      </c>
      <c r="P88690" t="s">
        <v>23</v>
      </c>
    </row>
    <row r="88691" spans="12:16" x14ac:dyDescent="0.25">
      <c r="L88691" s="58">
        <v>45335.333333333336</v>
      </c>
      <c r="M88691" s="57">
        <v>2024</v>
      </c>
      <c r="N88691" s="57">
        <v>2</v>
      </c>
      <c r="O88691" s="57">
        <v>3</v>
      </c>
      <c r="P88691" t="s">
        <v>23</v>
      </c>
    </row>
    <row r="88692" spans="12:16" x14ac:dyDescent="0.25">
      <c r="L88692" s="58">
        <v>45335.375</v>
      </c>
      <c r="M88692" s="57">
        <v>2024</v>
      </c>
      <c r="N88692" s="57">
        <v>2</v>
      </c>
      <c r="O88692" s="57">
        <v>3</v>
      </c>
      <c r="P88692" t="s">
        <v>23</v>
      </c>
    </row>
    <row r="88693" spans="12:16" x14ac:dyDescent="0.25">
      <c r="L88693" s="58">
        <v>45335.416666666664</v>
      </c>
      <c r="M88693" s="57">
        <v>2024</v>
      </c>
      <c r="N88693" s="57">
        <v>2</v>
      </c>
      <c r="O88693" s="57">
        <v>3</v>
      </c>
      <c r="P88693" t="s">
        <v>23</v>
      </c>
    </row>
    <row r="88694" spans="12:16" x14ac:dyDescent="0.25">
      <c r="L88694" s="58">
        <v>45335.458333333336</v>
      </c>
      <c r="M88694" s="57">
        <v>2024</v>
      </c>
      <c r="N88694" s="57">
        <v>2</v>
      </c>
      <c r="O88694" s="57">
        <v>3</v>
      </c>
      <c r="P88694" t="s">
        <v>23</v>
      </c>
    </row>
    <row r="88695" spans="12:16" x14ac:dyDescent="0.25">
      <c r="L88695" s="58">
        <v>45335.5</v>
      </c>
      <c r="M88695" s="57">
        <v>2024</v>
      </c>
      <c r="N88695" s="57">
        <v>2</v>
      </c>
      <c r="O88695" s="57">
        <v>3</v>
      </c>
      <c r="P88695" t="s">
        <v>23</v>
      </c>
    </row>
    <row r="88696" spans="12:16" x14ac:dyDescent="0.25">
      <c r="L88696" s="58">
        <v>45335.541666666664</v>
      </c>
      <c r="M88696" s="57">
        <v>2024</v>
      </c>
      <c r="N88696" s="57">
        <v>2</v>
      </c>
      <c r="O88696" s="57">
        <v>3</v>
      </c>
      <c r="P88696" t="s">
        <v>23</v>
      </c>
    </row>
    <row r="88697" spans="12:16" x14ac:dyDescent="0.25">
      <c r="L88697" s="58">
        <v>45335.583333333336</v>
      </c>
      <c r="M88697" s="57">
        <v>2024</v>
      </c>
      <c r="N88697" s="57">
        <v>2</v>
      </c>
      <c r="O88697" s="57">
        <v>3</v>
      </c>
      <c r="P88697" t="s">
        <v>23</v>
      </c>
    </row>
    <row r="88698" spans="12:16" x14ac:dyDescent="0.25">
      <c r="L88698" s="58">
        <v>45335.625</v>
      </c>
      <c r="M88698" s="57">
        <v>2024</v>
      </c>
      <c r="N88698" s="57">
        <v>2</v>
      </c>
      <c r="O88698" s="57">
        <v>3</v>
      </c>
      <c r="P88698" t="s">
        <v>23</v>
      </c>
    </row>
    <row r="88699" spans="12:16" x14ac:dyDescent="0.25">
      <c r="L88699" s="58">
        <v>45335.666666666664</v>
      </c>
      <c r="M88699" s="57">
        <v>2024</v>
      </c>
      <c r="N88699" s="57">
        <v>2</v>
      </c>
      <c r="O88699" s="57">
        <v>3</v>
      </c>
      <c r="P88699" t="s">
        <v>23</v>
      </c>
    </row>
    <row r="88700" spans="12:16" x14ac:dyDescent="0.25">
      <c r="L88700" s="58">
        <v>45335.708333333336</v>
      </c>
      <c r="M88700" s="57">
        <v>2024</v>
      </c>
      <c r="N88700" s="57">
        <v>2</v>
      </c>
      <c r="O88700" s="57">
        <v>3</v>
      </c>
      <c r="P88700" t="s">
        <v>23</v>
      </c>
    </row>
    <row r="88701" spans="12:16" x14ac:dyDescent="0.25">
      <c r="L88701" s="58">
        <v>45335.75</v>
      </c>
      <c r="M88701" s="57">
        <v>2024</v>
      </c>
      <c r="N88701" s="57">
        <v>2</v>
      </c>
      <c r="O88701" s="57">
        <v>3</v>
      </c>
      <c r="P88701" t="s">
        <v>23</v>
      </c>
    </row>
    <row r="88702" spans="12:16" x14ac:dyDescent="0.25">
      <c r="L88702" s="58">
        <v>45335.791666666664</v>
      </c>
      <c r="M88702" s="57">
        <v>2024</v>
      </c>
      <c r="N88702" s="57">
        <v>2</v>
      </c>
      <c r="O88702" s="57">
        <v>3</v>
      </c>
      <c r="P88702" t="s">
        <v>23</v>
      </c>
    </row>
    <row r="88703" spans="12:16" x14ac:dyDescent="0.25">
      <c r="L88703" s="58">
        <v>45335.833333333336</v>
      </c>
      <c r="M88703" s="57">
        <v>2024</v>
      </c>
      <c r="N88703" s="57">
        <v>2</v>
      </c>
      <c r="O88703" s="57">
        <v>3</v>
      </c>
      <c r="P88703" t="s">
        <v>23</v>
      </c>
    </row>
    <row r="88704" spans="12:16" x14ac:dyDescent="0.25">
      <c r="L88704" s="58">
        <v>45335.875</v>
      </c>
      <c r="M88704" s="57">
        <v>2024</v>
      </c>
      <c r="N88704" s="57">
        <v>2</v>
      </c>
      <c r="O88704" s="57">
        <v>3</v>
      </c>
      <c r="P88704" t="s">
        <v>23</v>
      </c>
    </row>
    <row r="88705" spans="12:16" x14ac:dyDescent="0.25">
      <c r="L88705" s="58">
        <v>45335.916666666664</v>
      </c>
      <c r="M88705" s="57">
        <v>2024</v>
      </c>
      <c r="N88705" s="57">
        <v>2</v>
      </c>
      <c r="O88705" s="57">
        <v>3</v>
      </c>
      <c r="P88705" t="s">
        <v>22</v>
      </c>
    </row>
    <row r="88706" spans="12:16" x14ac:dyDescent="0.25">
      <c r="L88706" s="58">
        <v>45335.958333333336</v>
      </c>
      <c r="M88706" s="57">
        <v>2024</v>
      </c>
      <c r="N88706" s="57">
        <v>2</v>
      </c>
      <c r="O88706" s="57">
        <v>3</v>
      </c>
      <c r="P88706" t="s">
        <v>22</v>
      </c>
    </row>
    <row r="88707" spans="12:16" x14ac:dyDescent="0.25">
      <c r="L88707" s="58">
        <v>45336</v>
      </c>
      <c r="M88707" s="57">
        <v>2024</v>
      </c>
      <c r="N88707" s="57">
        <v>2</v>
      </c>
      <c r="O88707" s="57">
        <v>4</v>
      </c>
      <c r="P88707" t="s">
        <v>22</v>
      </c>
    </row>
    <row r="88708" spans="12:16" x14ac:dyDescent="0.25">
      <c r="L88708" s="58">
        <v>45336.041666666664</v>
      </c>
      <c r="M88708" s="57">
        <v>2024</v>
      </c>
      <c r="N88708" s="57">
        <v>2</v>
      </c>
      <c r="O88708" s="57">
        <v>4</v>
      </c>
      <c r="P88708" t="s">
        <v>22</v>
      </c>
    </row>
    <row r="88709" spans="12:16" x14ac:dyDescent="0.25">
      <c r="L88709" s="58">
        <v>45336.083333333336</v>
      </c>
      <c r="M88709" s="57">
        <v>2024</v>
      </c>
      <c r="N88709" s="57">
        <v>2</v>
      </c>
      <c r="O88709" s="57">
        <v>4</v>
      </c>
      <c r="P88709" t="s">
        <v>22</v>
      </c>
    </row>
    <row r="88710" spans="12:16" x14ac:dyDescent="0.25">
      <c r="L88710" s="58">
        <v>45336.125</v>
      </c>
      <c r="M88710" s="57">
        <v>2024</v>
      </c>
      <c r="N88710" s="57">
        <v>2</v>
      </c>
      <c r="O88710" s="57">
        <v>4</v>
      </c>
      <c r="P88710" t="s">
        <v>22</v>
      </c>
    </row>
    <row r="88711" spans="12:16" x14ac:dyDescent="0.25">
      <c r="L88711" s="58">
        <v>45336.166666666664</v>
      </c>
      <c r="M88711" s="57">
        <v>2024</v>
      </c>
      <c r="N88711" s="57">
        <v>2</v>
      </c>
      <c r="O88711" s="57">
        <v>4</v>
      </c>
      <c r="P88711" t="s">
        <v>22</v>
      </c>
    </row>
    <row r="88712" spans="12:16" x14ac:dyDescent="0.25">
      <c r="L88712" s="58">
        <v>45336.208333333336</v>
      </c>
      <c r="M88712" s="57">
        <v>2024</v>
      </c>
      <c r="N88712" s="57">
        <v>2</v>
      </c>
      <c r="O88712" s="57">
        <v>4</v>
      </c>
      <c r="P88712" t="s">
        <v>22</v>
      </c>
    </row>
    <row r="88713" spans="12:16" x14ac:dyDescent="0.25">
      <c r="L88713" s="58">
        <v>45336.25</v>
      </c>
      <c r="M88713" s="57">
        <v>2024</v>
      </c>
      <c r="N88713" s="57">
        <v>2</v>
      </c>
      <c r="O88713" s="57">
        <v>4</v>
      </c>
      <c r="P88713" t="s">
        <v>23</v>
      </c>
    </row>
    <row r="88714" spans="12:16" x14ac:dyDescent="0.25">
      <c r="L88714" s="58">
        <v>45336.291666666664</v>
      </c>
      <c r="M88714" s="57">
        <v>2024</v>
      </c>
      <c r="N88714" s="57">
        <v>2</v>
      </c>
      <c r="O88714" s="57">
        <v>4</v>
      </c>
      <c r="P88714" t="s">
        <v>23</v>
      </c>
    </row>
    <row r="88715" spans="12:16" x14ac:dyDescent="0.25">
      <c r="L88715" s="58">
        <v>45336.333333333336</v>
      </c>
      <c r="M88715" s="57">
        <v>2024</v>
      </c>
      <c r="N88715" s="57">
        <v>2</v>
      </c>
      <c r="O88715" s="57">
        <v>4</v>
      </c>
      <c r="P88715" t="s">
        <v>23</v>
      </c>
    </row>
    <row r="88716" spans="12:16" x14ac:dyDescent="0.25">
      <c r="L88716" s="58">
        <v>45336.375</v>
      </c>
      <c r="M88716" s="57">
        <v>2024</v>
      </c>
      <c r="N88716" s="57">
        <v>2</v>
      </c>
      <c r="O88716" s="57">
        <v>4</v>
      </c>
      <c r="P88716" t="s">
        <v>23</v>
      </c>
    </row>
    <row r="88717" spans="12:16" x14ac:dyDescent="0.25">
      <c r="L88717" s="58">
        <v>45336.416666666664</v>
      </c>
      <c r="M88717" s="57">
        <v>2024</v>
      </c>
      <c r="N88717" s="57">
        <v>2</v>
      </c>
      <c r="O88717" s="57">
        <v>4</v>
      </c>
      <c r="P88717" t="s">
        <v>23</v>
      </c>
    </row>
    <row r="88718" spans="12:16" x14ac:dyDescent="0.25">
      <c r="L88718" s="58">
        <v>45336.458333333336</v>
      </c>
      <c r="M88718" s="57">
        <v>2024</v>
      </c>
      <c r="N88718" s="57">
        <v>2</v>
      </c>
      <c r="O88718" s="57">
        <v>4</v>
      </c>
      <c r="P88718" t="s">
        <v>23</v>
      </c>
    </row>
    <row r="88719" spans="12:16" x14ac:dyDescent="0.25">
      <c r="L88719" s="58">
        <v>45336.5</v>
      </c>
      <c r="M88719" s="57">
        <v>2024</v>
      </c>
      <c r="N88719" s="57">
        <v>2</v>
      </c>
      <c r="O88719" s="57">
        <v>4</v>
      </c>
      <c r="P88719" t="s">
        <v>23</v>
      </c>
    </row>
    <row r="88720" spans="12:16" x14ac:dyDescent="0.25">
      <c r="L88720" s="58">
        <v>45336.541666666664</v>
      </c>
      <c r="M88720" s="57">
        <v>2024</v>
      </c>
      <c r="N88720" s="57">
        <v>2</v>
      </c>
      <c r="O88720" s="57">
        <v>4</v>
      </c>
      <c r="P88720" t="s">
        <v>23</v>
      </c>
    </row>
    <row r="88721" spans="12:16" x14ac:dyDescent="0.25">
      <c r="L88721" s="58">
        <v>45336.583333333336</v>
      </c>
      <c r="M88721" s="57">
        <v>2024</v>
      </c>
      <c r="N88721" s="57">
        <v>2</v>
      </c>
      <c r="O88721" s="57">
        <v>4</v>
      </c>
      <c r="P88721" t="s">
        <v>23</v>
      </c>
    </row>
    <row r="88722" spans="12:16" x14ac:dyDescent="0.25">
      <c r="L88722" s="58">
        <v>45336.625</v>
      </c>
      <c r="M88722" s="57">
        <v>2024</v>
      </c>
      <c r="N88722" s="57">
        <v>2</v>
      </c>
      <c r="O88722" s="57">
        <v>4</v>
      </c>
      <c r="P88722" t="s">
        <v>23</v>
      </c>
    </row>
    <row r="88723" spans="12:16" x14ac:dyDescent="0.25">
      <c r="L88723" s="58">
        <v>45336.666666666664</v>
      </c>
      <c r="M88723" s="57">
        <v>2024</v>
      </c>
      <c r="N88723" s="57">
        <v>2</v>
      </c>
      <c r="O88723" s="57">
        <v>4</v>
      </c>
      <c r="P88723" t="s">
        <v>23</v>
      </c>
    </row>
    <row r="88724" spans="12:16" x14ac:dyDescent="0.25">
      <c r="L88724" s="58">
        <v>45336.708333333336</v>
      </c>
      <c r="M88724" s="57">
        <v>2024</v>
      </c>
      <c r="N88724" s="57">
        <v>2</v>
      </c>
      <c r="O88724" s="57">
        <v>4</v>
      </c>
      <c r="P88724" t="s">
        <v>23</v>
      </c>
    </row>
    <row r="88725" spans="12:16" x14ac:dyDescent="0.25">
      <c r="L88725" s="58">
        <v>45336.75</v>
      </c>
      <c r="M88725" s="57">
        <v>2024</v>
      </c>
      <c r="N88725" s="57">
        <v>2</v>
      </c>
      <c r="O88725" s="57">
        <v>4</v>
      </c>
      <c r="P88725" t="s">
        <v>23</v>
      </c>
    </row>
    <row r="88726" spans="12:16" x14ac:dyDescent="0.25">
      <c r="L88726" s="58">
        <v>45336.791666666664</v>
      </c>
      <c r="M88726" s="57">
        <v>2024</v>
      </c>
      <c r="N88726" s="57">
        <v>2</v>
      </c>
      <c r="O88726" s="57">
        <v>4</v>
      </c>
      <c r="P88726" t="s">
        <v>23</v>
      </c>
    </row>
    <row r="88727" spans="12:16" x14ac:dyDescent="0.25">
      <c r="L88727" s="58">
        <v>45336.833333333336</v>
      </c>
      <c r="M88727" s="57">
        <v>2024</v>
      </c>
      <c r="N88727" s="57">
        <v>2</v>
      </c>
      <c r="O88727" s="57">
        <v>4</v>
      </c>
      <c r="P88727" t="s">
        <v>23</v>
      </c>
    </row>
    <row r="88728" spans="12:16" x14ac:dyDescent="0.25">
      <c r="L88728" s="58">
        <v>45336.875</v>
      </c>
      <c r="M88728" s="57">
        <v>2024</v>
      </c>
      <c r="N88728" s="57">
        <v>2</v>
      </c>
      <c r="O88728" s="57">
        <v>4</v>
      </c>
      <c r="P88728" t="s">
        <v>23</v>
      </c>
    </row>
    <row r="88729" spans="12:16" x14ac:dyDescent="0.25">
      <c r="L88729" s="58">
        <v>45336.916666666664</v>
      </c>
      <c r="M88729" s="57">
        <v>2024</v>
      </c>
      <c r="N88729" s="57">
        <v>2</v>
      </c>
      <c r="O88729" s="57">
        <v>4</v>
      </c>
      <c r="P88729" t="s">
        <v>22</v>
      </c>
    </row>
    <row r="88730" spans="12:16" x14ac:dyDescent="0.25">
      <c r="L88730" s="58">
        <v>45336.958333333336</v>
      </c>
      <c r="M88730" s="57">
        <v>2024</v>
      </c>
      <c r="N88730" s="57">
        <v>2</v>
      </c>
      <c r="O88730" s="57">
        <v>4</v>
      </c>
      <c r="P88730" t="s">
        <v>22</v>
      </c>
    </row>
    <row r="88731" spans="12:16" x14ac:dyDescent="0.25">
      <c r="L88731" s="58">
        <v>45337</v>
      </c>
      <c r="M88731" s="57">
        <v>2024</v>
      </c>
      <c r="N88731" s="57">
        <v>2</v>
      </c>
      <c r="O88731" s="57">
        <v>5</v>
      </c>
      <c r="P88731" t="s">
        <v>22</v>
      </c>
    </row>
    <row r="88732" spans="12:16" x14ac:dyDescent="0.25">
      <c r="L88732" s="58">
        <v>45337.041666666664</v>
      </c>
      <c r="M88732" s="57">
        <v>2024</v>
      </c>
      <c r="N88732" s="57">
        <v>2</v>
      </c>
      <c r="O88732" s="57">
        <v>5</v>
      </c>
      <c r="P88732" t="s">
        <v>22</v>
      </c>
    </row>
    <row r="88733" spans="12:16" x14ac:dyDescent="0.25">
      <c r="L88733" s="58">
        <v>45337.083333333336</v>
      </c>
      <c r="M88733" s="57">
        <v>2024</v>
      </c>
      <c r="N88733" s="57">
        <v>2</v>
      </c>
      <c r="O88733" s="57">
        <v>5</v>
      </c>
      <c r="P88733" t="s">
        <v>22</v>
      </c>
    </row>
    <row r="88734" spans="12:16" x14ac:dyDescent="0.25">
      <c r="L88734" s="58">
        <v>45337.125</v>
      </c>
      <c r="M88734" s="57">
        <v>2024</v>
      </c>
      <c r="N88734" s="57">
        <v>2</v>
      </c>
      <c r="O88734" s="57">
        <v>5</v>
      </c>
      <c r="P88734" t="s">
        <v>22</v>
      </c>
    </row>
    <row r="88735" spans="12:16" x14ac:dyDescent="0.25">
      <c r="L88735" s="58">
        <v>45337.166666666664</v>
      </c>
      <c r="M88735" s="57">
        <v>2024</v>
      </c>
      <c r="N88735" s="57">
        <v>2</v>
      </c>
      <c r="O88735" s="57">
        <v>5</v>
      </c>
      <c r="P88735" t="s">
        <v>22</v>
      </c>
    </row>
    <row r="88736" spans="12:16" x14ac:dyDescent="0.25">
      <c r="L88736" s="58">
        <v>45337.208333333336</v>
      </c>
      <c r="M88736" s="57">
        <v>2024</v>
      </c>
      <c r="N88736" s="57">
        <v>2</v>
      </c>
      <c r="O88736" s="57">
        <v>5</v>
      </c>
      <c r="P88736" t="s">
        <v>22</v>
      </c>
    </row>
    <row r="88737" spans="12:16" x14ac:dyDescent="0.25">
      <c r="L88737" s="58">
        <v>45337.25</v>
      </c>
      <c r="M88737" s="57">
        <v>2024</v>
      </c>
      <c r="N88737" s="57">
        <v>2</v>
      </c>
      <c r="O88737" s="57">
        <v>5</v>
      </c>
      <c r="P88737" t="s">
        <v>23</v>
      </c>
    </row>
    <row r="88738" spans="12:16" x14ac:dyDescent="0.25">
      <c r="L88738" s="58">
        <v>45337.291666666664</v>
      </c>
      <c r="M88738" s="57">
        <v>2024</v>
      </c>
      <c r="N88738" s="57">
        <v>2</v>
      </c>
      <c r="O88738" s="57">
        <v>5</v>
      </c>
      <c r="P88738" t="s">
        <v>23</v>
      </c>
    </row>
    <row r="88739" spans="12:16" x14ac:dyDescent="0.25">
      <c r="L88739" s="58">
        <v>45337.333333333336</v>
      </c>
      <c r="M88739" s="57">
        <v>2024</v>
      </c>
      <c r="N88739" s="57">
        <v>2</v>
      </c>
      <c r="O88739" s="57">
        <v>5</v>
      </c>
      <c r="P88739" t="s">
        <v>23</v>
      </c>
    </row>
    <row r="88740" spans="12:16" x14ac:dyDescent="0.25">
      <c r="L88740" s="58">
        <v>45337.375</v>
      </c>
      <c r="M88740" s="57">
        <v>2024</v>
      </c>
      <c r="N88740" s="57">
        <v>2</v>
      </c>
      <c r="O88740" s="57">
        <v>5</v>
      </c>
      <c r="P88740" t="s">
        <v>23</v>
      </c>
    </row>
    <row r="88741" spans="12:16" x14ac:dyDescent="0.25">
      <c r="L88741" s="58">
        <v>45337.416666666664</v>
      </c>
      <c r="M88741" s="57">
        <v>2024</v>
      </c>
      <c r="N88741" s="57">
        <v>2</v>
      </c>
      <c r="O88741" s="57">
        <v>5</v>
      </c>
      <c r="P88741" t="s">
        <v>23</v>
      </c>
    </row>
    <row r="88742" spans="12:16" x14ac:dyDescent="0.25">
      <c r="L88742" s="58">
        <v>45337.458333333336</v>
      </c>
      <c r="M88742" s="57">
        <v>2024</v>
      </c>
      <c r="N88742" s="57">
        <v>2</v>
      </c>
      <c r="O88742" s="57">
        <v>5</v>
      </c>
      <c r="P88742" t="s">
        <v>23</v>
      </c>
    </row>
    <row r="88743" spans="12:16" x14ac:dyDescent="0.25">
      <c r="L88743" s="58">
        <v>45337.5</v>
      </c>
      <c r="M88743" s="57">
        <v>2024</v>
      </c>
      <c r="N88743" s="57">
        <v>2</v>
      </c>
      <c r="O88743" s="57">
        <v>5</v>
      </c>
      <c r="P88743" t="s">
        <v>23</v>
      </c>
    </row>
    <row r="88744" spans="12:16" x14ac:dyDescent="0.25">
      <c r="L88744" s="58">
        <v>45337.541666666664</v>
      </c>
      <c r="M88744" s="57">
        <v>2024</v>
      </c>
      <c r="N88744" s="57">
        <v>2</v>
      </c>
      <c r="O88744" s="57">
        <v>5</v>
      </c>
      <c r="P88744" t="s">
        <v>23</v>
      </c>
    </row>
    <row r="88745" spans="12:16" x14ac:dyDescent="0.25">
      <c r="L88745" s="58">
        <v>45337.583333333336</v>
      </c>
      <c r="M88745" s="57">
        <v>2024</v>
      </c>
      <c r="N88745" s="57">
        <v>2</v>
      </c>
      <c r="O88745" s="57">
        <v>5</v>
      </c>
      <c r="P88745" t="s">
        <v>23</v>
      </c>
    </row>
    <row r="88746" spans="12:16" x14ac:dyDescent="0.25">
      <c r="L88746" s="58">
        <v>45337.625</v>
      </c>
      <c r="M88746" s="57">
        <v>2024</v>
      </c>
      <c r="N88746" s="57">
        <v>2</v>
      </c>
      <c r="O88746" s="57">
        <v>5</v>
      </c>
      <c r="P88746" t="s">
        <v>23</v>
      </c>
    </row>
    <row r="88747" spans="12:16" x14ac:dyDescent="0.25">
      <c r="L88747" s="58">
        <v>45337.666666666664</v>
      </c>
      <c r="M88747" s="57">
        <v>2024</v>
      </c>
      <c r="N88747" s="57">
        <v>2</v>
      </c>
      <c r="O88747" s="57">
        <v>5</v>
      </c>
      <c r="P88747" t="s">
        <v>23</v>
      </c>
    </row>
    <row r="88748" spans="12:16" x14ac:dyDescent="0.25">
      <c r="L88748" s="58">
        <v>45337.708333333336</v>
      </c>
      <c r="M88748" s="57">
        <v>2024</v>
      </c>
      <c r="N88748" s="57">
        <v>2</v>
      </c>
      <c r="O88748" s="57">
        <v>5</v>
      </c>
      <c r="P88748" t="s">
        <v>23</v>
      </c>
    </row>
    <row r="88749" spans="12:16" x14ac:dyDescent="0.25">
      <c r="L88749" s="58">
        <v>45337.75</v>
      </c>
      <c r="M88749" s="57">
        <v>2024</v>
      </c>
      <c r="N88749" s="57">
        <v>2</v>
      </c>
      <c r="O88749" s="57">
        <v>5</v>
      </c>
      <c r="P88749" t="s">
        <v>23</v>
      </c>
    </row>
    <row r="88750" spans="12:16" x14ac:dyDescent="0.25">
      <c r="L88750" s="58">
        <v>45337.791666666664</v>
      </c>
      <c r="M88750" s="57">
        <v>2024</v>
      </c>
      <c r="N88750" s="57">
        <v>2</v>
      </c>
      <c r="O88750" s="57">
        <v>5</v>
      </c>
      <c r="P88750" t="s">
        <v>23</v>
      </c>
    </row>
    <row r="88751" spans="12:16" x14ac:dyDescent="0.25">
      <c r="L88751" s="58">
        <v>45337.833333333336</v>
      </c>
      <c r="M88751" s="57">
        <v>2024</v>
      </c>
      <c r="N88751" s="57">
        <v>2</v>
      </c>
      <c r="O88751" s="57">
        <v>5</v>
      </c>
      <c r="P88751" t="s">
        <v>23</v>
      </c>
    </row>
    <row r="88752" spans="12:16" x14ac:dyDescent="0.25">
      <c r="L88752" s="58">
        <v>45337.875</v>
      </c>
      <c r="M88752" s="57">
        <v>2024</v>
      </c>
      <c r="N88752" s="57">
        <v>2</v>
      </c>
      <c r="O88752" s="57">
        <v>5</v>
      </c>
      <c r="P88752" t="s">
        <v>23</v>
      </c>
    </row>
    <row r="88753" spans="12:16" x14ac:dyDescent="0.25">
      <c r="L88753" s="58">
        <v>45337.916666666664</v>
      </c>
      <c r="M88753" s="57">
        <v>2024</v>
      </c>
      <c r="N88753" s="57">
        <v>2</v>
      </c>
      <c r="O88753" s="57">
        <v>5</v>
      </c>
      <c r="P88753" t="s">
        <v>22</v>
      </c>
    </row>
    <row r="88754" spans="12:16" x14ac:dyDescent="0.25">
      <c r="L88754" s="58">
        <v>45337.958333333336</v>
      </c>
      <c r="M88754" s="57">
        <v>2024</v>
      </c>
      <c r="N88754" s="57">
        <v>2</v>
      </c>
      <c r="O88754" s="57">
        <v>5</v>
      </c>
      <c r="P88754" t="s">
        <v>22</v>
      </c>
    </row>
    <row r="88755" spans="12:16" x14ac:dyDescent="0.25">
      <c r="L88755" s="58">
        <v>45338</v>
      </c>
      <c r="M88755" s="57">
        <v>2024</v>
      </c>
      <c r="N88755" s="57">
        <v>2</v>
      </c>
      <c r="O88755" s="57">
        <v>6</v>
      </c>
      <c r="P88755" t="s">
        <v>22</v>
      </c>
    </row>
    <row r="88756" spans="12:16" x14ac:dyDescent="0.25">
      <c r="L88756" s="58">
        <v>45338.041666666664</v>
      </c>
      <c r="M88756" s="57">
        <v>2024</v>
      </c>
      <c r="N88756" s="57">
        <v>2</v>
      </c>
      <c r="O88756" s="57">
        <v>6</v>
      </c>
      <c r="P88756" t="s">
        <v>22</v>
      </c>
    </row>
    <row r="88757" spans="12:16" x14ac:dyDescent="0.25">
      <c r="L88757" s="58">
        <v>45338.083333333336</v>
      </c>
      <c r="M88757" s="57">
        <v>2024</v>
      </c>
      <c r="N88757" s="57">
        <v>2</v>
      </c>
      <c r="O88757" s="57">
        <v>6</v>
      </c>
      <c r="P88757" t="s">
        <v>22</v>
      </c>
    </row>
    <row r="88758" spans="12:16" x14ac:dyDescent="0.25">
      <c r="L88758" s="58">
        <v>45338.125</v>
      </c>
      <c r="M88758" s="57">
        <v>2024</v>
      </c>
      <c r="N88758" s="57">
        <v>2</v>
      </c>
      <c r="O88758" s="57">
        <v>6</v>
      </c>
      <c r="P88758" t="s">
        <v>22</v>
      </c>
    </row>
    <row r="88759" spans="12:16" x14ac:dyDescent="0.25">
      <c r="L88759" s="58">
        <v>45338.166666666664</v>
      </c>
      <c r="M88759" s="57">
        <v>2024</v>
      </c>
      <c r="N88759" s="57">
        <v>2</v>
      </c>
      <c r="O88759" s="57">
        <v>6</v>
      </c>
      <c r="P88759" t="s">
        <v>22</v>
      </c>
    </row>
    <row r="88760" spans="12:16" x14ac:dyDescent="0.25">
      <c r="L88760" s="58">
        <v>45338.208333333336</v>
      </c>
      <c r="M88760" s="57">
        <v>2024</v>
      </c>
      <c r="N88760" s="57">
        <v>2</v>
      </c>
      <c r="O88760" s="57">
        <v>6</v>
      </c>
      <c r="P88760" t="s">
        <v>22</v>
      </c>
    </row>
    <row r="88761" spans="12:16" x14ac:dyDescent="0.25">
      <c r="L88761" s="58">
        <v>45338.25</v>
      </c>
      <c r="M88761" s="57">
        <v>2024</v>
      </c>
      <c r="N88761" s="57">
        <v>2</v>
      </c>
      <c r="O88761" s="57">
        <v>6</v>
      </c>
      <c r="P88761" t="s">
        <v>23</v>
      </c>
    </row>
    <row r="88762" spans="12:16" x14ac:dyDescent="0.25">
      <c r="L88762" s="58">
        <v>45338.291666666664</v>
      </c>
      <c r="M88762" s="57">
        <v>2024</v>
      </c>
      <c r="N88762" s="57">
        <v>2</v>
      </c>
      <c r="O88762" s="57">
        <v>6</v>
      </c>
      <c r="P88762" t="s">
        <v>23</v>
      </c>
    </row>
    <row r="88763" spans="12:16" x14ac:dyDescent="0.25">
      <c r="L88763" s="58">
        <v>45338.333333333336</v>
      </c>
      <c r="M88763" s="57">
        <v>2024</v>
      </c>
      <c r="N88763" s="57">
        <v>2</v>
      </c>
      <c r="O88763" s="57">
        <v>6</v>
      </c>
      <c r="P88763" t="s">
        <v>23</v>
      </c>
    </row>
    <row r="88764" spans="12:16" x14ac:dyDescent="0.25">
      <c r="L88764" s="58">
        <v>45338.375</v>
      </c>
      <c r="M88764" s="57">
        <v>2024</v>
      </c>
      <c r="N88764" s="57">
        <v>2</v>
      </c>
      <c r="O88764" s="57">
        <v>6</v>
      </c>
      <c r="P88764" t="s">
        <v>23</v>
      </c>
    </row>
    <row r="88765" spans="12:16" x14ac:dyDescent="0.25">
      <c r="L88765" s="58">
        <v>45338.416666666664</v>
      </c>
      <c r="M88765" s="57">
        <v>2024</v>
      </c>
      <c r="N88765" s="57">
        <v>2</v>
      </c>
      <c r="O88765" s="57">
        <v>6</v>
      </c>
      <c r="P88765" t="s">
        <v>23</v>
      </c>
    </row>
    <row r="88766" spans="12:16" x14ac:dyDescent="0.25">
      <c r="L88766" s="58">
        <v>45338.458333333336</v>
      </c>
      <c r="M88766" s="57">
        <v>2024</v>
      </c>
      <c r="N88766" s="57">
        <v>2</v>
      </c>
      <c r="O88766" s="57">
        <v>6</v>
      </c>
      <c r="P88766" t="s">
        <v>23</v>
      </c>
    </row>
    <row r="88767" spans="12:16" x14ac:dyDescent="0.25">
      <c r="L88767" s="58">
        <v>45338.5</v>
      </c>
      <c r="M88767" s="57">
        <v>2024</v>
      </c>
      <c r="N88767" s="57">
        <v>2</v>
      </c>
      <c r="O88767" s="57">
        <v>6</v>
      </c>
      <c r="P88767" t="s">
        <v>23</v>
      </c>
    </row>
    <row r="88768" spans="12:16" x14ac:dyDescent="0.25">
      <c r="L88768" s="58">
        <v>45338.541666666664</v>
      </c>
      <c r="M88768" s="57">
        <v>2024</v>
      </c>
      <c r="N88768" s="57">
        <v>2</v>
      </c>
      <c r="O88768" s="57">
        <v>6</v>
      </c>
      <c r="P88768" t="s">
        <v>23</v>
      </c>
    </row>
    <row r="88769" spans="12:16" x14ac:dyDescent="0.25">
      <c r="L88769" s="58">
        <v>45338.583333333336</v>
      </c>
      <c r="M88769" s="57">
        <v>2024</v>
      </c>
      <c r="N88769" s="57">
        <v>2</v>
      </c>
      <c r="O88769" s="57">
        <v>6</v>
      </c>
      <c r="P88769" t="s">
        <v>23</v>
      </c>
    </row>
    <row r="88770" spans="12:16" x14ac:dyDescent="0.25">
      <c r="L88770" s="58">
        <v>45338.625</v>
      </c>
      <c r="M88770" s="57">
        <v>2024</v>
      </c>
      <c r="N88770" s="57">
        <v>2</v>
      </c>
      <c r="O88770" s="57">
        <v>6</v>
      </c>
      <c r="P88770" t="s">
        <v>23</v>
      </c>
    </row>
    <row r="88771" spans="12:16" x14ac:dyDescent="0.25">
      <c r="L88771" s="58">
        <v>45338.666666666664</v>
      </c>
      <c r="M88771" s="57">
        <v>2024</v>
      </c>
      <c r="N88771" s="57">
        <v>2</v>
      </c>
      <c r="O88771" s="57">
        <v>6</v>
      </c>
      <c r="P88771" t="s">
        <v>23</v>
      </c>
    </row>
    <row r="88772" spans="12:16" x14ac:dyDescent="0.25">
      <c r="L88772" s="58">
        <v>45338.708333333336</v>
      </c>
      <c r="M88772" s="57">
        <v>2024</v>
      </c>
      <c r="N88772" s="57">
        <v>2</v>
      </c>
      <c r="O88772" s="57">
        <v>6</v>
      </c>
      <c r="P88772" t="s">
        <v>23</v>
      </c>
    </row>
    <row r="88773" spans="12:16" x14ac:dyDescent="0.25">
      <c r="L88773" s="58">
        <v>45338.75</v>
      </c>
      <c r="M88773" s="57">
        <v>2024</v>
      </c>
      <c r="N88773" s="57">
        <v>2</v>
      </c>
      <c r="O88773" s="57">
        <v>6</v>
      </c>
      <c r="P88773" t="s">
        <v>23</v>
      </c>
    </row>
    <row r="88774" spans="12:16" x14ac:dyDescent="0.25">
      <c r="L88774" s="58">
        <v>45338.791666666664</v>
      </c>
      <c r="M88774" s="57">
        <v>2024</v>
      </c>
      <c r="N88774" s="57">
        <v>2</v>
      </c>
      <c r="O88774" s="57">
        <v>6</v>
      </c>
      <c r="P88774" t="s">
        <v>23</v>
      </c>
    </row>
    <row r="88775" spans="12:16" x14ac:dyDescent="0.25">
      <c r="L88775" s="58">
        <v>45338.833333333336</v>
      </c>
      <c r="M88775" s="57">
        <v>2024</v>
      </c>
      <c r="N88775" s="57">
        <v>2</v>
      </c>
      <c r="O88775" s="57">
        <v>6</v>
      </c>
      <c r="P88775" t="s">
        <v>23</v>
      </c>
    </row>
    <row r="88776" spans="12:16" x14ac:dyDescent="0.25">
      <c r="L88776" s="58">
        <v>45338.875</v>
      </c>
      <c r="M88776" s="57">
        <v>2024</v>
      </c>
      <c r="N88776" s="57">
        <v>2</v>
      </c>
      <c r="O88776" s="57">
        <v>6</v>
      </c>
      <c r="P88776" t="s">
        <v>23</v>
      </c>
    </row>
    <row r="88777" spans="12:16" x14ac:dyDescent="0.25">
      <c r="L88777" s="58">
        <v>45338.916666666664</v>
      </c>
      <c r="M88777" s="57">
        <v>2024</v>
      </c>
      <c r="N88777" s="57">
        <v>2</v>
      </c>
      <c r="O88777" s="57">
        <v>6</v>
      </c>
      <c r="P88777" t="s">
        <v>22</v>
      </c>
    </row>
    <row r="88778" spans="12:16" x14ac:dyDescent="0.25">
      <c r="L88778" s="58">
        <v>45338.958333333336</v>
      </c>
      <c r="M88778" s="57">
        <v>2024</v>
      </c>
      <c r="N88778" s="57">
        <v>2</v>
      </c>
      <c r="O88778" s="57">
        <v>6</v>
      </c>
      <c r="P88778" t="s">
        <v>22</v>
      </c>
    </row>
    <row r="88779" spans="12:16" x14ac:dyDescent="0.25">
      <c r="L88779" s="58">
        <v>45339</v>
      </c>
      <c r="M88779" s="57">
        <v>2024</v>
      </c>
      <c r="N88779" s="57">
        <v>2</v>
      </c>
      <c r="O88779" s="57">
        <v>7</v>
      </c>
      <c r="P88779" t="s">
        <v>22</v>
      </c>
    </row>
    <row r="88780" spans="12:16" x14ac:dyDescent="0.25">
      <c r="L88780" s="58">
        <v>45339.041666666664</v>
      </c>
      <c r="M88780" s="57">
        <v>2024</v>
      </c>
      <c r="N88780" s="57">
        <v>2</v>
      </c>
      <c r="O88780" s="57">
        <v>7</v>
      </c>
      <c r="P88780" t="s">
        <v>22</v>
      </c>
    </row>
    <row r="88781" spans="12:16" x14ac:dyDescent="0.25">
      <c r="L88781" s="58">
        <v>45339.083333333336</v>
      </c>
      <c r="M88781" s="57">
        <v>2024</v>
      </c>
      <c r="N88781" s="57">
        <v>2</v>
      </c>
      <c r="O88781" s="57">
        <v>7</v>
      </c>
      <c r="P88781" t="s">
        <v>22</v>
      </c>
    </row>
    <row r="88782" spans="12:16" x14ac:dyDescent="0.25">
      <c r="L88782" s="58">
        <v>45339.125</v>
      </c>
      <c r="M88782" s="57">
        <v>2024</v>
      </c>
      <c r="N88782" s="57">
        <v>2</v>
      </c>
      <c r="O88782" s="57">
        <v>7</v>
      </c>
      <c r="P88782" t="s">
        <v>22</v>
      </c>
    </row>
    <row r="88783" spans="12:16" x14ac:dyDescent="0.25">
      <c r="L88783" s="58">
        <v>45339.166666666664</v>
      </c>
      <c r="M88783" s="57">
        <v>2024</v>
      </c>
      <c r="N88783" s="57">
        <v>2</v>
      </c>
      <c r="O88783" s="57">
        <v>7</v>
      </c>
      <c r="P88783" t="s">
        <v>22</v>
      </c>
    </row>
    <row r="88784" spans="12:16" x14ac:dyDescent="0.25">
      <c r="L88784" s="58">
        <v>45339.208333333336</v>
      </c>
      <c r="M88784" s="57">
        <v>2024</v>
      </c>
      <c r="N88784" s="57">
        <v>2</v>
      </c>
      <c r="O88784" s="57">
        <v>7</v>
      </c>
      <c r="P88784" t="s">
        <v>22</v>
      </c>
    </row>
    <row r="88785" spans="12:16" x14ac:dyDescent="0.25">
      <c r="L88785" s="58">
        <v>45339.25</v>
      </c>
      <c r="M88785" s="57">
        <v>2024</v>
      </c>
      <c r="N88785" s="57">
        <v>2</v>
      </c>
      <c r="O88785" s="57">
        <v>7</v>
      </c>
      <c r="P88785" t="s">
        <v>22</v>
      </c>
    </row>
    <row r="88786" spans="12:16" x14ac:dyDescent="0.25">
      <c r="L88786" s="58">
        <v>45339.291666666664</v>
      </c>
      <c r="M88786" s="57">
        <v>2024</v>
      </c>
      <c r="N88786" s="57">
        <v>2</v>
      </c>
      <c r="O88786" s="57">
        <v>7</v>
      </c>
      <c r="P88786" t="s">
        <v>22</v>
      </c>
    </row>
    <row r="88787" spans="12:16" x14ac:dyDescent="0.25">
      <c r="L88787" s="58">
        <v>45339.333333333336</v>
      </c>
      <c r="M88787" s="57">
        <v>2024</v>
      </c>
      <c r="N88787" s="57">
        <v>2</v>
      </c>
      <c r="O88787" s="57">
        <v>7</v>
      </c>
      <c r="P88787" t="s">
        <v>22</v>
      </c>
    </row>
    <row r="88788" spans="12:16" x14ac:dyDescent="0.25">
      <c r="L88788" s="58">
        <v>45339.375</v>
      </c>
      <c r="M88788" s="57">
        <v>2024</v>
      </c>
      <c r="N88788" s="57">
        <v>2</v>
      </c>
      <c r="O88788" s="57">
        <v>7</v>
      </c>
      <c r="P88788" t="s">
        <v>22</v>
      </c>
    </row>
    <row r="88789" spans="12:16" x14ac:dyDescent="0.25">
      <c r="L88789" s="58">
        <v>45339.416666666664</v>
      </c>
      <c r="M88789" s="57">
        <v>2024</v>
      </c>
      <c r="N88789" s="57">
        <v>2</v>
      </c>
      <c r="O88789" s="57">
        <v>7</v>
      </c>
      <c r="P88789" t="s">
        <v>22</v>
      </c>
    </row>
    <row r="88790" spans="12:16" x14ac:dyDescent="0.25">
      <c r="L88790" s="58">
        <v>45339.458333333336</v>
      </c>
      <c r="M88790" s="57">
        <v>2024</v>
      </c>
      <c r="N88790" s="57">
        <v>2</v>
      </c>
      <c r="O88790" s="57">
        <v>7</v>
      </c>
      <c r="P88790" t="s">
        <v>22</v>
      </c>
    </row>
    <row r="88791" spans="12:16" x14ac:dyDescent="0.25">
      <c r="L88791" s="58">
        <v>45339.5</v>
      </c>
      <c r="M88791" s="57">
        <v>2024</v>
      </c>
      <c r="N88791" s="57">
        <v>2</v>
      </c>
      <c r="O88791" s="57">
        <v>7</v>
      </c>
      <c r="P88791" t="s">
        <v>22</v>
      </c>
    </row>
    <row r="88792" spans="12:16" x14ac:dyDescent="0.25">
      <c r="L88792" s="58">
        <v>45339.541666666664</v>
      </c>
      <c r="M88792" s="57">
        <v>2024</v>
      </c>
      <c r="N88792" s="57">
        <v>2</v>
      </c>
      <c r="O88792" s="57">
        <v>7</v>
      </c>
      <c r="P88792" t="s">
        <v>22</v>
      </c>
    </row>
    <row r="88793" spans="12:16" x14ac:dyDescent="0.25">
      <c r="L88793" s="58">
        <v>45339.583333333336</v>
      </c>
      <c r="M88793" s="57">
        <v>2024</v>
      </c>
      <c r="N88793" s="57">
        <v>2</v>
      </c>
      <c r="O88793" s="57">
        <v>7</v>
      </c>
      <c r="P88793" t="s">
        <v>22</v>
      </c>
    </row>
    <row r="88794" spans="12:16" x14ac:dyDescent="0.25">
      <c r="L88794" s="58">
        <v>45339.625</v>
      </c>
      <c r="M88794" s="57">
        <v>2024</v>
      </c>
      <c r="N88794" s="57">
        <v>2</v>
      </c>
      <c r="O88794" s="57">
        <v>7</v>
      </c>
      <c r="P88794" t="s">
        <v>22</v>
      </c>
    </row>
    <row r="88795" spans="12:16" x14ac:dyDescent="0.25">
      <c r="L88795" s="58">
        <v>45339.666666666664</v>
      </c>
      <c r="M88795" s="57">
        <v>2024</v>
      </c>
      <c r="N88795" s="57">
        <v>2</v>
      </c>
      <c r="O88795" s="57">
        <v>7</v>
      </c>
      <c r="P88795" t="s">
        <v>22</v>
      </c>
    </row>
    <row r="88796" spans="12:16" x14ac:dyDescent="0.25">
      <c r="L88796" s="58">
        <v>45339.708333333336</v>
      </c>
      <c r="M88796" s="57">
        <v>2024</v>
      </c>
      <c r="N88796" s="57">
        <v>2</v>
      </c>
      <c r="O88796" s="57">
        <v>7</v>
      </c>
      <c r="P88796" t="s">
        <v>22</v>
      </c>
    </row>
    <row r="88797" spans="12:16" x14ac:dyDescent="0.25">
      <c r="L88797" s="58">
        <v>45339.75</v>
      </c>
      <c r="M88797" s="57">
        <v>2024</v>
      </c>
      <c r="N88797" s="57">
        <v>2</v>
      </c>
      <c r="O88797" s="57">
        <v>7</v>
      </c>
      <c r="P88797" t="s">
        <v>22</v>
      </c>
    </row>
    <row r="88798" spans="12:16" x14ac:dyDescent="0.25">
      <c r="L88798" s="58">
        <v>45339.791666666664</v>
      </c>
      <c r="M88798" s="57">
        <v>2024</v>
      </c>
      <c r="N88798" s="57">
        <v>2</v>
      </c>
      <c r="O88798" s="57">
        <v>7</v>
      </c>
      <c r="P88798" t="s">
        <v>22</v>
      </c>
    </row>
    <row r="88799" spans="12:16" x14ac:dyDescent="0.25">
      <c r="L88799" s="58">
        <v>45339.833333333336</v>
      </c>
      <c r="M88799" s="57">
        <v>2024</v>
      </c>
      <c r="N88799" s="57">
        <v>2</v>
      </c>
      <c r="O88799" s="57">
        <v>7</v>
      </c>
      <c r="P88799" t="s">
        <v>22</v>
      </c>
    </row>
    <row r="88800" spans="12:16" x14ac:dyDescent="0.25">
      <c r="L88800" s="58">
        <v>45339.875</v>
      </c>
      <c r="M88800" s="57">
        <v>2024</v>
      </c>
      <c r="N88800" s="57">
        <v>2</v>
      </c>
      <c r="O88800" s="57">
        <v>7</v>
      </c>
      <c r="P88800" t="s">
        <v>22</v>
      </c>
    </row>
    <row r="88801" spans="12:16" x14ac:dyDescent="0.25">
      <c r="L88801" s="58">
        <v>45339.916666666664</v>
      </c>
      <c r="M88801" s="57">
        <v>2024</v>
      </c>
      <c r="N88801" s="57">
        <v>2</v>
      </c>
      <c r="O88801" s="57">
        <v>7</v>
      </c>
      <c r="P88801" t="s">
        <v>22</v>
      </c>
    </row>
    <row r="88802" spans="12:16" x14ac:dyDescent="0.25">
      <c r="L88802" s="58">
        <v>45339.958333333336</v>
      </c>
      <c r="M88802" s="57">
        <v>2024</v>
      </c>
      <c r="N88802" s="57">
        <v>2</v>
      </c>
      <c r="O88802" s="57">
        <v>7</v>
      </c>
      <c r="P88802" t="s">
        <v>22</v>
      </c>
    </row>
    <row r="88803" spans="12:16" x14ac:dyDescent="0.25">
      <c r="L88803" s="58">
        <v>45340</v>
      </c>
      <c r="M88803" s="57">
        <v>2024</v>
      </c>
      <c r="N88803" s="57">
        <v>2</v>
      </c>
      <c r="O88803" s="57">
        <v>1</v>
      </c>
      <c r="P88803" t="s">
        <v>22</v>
      </c>
    </row>
    <row r="88804" spans="12:16" x14ac:dyDescent="0.25">
      <c r="L88804" s="58">
        <v>45340.041666666664</v>
      </c>
      <c r="M88804" s="57">
        <v>2024</v>
      </c>
      <c r="N88804" s="57">
        <v>2</v>
      </c>
      <c r="O88804" s="57">
        <v>1</v>
      </c>
      <c r="P88804" t="s">
        <v>22</v>
      </c>
    </row>
    <row r="88805" spans="12:16" x14ac:dyDescent="0.25">
      <c r="L88805" s="58">
        <v>45340.083333333336</v>
      </c>
      <c r="M88805" s="57">
        <v>2024</v>
      </c>
      <c r="N88805" s="57">
        <v>2</v>
      </c>
      <c r="O88805" s="57">
        <v>1</v>
      </c>
      <c r="P88805" t="s">
        <v>22</v>
      </c>
    </row>
    <row r="88806" spans="12:16" x14ac:dyDescent="0.25">
      <c r="L88806" s="58">
        <v>45340.125</v>
      </c>
      <c r="M88806" s="57">
        <v>2024</v>
      </c>
      <c r="N88806" s="57">
        <v>2</v>
      </c>
      <c r="O88806" s="57">
        <v>1</v>
      </c>
      <c r="P88806" t="s">
        <v>22</v>
      </c>
    </row>
    <row r="88807" spans="12:16" x14ac:dyDescent="0.25">
      <c r="L88807" s="58">
        <v>45340.166666666664</v>
      </c>
      <c r="M88807" s="57">
        <v>2024</v>
      </c>
      <c r="N88807" s="57">
        <v>2</v>
      </c>
      <c r="O88807" s="57">
        <v>1</v>
      </c>
      <c r="P88807" t="s">
        <v>22</v>
      </c>
    </row>
    <row r="88808" spans="12:16" x14ac:dyDescent="0.25">
      <c r="L88808" s="58">
        <v>45340.208333333336</v>
      </c>
      <c r="M88808" s="57">
        <v>2024</v>
      </c>
      <c r="N88808" s="57">
        <v>2</v>
      </c>
      <c r="O88808" s="57">
        <v>1</v>
      </c>
      <c r="P88808" t="s">
        <v>22</v>
      </c>
    </row>
    <row r="88809" spans="12:16" x14ac:dyDescent="0.25">
      <c r="L88809" s="58">
        <v>45340.25</v>
      </c>
      <c r="M88809" s="57">
        <v>2024</v>
      </c>
      <c r="N88809" s="57">
        <v>2</v>
      </c>
      <c r="O88809" s="57">
        <v>1</v>
      </c>
      <c r="P88809" t="s">
        <v>22</v>
      </c>
    </row>
    <row r="88810" spans="12:16" x14ac:dyDescent="0.25">
      <c r="L88810" s="58">
        <v>45340.291666666664</v>
      </c>
      <c r="M88810" s="57">
        <v>2024</v>
      </c>
      <c r="N88810" s="57">
        <v>2</v>
      </c>
      <c r="O88810" s="57">
        <v>1</v>
      </c>
      <c r="P88810" t="s">
        <v>22</v>
      </c>
    </row>
    <row r="88811" spans="12:16" x14ac:dyDescent="0.25">
      <c r="L88811" s="58">
        <v>45340.333333333336</v>
      </c>
      <c r="M88811" s="57">
        <v>2024</v>
      </c>
      <c r="N88811" s="57">
        <v>2</v>
      </c>
      <c r="O88811" s="57">
        <v>1</v>
      </c>
      <c r="P88811" t="s">
        <v>22</v>
      </c>
    </row>
    <row r="88812" spans="12:16" x14ac:dyDescent="0.25">
      <c r="L88812" s="58">
        <v>45340.375</v>
      </c>
      <c r="M88812" s="57">
        <v>2024</v>
      </c>
      <c r="N88812" s="57">
        <v>2</v>
      </c>
      <c r="O88812" s="57">
        <v>1</v>
      </c>
      <c r="P88812" t="s">
        <v>22</v>
      </c>
    </row>
    <row r="88813" spans="12:16" x14ac:dyDescent="0.25">
      <c r="L88813" s="58">
        <v>45340.416666666664</v>
      </c>
      <c r="M88813" s="57">
        <v>2024</v>
      </c>
      <c r="N88813" s="57">
        <v>2</v>
      </c>
      <c r="O88813" s="57">
        <v>1</v>
      </c>
      <c r="P88813" t="s">
        <v>22</v>
      </c>
    </row>
    <row r="88814" spans="12:16" x14ac:dyDescent="0.25">
      <c r="L88814" s="58">
        <v>45340.458333333336</v>
      </c>
      <c r="M88814" s="57">
        <v>2024</v>
      </c>
      <c r="N88814" s="57">
        <v>2</v>
      </c>
      <c r="O88814" s="57">
        <v>1</v>
      </c>
      <c r="P88814" t="s">
        <v>22</v>
      </c>
    </row>
    <row r="88815" spans="12:16" x14ac:dyDescent="0.25">
      <c r="L88815" s="58">
        <v>45340.5</v>
      </c>
      <c r="M88815" s="57">
        <v>2024</v>
      </c>
      <c r="N88815" s="57">
        <v>2</v>
      </c>
      <c r="O88815" s="57">
        <v>1</v>
      </c>
      <c r="P88815" t="s">
        <v>22</v>
      </c>
    </row>
    <row r="88816" spans="12:16" x14ac:dyDescent="0.25">
      <c r="L88816" s="58">
        <v>45340.541666666664</v>
      </c>
      <c r="M88816" s="57">
        <v>2024</v>
      </c>
      <c r="N88816" s="57">
        <v>2</v>
      </c>
      <c r="O88816" s="57">
        <v>1</v>
      </c>
      <c r="P88816" t="s">
        <v>22</v>
      </c>
    </row>
    <row r="88817" spans="12:16" x14ac:dyDescent="0.25">
      <c r="L88817" s="58">
        <v>45340.583333333336</v>
      </c>
      <c r="M88817" s="57">
        <v>2024</v>
      </c>
      <c r="N88817" s="57">
        <v>2</v>
      </c>
      <c r="O88817" s="57">
        <v>1</v>
      </c>
      <c r="P88817" t="s">
        <v>22</v>
      </c>
    </row>
    <row r="88818" spans="12:16" x14ac:dyDescent="0.25">
      <c r="L88818" s="58">
        <v>45340.625</v>
      </c>
      <c r="M88818" s="57">
        <v>2024</v>
      </c>
      <c r="N88818" s="57">
        <v>2</v>
      </c>
      <c r="O88818" s="57">
        <v>1</v>
      </c>
      <c r="P88818" t="s">
        <v>22</v>
      </c>
    </row>
    <row r="88819" spans="12:16" x14ac:dyDescent="0.25">
      <c r="L88819" s="58">
        <v>45340.666666666664</v>
      </c>
      <c r="M88819" s="57">
        <v>2024</v>
      </c>
      <c r="N88819" s="57">
        <v>2</v>
      </c>
      <c r="O88819" s="57">
        <v>1</v>
      </c>
      <c r="P88819" t="s">
        <v>22</v>
      </c>
    </row>
    <row r="88820" spans="12:16" x14ac:dyDescent="0.25">
      <c r="L88820" s="58">
        <v>45340.708333333336</v>
      </c>
      <c r="M88820" s="57">
        <v>2024</v>
      </c>
      <c r="N88820" s="57">
        <v>2</v>
      </c>
      <c r="O88820" s="57">
        <v>1</v>
      </c>
      <c r="P88820" t="s">
        <v>22</v>
      </c>
    </row>
    <row r="88821" spans="12:16" x14ac:dyDescent="0.25">
      <c r="L88821" s="58">
        <v>45340.75</v>
      </c>
      <c r="M88821" s="57">
        <v>2024</v>
      </c>
      <c r="N88821" s="57">
        <v>2</v>
      </c>
      <c r="O88821" s="57">
        <v>1</v>
      </c>
      <c r="P88821" t="s">
        <v>22</v>
      </c>
    </row>
    <row r="88822" spans="12:16" x14ac:dyDescent="0.25">
      <c r="L88822" s="58">
        <v>45340.791666666664</v>
      </c>
      <c r="M88822" s="57">
        <v>2024</v>
      </c>
      <c r="N88822" s="57">
        <v>2</v>
      </c>
      <c r="O88822" s="57">
        <v>1</v>
      </c>
      <c r="P88822" t="s">
        <v>22</v>
      </c>
    </row>
    <row r="88823" spans="12:16" x14ac:dyDescent="0.25">
      <c r="L88823" s="58">
        <v>45340.833333333336</v>
      </c>
      <c r="M88823" s="57">
        <v>2024</v>
      </c>
      <c r="N88823" s="57">
        <v>2</v>
      </c>
      <c r="O88823" s="57">
        <v>1</v>
      </c>
      <c r="P88823" t="s">
        <v>22</v>
      </c>
    </row>
    <row r="88824" spans="12:16" x14ac:dyDescent="0.25">
      <c r="L88824" s="58">
        <v>45340.875</v>
      </c>
      <c r="M88824" s="57">
        <v>2024</v>
      </c>
      <c r="N88824" s="57">
        <v>2</v>
      </c>
      <c r="O88824" s="57">
        <v>1</v>
      </c>
      <c r="P88824" t="s">
        <v>22</v>
      </c>
    </row>
    <row r="88825" spans="12:16" x14ac:dyDescent="0.25">
      <c r="L88825" s="58">
        <v>45340.916666666664</v>
      </c>
      <c r="M88825" s="57">
        <v>2024</v>
      </c>
      <c r="N88825" s="57">
        <v>2</v>
      </c>
      <c r="O88825" s="57">
        <v>1</v>
      </c>
      <c r="P88825" t="s">
        <v>22</v>
      </c>
    </row>
    <row r="88826" spans="12:16" x14ac:dyDescent="0.25">
      <c r="L88826" s="58">
        <v>45340.958333333336</v>
      </c>
      <c r="M88826" s="57">
        <v>2024</v>
      </c>
      <c r="N88826" s="57">
        <v>2</v>
      </c>
      <c r="O88826" s="57">
        <v>1</v>
      </c>
      <c r="P88826" t="s">
        <v>22</v>
      </c>
    </row>
    <row r="88827" spans="12:16" x14ac:dyDescent="0.25">
      <c r="L88827" s="58">
        <v>45341</v>
      </c>
      <c r="M88827" s="57">
        <v>2024</v>
      </c>
      <c r="N88827" s="57">
        <v>2</v>
      </c>
      <c r="O88827" s="57">
        <v>2</v>
      </c>
      <c r="P88827" t="s">
        <v>22</v>
      </c>
    </row>
    <row r="88828" spans="12:16" x14ac:dyDescent="0.25">
      <c r="L88828" s="58">
        <v>45341.041666666664</v>
      </c>
      <c r="M88828" s="57">
        <v>2024</v>
      </c>
      <c r="N88828" s="57">
        <v>2</v>
      </c>
      <c r="O88828" s="57">
        <v>2</v>
      </c>
      <c r="P88828" t="s">
        <v>22</v>
      </c>
    </row>
    <row r="88829" spans="12:16" x14ac:dyDescent="0.25">
      <c r="L88829" s="58">
        <v>45341.083333333336</v>
      </c>
      <c r="M88829" s="57">
        <v>2024</v>
      </c>
      <c r="N88829" s="57">
        <v>2</v>
      </c>
      <c r="O88829" s="57">
        <v>2</v>
      </c>
      <c r="P88829" t="s">
        <v>22</v>
      </c>
    </row>
    <row r="88830" spans="12:16" x14ac:dyDescent="0.25">
      <c r="L88830" s="58">
        <v>45341.125</v>
      </c>
      <c r="M88830" s="57">
        <v>2024</v>
      </c>
      <c r="N88830" s="57">
        <v>2</v>
      </c>
      <c r="O88830" s="57">
        <v>2</v>
      </c>
      <c r="P88830" t="s">
        <v>22</v>
      </c>
    </row>
    <row r="88831" spans="12:16" x14ac:dyDescent="0.25">
      <c r="L88831" s="58">
        <v>45341.166666666664</v>
      </c>
      <c r="M88831" s="57">
        <v>2024</v>
      </c>
      <c r="N88831" s="57">
        <v>2</v>
      </c>
      <c r="O88831" s="57">
        <v>2</v>
      </c>
      <c r="P88831" t="s">
        <v>22</v>
      </c>
    </row>
    <row r="88832" spans="12:16" x14ac:dyDescent="0.25">
      <c r="L88832" s="58">
        <v>45341.208333333336</v>
      </c>
      <c r="M88832" s="57">
        <v>2024</v>
      </c>
      <c r="N88832" s="57">
        <v>2</v>
      </c>
      <c r="O88832" s="57">
        <v>2</v>
      </c>
      <c r="P88832" t="s">
        <v>22</v>
      </c>
    </row>
    <row r="88833" spans="12:16" x14ac:dyDescent="0.25">
      <c r="L88833" s="58">
        <v>45341.25</v>
      </c>
      <c r="M88833" s="57">
        <v>2024</v>
      </c>
      <c r="N88833" s="57">
        <v>2</v>
      </c>
      <c r="O88833" s="57">
        <v>2</v>
      </c>
      <c r="P88833" t="s">
        <v>22</v>
      </c>
    </row>
    <row r="88834" spans="12:16" x14ac:dyDescent="0.25">
      <c r="L88834" s="58">
        <v>45341.291666666664</v>
      </c>
      <c r="M88834" s="57">
        <v>2024</v>
      </c>
      <c r="N88834" s="57">
        <v>2</v>
      </c>
      <c r="O88834" s="57">
        <v>2</v>
      </c>
      <c r="P88834" t="s">
        <v>22</v>
      </c>
    </row>
    <row r="88835" spans="12:16" x14ac:dyDescent="0.25">
      <c r="L88835" s="58">
        <v>45341.333333333336</v>
      </c>
      <c r="M88835" s="57">
        <v>2024</v>
      </c>
      <c r="N88835" s="57">
        <v>2</v>
      </c>
      <c r="O88835" s="57">
        <v>2</v>
      </c>
      <c r="P88835" t="s">
        <v>22</v>
      </c>
    </row>
    <row r="88836" spans="12:16" x14ac:dyDescent="0.25">
      <c r="L88836" s="58">
        <v>45341.375</v>
      </c>
      <c r="M88836" s="57">
        <v>2024</v>
      </c>
      <c r="N88836" s="57">
        <v>2</v>
      </c>
      <c r="O88836" s="57">
        <v>2</v>
      </c>
      <c r="P88836" t="s">
        <v>22</v>
      </c>
    </row>
    <row r="88837" spans="12:16" x14ac:dyDescent="0.25">
      <c r="L88837" s="58">
        <v>45341.416666666664</v>
      </c>
      <c r="M88837" s="57">
        <v>2024</v>
      </c>
      <c r="N88837" s="57">
        <v>2</v>
      </c>
      <c r="O88837" s="57">
        <v>2</v>
      </c>
      <c r="P88837" t="s">
        <v>22</v>
      </c>
    </row>
    <row r="88838" spans="12:16" x14ac:dyDescent="0.25">
      <c r="L88838" s="58">
        <v>45341.458333333336</v>
      </c>
      <c r="M88838" s="57">
        <v>2024</v>
      </c>
      <c r="N88838" s="57">
        <v>2</v>
      </c>
      <c r="O88838" s="57">
        <v>2</v>
      </c>
      <c r="P88838" t="s">
        <v>22</v>
      </c>
    </row>
    <row r="88839" spans="12:16" x14ac:dyDescent="0.25">
      <c r="L88839" s="58">
        <v>45341.5</v>
      </c>
      <c r="M88839" s="57">
        <v>2024</v>
      </c>
      <c r="N88839" s="57">
        <v>2</v>
      </c>
      <c r="O88839" s="57">
        <v>2</v>
      </c>
      <c r="P88839" t="s">
        <v>22</v>
      </c>
    </row>
    <row r="88840" spans="12:16" x14ac:dyDescent="0.25">
      <c r="L88840" s="58">
        <v>45341.541666666664</v>
      </c>
      <c r="M88840" s="57">
        <v>2024</v>
      </c>
      <c r="N88840" s="57">
        <v>2</v>
      </c>
      <c r="O88840" s="57">
        <v>2</v>
      </c>
      <c r="P88840" t="s">
        <v>22</v>
      </c>
    </row>
    <row r="88841" spans="12:16" x14ac:dyDescent="0.25">
      <c r="L88841" s="58">
        <v>45341.583333333336</v>
      </c>
      <c r="M88841" s="57">
        <v>2024</v>
      </c>
      <c r="N88841" s="57">
        <v>2</v>
      </c>
      <c r="O88841" s="57">
        <v>2</v>
      </c>
      <c r="P88841" t="s">
        <v>22</v>
      </c>
    </row>
    <row r="88842" spans="12:16" x14ac:dyDescent="0.25">
      <c r="L88842" s="58">
        <v>45341.625</v>
      </c>
      <c r="M88842" s="57">
        <v>2024</v>
      </c>
      <c r="N88842" s="57">
        <v>2</v>
      </c>
      <c r="O88842" s="57">
        <v>2</v>
      </c>
      <c r="P88842" t="s">
        <v>22</v>
      </c>
    </row>
    <row r="88843" spans="12:16" x14ac:dyDescent="0.25">
      <c r="L88843" s="58">
        <v>45341.666666666664</v>
      </c>
      <c r="M88843" s="57">
        <v>2024</v>
      </c>
      <c r="N88843" s="57">
        <v>2</v>
      </c>
      <c r="O88843" s="57">
        <v>2</v>
      </c>
      <c r="P88843" t="s">
        <v>22</v>
      </c>
    </row>
    <row r="88844" spans="12:16" x14ac:dyDescent="0.25">
      <c r="L88844" s="58">
        <v>45341.708333333336</v>
      </c>
      <c r="M88844" s="57">
        <v>2024</v>
      </c>
      <c r="N88844" s="57">
        <v>2</v>
      </c>
      <c r="O88844" s="57">
        <v>2</v>
      </c>
      <c r="P88844" t="s">
        <v>22</v>
      </c>
    </row>
    <row r="88845" spans="12:16" x14ac:dyDescent="0.25">
      <c r="L88845" s="58">
        <v>45341.75</v>
      </c>
      <c r="M88845" s="57">
        <v>2024</v>
      </c>
      <c r="N88845" s="57">
        <v>2</v>
      </c>
      <c r="O88845" s="57">
        <v>2</v>
      </c>
      <c r="P88845" t="s">
        <v>22</v>
      </c>
    </row>
    <row r="88846" spans="12:16" x14ac:dyDescent="0.25">
      <c r="L88846" s="58">
        <v>45341.791666666664</v>
      </c>
      <c r="M88846" s="57">
        <v>2024</v>
      </c>
      <c r="N88846" s="57">
        <v>2</v>
      </c>
      <c r="O88846" s="57">
        <v>2</v>
      </c>
      <c r="P88846" t="s">
        <v>22</v>
      </c>
    </row>
    <row r="88847" spans="12:16" x14ac:dyDescent="0.25">
      <c r="L88847" s="58">
        <v>45341.833333333336</v>
      </c>
      <c r="M88847" s="57">
        <v>2024</v>
      </c>
      <c r="N88847" s="57">
        <v>2</v>
      </c>
      <c r="O88847" s="57">
        <v>2</v>
      </c>
      <c r="P88847" t="s">
        <v>22</v>
      </c>
    </row>
    <row r="88848" spans="12:16" x14ac:dyDescent="0.25">
      <c r="L88848" s="58">
        <v>45341.875</v>
      </c>
      <c r="M88848" s="57">
        <v>2024</v>
      </c>
      <c r="N88848" s="57">
        <v>2</v>
      </c>
      <c r="O88848" s="57">
        <v>2</v>
      </c>
      <c r="P88848" t="s">
        <v>22</v>
      </c>
    </row>
    <row r="88849" spans="12:16" x14ac:dyDescent="0.25">
      <c r="L88849" s="58">
        <v>45341.916666666664</v>
      </c>
      <c r="M88849" s="57">
        <v>2024</v>
      </c>
      <c r="N88849" s="57">
        <v>2</v>
      </c>
      <c r="O88849" s="57">
        <v>2</v>
      </c>
      <c r="P88849" t="s">
        <v>22</v>
      </c>
    </row>
    <row r="88850" spans="12:16" x14ac:dyDescent="0.25">
      <c r="L88850" s="58">
        <v>45341.958333333336</v>
      </c>
      <c r="M88850" s="57">
        <v>2024</v>
      </c>
      <c r="N88850" s="57">
        <v>2</v>
      </c>
      <c r="O88850" s="57">
        <v>2</v>
      </c>
      <c r="P88850" t="s">
        <v>22</v>
      </c>
    </row>
    <row r="88851" spans="12:16" x14ac:dyDescent="0.25">
      <c r="L88851" s="58">
        <v>45342</v>
      </c>
      <c r="M88851" s="57">
        <v>2024</v>
      </c>
      <c r="N88851" s="57">
        <v>2</v>
      </c>
      <c r="O88851" s="57">
        <v>3</v>
      </c>
      <c r="P88851" t="s">
        <v>22</v>
      </c>
    </row>
    <row r="88852" spans="12:16" x14ac:dyDescent="0.25">
      <c r="L88852" s="58">
        <v>45342.041666666664</v>
      </c>
      <c r="M88852" s="57">
        <v>2024</v>
      </c>
      <c r="N88852" s="57">
        <v>2</v>
      </c>
      <c r="O88852" s="57">
        <v>3</v>
      </c>
      <c r="P88852" t="s">
        <v>22</v>
      </c>
    </row>
    <row r="88853" spans="12:16" x14ac:dyDescent="0.25">
      <c r="L88853" s="58">
        <v>45342.083333333336</v>
      </c>
      <c r="M88853" s="57">
        <v>2024</v>
      </c>
      <c r="N88853" s="57">
        <v>2</v>
      </c>
      <c r="O88853" s="57">
        <v>3</v>
      </c>
      <c r="P88853" t="s">
        <v>22</v>
      </c>
    </row>
    <row r="88854" spans="12:16" x14ac:dyDescent="0.25">
      <c r="L88854" s="58">
        <v>45342.125</v>
      </c>
      <c r="M88854" s="57">
        <v>2024</v>
      </c>
      <c r="N88854" s="57">
        <v>2</v>
      </c>
      <c r="O88854" s="57">
        <v>3</v>
      </c>
      <c r="P88854" t="s">
        <v>22</v>
      </c>
    </row>
    <row r="88855" spans="12:16" x14ac:dyDescent="0.25">
      <c r="L88855" s="58">
        <v>45342.166666666664</v>
      </c>
      <c r="M88855" s="57">
        <v>2024</v>
      </c>
      <c r="N88855" s="57">
        <v>2</v>
      </c>
      <c r="O88855" s="57">
        <v>3</v>
      </c>
      <c r="P88855" t="s">
        <v>22</v>
      </c>
    </row>
    <row r="88856" spans="12:16" x14ac:dyDescent="0.25">
      <c r="L88856" s="58">
        <v>45342.208333333336</v>
      </c>
      <c r="M88856" s="57">
        <v>2024</v>
      </c>
      <c r="N88856" s="57">
        <v>2</v>
      </c>
      <c r="O88856" s="57">
        <v>3</v>
      </c>
      <c r="P88856" t="s">
        <v>22</v>
      </c>
    </row>
    <row r="88857" spans="12:16" x14ac:dyDescent="0.25">
      <c r="L88857" s="58">
        <v>45342.25</v>
      </c>
      <c r="M88857" s="57">
        <v>2024</v>
      </c>
      <c r="N88857" s="57">
        <v>2</v>
      </c>
      <c r="O88857" s="57">
        <v>3</v>
      </c>
      <c r="P88857" t="s">
        <v>23</v>
      </c>
    </row>
    <row r="88858" spans="12:16" x14ac:dyDescent="0.25">
      <c r="L88858" s="58">
        <v>45342.291666666664</v>
      </c>
      <c r="M88858" s="57">
        <v>2024</v>
      </c>
      <c r="N88858" s="57">
        <v>2</v>
      </c>
      <c r="O88858" s="57">
        <v>3</v>
      </c>
      <c r="P88858" t="s">
        <v>23</v>
      </c>
    </row>
    <row r="88859" spans="12:16" x14ac:dyDescent="0.25">
      <c r="L88859" s="58">
        <v>45342.333333333336</v>
      </c>
      <c r="M88859" s="57">
        <v>2024</v>
      </c>
      <c r="N88859" s="57">
        <v>2</v>
      </c>
      <c r="O88859" s="57">
        <v>3</v>
      </c>
      <c r="P88859" t="s">
        <v>23</v>
      </c>
    </row>
    <row r="88860" spans="12:16" x14ac:dyDescent="0.25">
      <c r="L88860" s="58">
        <v>45342.375</v>
      </c>
      <c r="M88860" s="57">
        <v>2024</v>
      </c>
      <c r="N88860" s="57">
        <v>2</v>
      </c>
      <c r="O88860" s="57">
        <v>3</v>
      </c>
      <c r="P88860" t="s">
        <v>23</v>
      </c>
    </row>
    <row r="88861" spans="12:16" x14ac:dyDescent="0.25">
      <c r="L88861" s="58">
        <v>45342.416666666664</v>
      </c>
      <c r="M88861" s="57">
        <v>2024</v>
      </c>
      <c r="N88861" s="57">
        <v>2</v>
      </c>
      <c r="O88861" s="57">
        <v>3</v>
      </c>
      <c r="P88861" t="s">
        <v>23</v>
      </c>
    </row>
    <row r="88862" spans="12:16" x14ac:dyDescent="0.25">
      <c r="L88862" s="58">
        <v>45342.458333333336</v>
      </c>
      <c r="M88862" s="57">
        <v>2024</v>
      </c>
      <c r="N88862" s="57">
        <v>2</v>
      </c>
      <c r="O88862" s="57">
        <v>3</v>
      </c>
      <c r="P88862" t="s">
        <v>23</v>
      </c>
    </row>
    <row r="88863" spans="12:16" x14ac:dyDescent="0.25">
      <c r="L88863" s="58">
        <v>45342.5</v>
      </c>
      <c r="M88863" s="57">
        <v>2024</v>
      </c>
      <c r="N88863" s="57">
        <v>2</v>
      </c>
      <c r="O88863" s="57">
        <v>3</v>
      </c>
      <c r="P88863" t="s">
        <v>23</v>
      </c>
    </row>
    <row r="88864" spans="12:16" x14ac:dyDescent="0.25">
      <c r="L88864" s="58">
        <v>45342.541666666664</v>
      </c>
      <c r="M88864" s="57">
        <v>2024</v>
      </c>
      <c r="N88864" s="57">
        <v>2</v>
      </c>
      <c r="O88864" s="57">
        <v>3</v>
      </c>
      <c r="P88864" t="s">
        <v>23</v>
      </c>
    </row>
    <row r="88865" spans="12:16" x14ac:dyDescent="0.25">
      <c r="L88865" s="58">
        <v>45342.583333333336</v>
      </c>
      <c r="M88865" s="57">
        <v>2024</v>
      </c>
      <c r="N88865" s="57">
        <v>2</v>
      </c>
      <c r="O88865" s="57">
        <v>3</v>
      </c>
      <c r="P88865" t="s">
        <v>23</v>
      </c>
    </row>
    <row r="88866" spans="12:16" x14ac:dyDescent="0.25">
      <c r="L88866" s="58">
        <v>45342.625</v>
      </c>
      <c r="M88866" s="57">
        <v>2024</v>
      </c>
      <c r="N88866" s="57">
        <v>2</v>
      </c>
      <c r="O88866" s="57">
        <v>3</v>
      </c>
      <c r="P88866" t="s">
        <v>23</v>
      </c>
    </row>
    <row r="88867" spans="12:16" x14ac:dyDescent="0.25">
      <c r="L88867" s="58">
        <v>45342.666666666664</v>
      </c>
      <c r="M88867" s="57">
        <v>2024</v>
      </c>
      <c r="N88867" s="57">
        <v>2</v>
      </c>
      <c r="O88867" s="57">
        <v>3</v>
      </c>
      <c r="P88867" t="s">
        <v>23</v>
      </c>
    </row>
    <row r="88868" spans="12:16" x14ac:dyDescent="0.25">
      <c r="L88868" s="58">
        <v>45342.708333333336</v>
      </c>
      <c r="M88868" s="57">
        <v>2024</v>
      </c>
      <c r="N88868" s="57">
        <v>2</v>
      </c>
      <c r="O88868" s="57">
        <v>3</v>
      </c>
      <c r="P88868" t="s">
        <v>23</v>
      </c>
    </row>
    <row r="88869" spans="12:16" x14ac:dyDescent="0.25">
      <c r="L88869" s="58">
        <v>45342.75</v>
      </c>
      <c r="M88869" s="57">
        <v>2024</v>
      </c>
      <c r="N88869" s="57">
        <v>2</v>
      </c>
      <c r="O88869" s="57">
        <v>3</v>
      </c>
      <c r="P88869" t="s">
        <v>23</v>
      </c>
    </row>
    <row r="88870" spans="12:16" x14ac:dyDescent="0.25">
      <c r="L88870" s="58">
        <v>45342.791666666664</v>
      </c>
      <c r="M88870" s="57">
        <v>2024</v>
      </c>
      <c r="N88870" s="57">
        <v>2</v>
      </c>
      <c r="O88870" s="57">
        <v>3</v>
      </c>
      <c r="P88870" t="s">
        <v>23</v>
      </c>
    </row>
    <row r="88871" spans="12:16" x14ac:dyDescent="0.25">
      <c r="L88871" s="58">
        <v>45342.833333333336</v>
      </c>
      <c r="M88871" s="57">
        <v>2024</v>
      </c>
      <c r="N88871" s="57">
        <v>2</v>
      </c>
      <c r="O88871" s="57">
        <v>3</v>
      </c>
      <c r="P88871" t="s">
        <v>23</v>
      </c>
    </row>
    <row r="88872" spans="12:16" x14ac:dyDescent="0.25">
      <c r="L88872" s="58">
        <v>45342.875</v>
      </c>
      <c r="M88872" s="57">
        <v>2024</v>
      </c>
      <c r="N88872" s="57">
        <v>2</v>
      </c>
      <c r="O88872" s="57">
        <v>3</v>
      </c>
      <c r="P88872" t="s">
        <v>23</v>
      </c>
    </row>
    <row r="88873" spans="12:16" x14ac:dyDescent="0.25">
      <c r="L88873" s="58">
        <v>45342.916666666664</v>
      </c>
      <c r="M88873" s="57">
        <v>2024</v>
      </c>
      <c r="N88873" s="57">
        <v>2</v>
      </c>
      <c r="O88873" s="57">
        <v>3</v>
      </c>
      <c r="P88873" t="s">
        <v>22</v>
      </c>
    </row>
    <row r="88874" spans="12:16" x14ac:dyDescent="0.25">
      <c r="L88874" s="58">
        <v>45342.958333333336</v>
      </c>
      <c r="M88874" s="57">
        <v>2024</v>
      </c>
      <c r="N88874" s="57">
        <v>2</v>
      </c>
      <c r="O88874" s="57">
        <v>3</v>
      </c>
      <c r="P88874" t="s">
        <v>22</v>
      </c>
    </row>
    <row r="88875" spans="12:16" x14ac:dyDescent="0.25">
      <c r="L88875" s="58">
        <v>45343</v>
      </c>
      <c r="M88875" s="57">
        <v>2024</v>
      </c>
      <c r="N88875" s="57">
        <v>2</v>
      </c>
      <c r="O88875" s="57">
        <v>4</v>
      </c>
      <c r="P88875" t="s">
        <v>22</v>
      </c>
    </row>
    <row r="88876" spans="12:16" x14ac:dyDescent="0.25">
      <c r="L88876" s="58">
        <v>45343.041666666664</v>
      </c>
      <c r="M88876" s="57">
        <v>2024</v>
      </c>
      <c r="N88876" s="57">
        <v>2</v>
      </c>
      <c r="O88876" s="57">
        <v>4</v>
      </c>
      <c r="P88876" t="s">
        <v>22</v>
      </c>
    </row>
    <row r="88877" spans="12:16" x14ac:dyDescent="0.25">
      <c r="L88877" s="58">
        <v>45343.083333333336</v>
      </c>
      <c r="M88877" s="57">
        <v>2024</v>
      </c>
      <c r="N88877" s="57">
        <v>2</v>
      </c>
      <c r="O88877" s="57">
        <v>4</v>
      </c>
      <c r="P88877" t="s">
        <v>22</v>
      </c>
    </row>
    <row r="88878" spans="12:16" x14ac:dyDescent="0.25">
      <c r="L88878" s="58">
        <v>45343.125</v>
      </c>
      <c r="M88878" s="57">
        <v>2024</v>
      </c>
      <c r="N88878" s="57">
        <v>2</v>
      </c>
      <c r="O88878" s="57">
        <v>4</v>
      </c>
      <c r="P88878" t="s">
        <v>22</v>
      </c>
    </row>
    <row r="88879" spans="12:16" x14ac:dyDescent="0.25">
      <c r="L88879" s="58">
        <v>45343.166666666664</v>
      </c>
      <c r="M88879" s="57">
        <v>2024</v>
      </c>
      <c r="N88879" s="57">
        <v>2</v>
      </c>
      <c r="O88879" s="57">
        <v>4</v>
      </c>
      <c r="P88879" t="s">
        <v>22</v>
      </c>
    </row>
    <row r="88880" spans="12:16" x14ac:dyDescent="0.25">
      <c r="L88880" s="58">
        <v>45343.208333333336</v>
      </c>
      <c r="M88880" s="57">
        <v>2024</v>
      </c>
      <c r="N88880" s="57">
        <v>2</v>
      </c>
      <c r="O88880" s="57">
        <v>4</v>
      </c>
      <c r="P88880" t="s">
        <v>22</v>
      </c>
    </row>
    <row r="88881" spans="12:16" x14ac:dyDescent="0.25">
      <c r="L88881" s="58">
        <v>45343.25</v>
      </c>
      <c r="M88881" s="57">
        <v>2024</v>
      </c>
      <c r="N88881" s="57">
        <v>2</v>
      </c>
      <c r="O88881" s="57">
        <v>4</v>
      </c>
      <c r="P88881" t="s">
        <v>23</v>
      </c>
    </row>
    <row r="88882" spans="12:16" x14ac:dyDescent="0.25">
      <c r="L88882" s="58">
        <v>45343.291666666664</v>
      </c>
      <c r="M88882" s="57">
        <v>2024</v>
      </c>
      <c r="N88882" s="57">
        <v>2</v>
      </c>
      <c r="O88882" s="57">
        <v>4</v>
      </c>
      <c r="P88882" t="s">
        <v>23</v>
      </c>
    </row>
    <row r="88883" spans="12:16" x14ac:dyDescent="0.25">
      <c r="L88883" s="58">
        <v>45343.333333333336</v>
      </c>
      <c r="M88883" s="57">
        <v>2024</v>
      </c>
      <c r="N88883" s="57">
        <v>2</v>
      </c>
      <c r="O88883" s="57">
        <v>4</v>
      </c>
      <c r="P88883" t="s">
        <v>23</v>
      </c>
    </row>
    <row r="88884" spans="12:16" x14ac:dyDescent="0.25">
      <c r="L88884" s="58">
        <v>45343.375</v>
      </c>
      <c r="M88884" s="57">
        <v>2024</v>
      </c>
      <c r="N88884" s="57">
        <v>2</v>
      </c>
      <c r="O88884" s="57">
        <v>4</v>
      </c>
      <c r="P88884" t="s">
        <v>23</v>
      </c>
    </row>
    <row r="88885" spans="12:16" x14ac:dyDescent="0.25">
      <c r="L88885" s="58">
        <v>45343.416666666664</v>
      </c>
      <c r="M88885" s="57">
        <v>2024</v>
      </c>
      <c r="N88885" s="57">
        <v>2</v>
      </c>
      <c r="O88885" s="57">
        <v>4</v>
      </c>
      <c r="P88885" t="s">
        <v>23</v>
      </c>
    </row>
    <row r="88886" spans="12:16" x14ac:dyDescent="0.25">
      <c r="L88886" s="58">
        <v>45343.458333333336</v>
      </c>
      <c r="M88886" s="57">
        <v>2024</v>
      </c>
      <c r="N88886" s="57">
        <v>2</v>
      </c>
      <c r="O88886" s="57">
        <v>4</v>
      </c>
      <c r="P88886" t="s">
        <v>23</v>
      </c>
    </row>
    <row r="88887" spans="12:16" x14ac:dyDescent="0.25">
      <c r="L88887" s="58">
        <v>45343.5</v>
      </c>
      <c r="M88887" s="57">
        <v>2024</v>
      </c>
      <c r="N88887" s="57">
        <v>2</v>
      </c>
      <c r="O88887" s="57">
        <v>4</v>
      </c>
      <c r="P88887" t="s">
        <v>23</v>
      </c>
    </row>
    <row r="88888" spans="12:16" x14ac:dyDescent="0.25">
      <c r="L88888" s="58">
        <v>45343.541666666664</v>
      </c>
      <c r="M88888" s="57">
        <v>2024</v>
      </c>
      <c r="N88888" s="57">
        <v>2</v>
      </c>
      <c r="O88888" s="57">
        <v>4</v>
      </c>
      <c r="P88888" t="s">
        <v>23</v>
      </c>
    </row>
    <row r="88889" spans="12:16" x14ac:dyDescent="0.25">
      <c r="L88889" s="58">
        <v>45343.583333333336</v>
      </c>
      <c r="M88889" s="57">
        <v>2024</v>
      </c>
      <c r="N88889" s="57">
        <v>2</v>
      </c>
      <c r="O88889" s="57">
        <v>4</v>
      </c>
      <c r="P88889" t="s">
        <v>23</v>
      </c>
    </row>
    <row r="88890" spans="12:16" x14ac:dyDescent="0.25">
      <c r="L88890" s="58">
        <v>45343.625</v>
      </c>
      <c r="M88890" s="57">
        <v>2024</v>
      </c>
      <c r="N88890" s="57">
        <v>2</v>
      </c>
      <c r="O88890" s="57">
        <v>4</v>
      </c>
      <c r="P88890" t="s">
        <v>23</v>
      </c>
    </row>
    <row r="88891" spans="12:16" x14ac:dyDescent="0.25">
      <c r="L88891" s="58">
        <v>45343.666666666664</v>
      </c>
      <c r="M88891" s="57">
        <v>2024</v>
      </c>
      <c r="N88891" s="57">
        <v>2</v>
      </c>
      <c r="O88891" s="57">
        <v>4</v>
      </c>
      <c r="P88891" t="s">
        <v>23</v>
      </c>
    </row>
    <row r="88892" spans="12:16" x14ac:dyDescent="0.25">
      <c r="L88892" s="58">
        <v>45343.708333333336</v>
      </c>
      <c r="M88892" s="57">
        <v>2024</v>
      </c>
      <c r="N88892" s="57">
        <v>2</v>
      </c>
      <c r="O88892" s="57">
        <v>4</v>
      </c>
      <c r="P88892" t="s">
        <v>23</v>
      </c>
    </row>
    <row r="88893" spans="12:16" x14ac:dyDescent="0.25">
      <c r="L88893" s="58">
        <v>45343.75</v>
      </c>
      <c r="M88893" s="57">
        <v>2024</v>
      </c>
      <c r="N88893" s="57">
        <v>2</v>
      </c>
      <c r="O88893" s="57">
        <v>4</v>
      </c>
      <c r="P88893" t="s">
        <v>23</v>
      </c>
    </row>
    <row r="88894" spans="12:16" x14ac:dyDescent="0.25">
      <c r="L88894" s="58">
        <v>45343.791666666664</v>
      </c>
      <c r="M88894" s="57">
        <v>2024</v>
      </c>
      <c r="N88894" s="57">
        <v>2</v>
      </c>
      <c r="O88894" s="57">
        <v>4</v>
      </c>
      <c r="P88894" t="s">
        <v>23</v>
      </c>
    </row>
    <row r="88895" spans="12:16" x14ac:dyDescent="0.25">
      <c r="L88895" s="58">
        <v>45343.833333333336</v>
      </c>
      <c r="M88895" s="57">
        <v>2024</v>
      </c>
      <c r="N88895" s="57">
        <v>2</v>
      </c>
      <c r="O88895" s="57">
        <v>4</v>
      </c>
      <c r="P88895" t="s">
        <v>23</v>
      </c>
    </row>
    <row r="88896" spans="12:16" x14ac:dyDescent="0.25">
      <c r="L88896" s="58">
        <v>45343.875</v>
      </c>
      <c r="M88896" s="57">
        <v>2024</v>
      </c>
      <c r="N88896" s="57">
        <v>2</v>
      </c>
      <c r="O88896" s="57">
        <v>4</v>
      </c>
      <c r="P88896" t="s">
        <v>23</v>
      </c>
    </row>
    <row r="88897" spans="12:16" x14ac:dyDescent="0.25">
      <c r="L88897" s="58">
        <v>45343.916666666664</v>
      </c>
      <c r="M88897" s="57">
        <v>2024</v>
      </c>
      <c r="N88897" s="57">
        <v>2</v>
      </c>
      <c r="O88897" s="57">
        <v>4</v>
      </c>
      <c r="P88897" t="s">
        <v>22</v>
      </c>
    </row>
    <row r="88898" spans="12:16" x14ac:dyDescent="0.25">
      <c r="L88898" s="58">
        <v>45343.958333333336</v>
      </c>
      <c r="M88898" s="57">
        <v>2024</v>
      </c>
      <c r="N88898" s="57">
        <v>2</v>
      </c>
      <c r="O88898" s="57">
        <v>4</v>
      </c>
      <c r="P88898" t="s">
        <v>22</v>
      </c>
    </row>
    <row r="88899" spans="12:16" x14ac:dyDescent="0.25">
      <c r="L88899" s="58">
        <v>45344</v>
      </c>
      <c r="M88899" s="57">
        <v>2024</v>
      </c>
      <c r="N88899" s="57">
        <v>2</v>
      </c>
      <c r="O88899" s="57">
        <v>5</v>
      </c>
      <c r="P88899" t="s">
        <v>22</v>
      </c>
    </row>
    <row r="88900" spans="12:16" x14ac:dyDescent="0.25">
      <c r="L88900" s="58">
        <v>45344.041666666664</v>
      </c>
      <c r="M88900" s="57">
        <v>2024</v>
      </c>
      <c r="N88900" s="57">
        <v>2</v>
      </c>
      <c r="O88900" s="57">
        <v>5</v>
      </c>
      <c r="P88900" t="s">
        <v>22</v>
      </c>
    </row>
    <row r="88901" spans="12:16" x14ac:dyDescent="0.25">
      <c r="L88901" s="58">
        <v>45344.083333333336</v>
      </c>
      <c r="M88901" s="57">
        <v>2024</v>
      </c>
      <c r="N88901" s="57">
        <v>2</v>
      </c>
      <c r="O88901" s="57">
        <v>5</v>
      </c>
      <c r="P88901" t="s">
        <v>22</v>
      </c>
    </row>
    <row r="88902" spans="12:16" x14ac:dyDescent="0.25">
      <c r="L88902" s="58">
        <v>45344.125</v>
      </c>
      <c r="M88902" s="57">
        <v>2024</v>
      </c>
      <c r="N88902" s="57">
        <v>2</v>
      </c>
      <c r="O88902" s="57">
        <v>5</v>
      </c>
      <c r="P88902" t="s">
        <v>22</v>
      </c>
    </row>
    <row r="88903" spans="12:16" x14ac:dyDescent="0.25">
      <c r="L88903" s="58">
        <v>45344.166666666664</v>
      </c>
      <c r="M88903" s="57">
        <v>2024</v>
      </c>
      <c r="N88903" s="57">
        <v>2</v>
      </c>
      <c r="O88903" s="57">
        <v>5</v>
      </c>
      <c r="P88903" t="s">
        <v>22</v>
      </c>
    </row>
    <row r="88904" spans="12:16" x14ac:dyDescent="0.25">
      <c r="L88904" s="58">
        <v>45344.208333333336</v>
      </c>
      <c r="M88904" s="57">
        <v>2024</v>
      </c>
      <c r="N88904" s="57">
        <v>2</v>
      </c>
      <c r="O88904" s="57">
        <v>5</v>
      </c>
      <c r="P88904" t="s">
        <v>22</v>
      </c>
    </row>
    <row r="88905" spans="12:16" x14ac:dyDescent="0.25">
      <c r="L88905" s="58">
        <v>45344.25</v>
      </c>
      <c r="M88905" s="57">
        <v>2024</v>
      </c>
      <c r="N88905" s="57">
        <v>2</v>
      </c>
      <c r="O88905" s="57">
        <v>5</v>
      </c>
      <c r="P88905" t="s">
        <v>23</v>
      </c>
    </row>
    <row r="88906" spans="12:16" x14ac:dyDescent="0.25">
      <c r="L88906" s="58">
        <v>45344.291666666664</v>
      </c>
      <c r="M88906" s="57">
        <v>2024</v>
      </c>
      <c r="N88906" s="57">
        <v>2</v>
      </c>
      <c r="O88906" s="57">
        <v>5</v>
      </c>
      <c r="P88906" t="s">
        <v>23</v>
      </c>
    </row>
    <row r="88907" spans="12:16" x14ac:dyDescent="0.25">
      <c r="L88907" s="58">
        <v>45344.333333333336</v>
      </c>
      <c r="M88907" s="57">
        <v>2024</v>
      </c>
      <c r="N88907" s="57">
        <v>2</v>
      </c>
      <c r="O88907" s="57">
        <v>5</v>
      </c>
      <c r="P88907" t="s">
        <v>23</v>
      </c>
    </row>
    <row r="88908" spans="12:16" x14ac:dyDescent="0.25">
      <c r="L88908" s="58">
        <v>45344.375</v>
      </c>
      <c r="M88908" s="57">
        <v>2024</v>
      </c>
      <c r="N88908" s="57">
        <v>2</v>
      </c>
      <c r="O88908" s="57">
        <v>5</v>
      </c>
      <c r="P88908" t="s">
        <v>23</v>
      </c>
    </row>
    <row r="88909" spans="12:16" x14ac:dyDescent="0.25">
      <c r="L88909" s="58">
        <v>45344.416666666664</v>
      </c>
      <c r="M88909" s="57">
        <v>2024</v>
      </c>
      <c r="N88909" s="57">
        <v>2</v>
      </c>
      <c r="O88909" s="57">
        <v>5</v>
      </c>
      <c r="P88909" t="s">
        <v>23</v>
      </c>
    </row>
    <row r="88910" spans="12:16" x14ac:dyDescent="0.25">
      <c r="L88910" s="58">
        <v>45344.458333333336</v>
      </c>
      <c r="M88910" s="57">
        <v>2024</v>
      </c>
      <c r="N88910" s="57">
        <v>2</v>
      </c>
      <c r="O88910" s="57">
        <v>5</v>
      </c>
      <c r="P88910" t="s">
        <v>23</v>
      </c>
    </row>
    <row r="88911" spans="12:16" x14ac:dyDescent="0.25">
      <c r="L88911" s="58">
        <v>45344.5</v>
      </c>
      <c r="M88911" s="57">
        <v>2024</v>
      </c>
      <c r="N88911" s="57">
        <v>2</v>
      </c>
      <c r="O88911" s="57">
        <v>5</v>
      </c>
      <c r="P88911" t="s">
        <v>23</v>
      </c>
    </row>
    <row r="88912" spans="12:16" x14ac:dyDescent="0.25">
      <c r="L88912" s="58">
        <v>45344.541666666664</v>
      </c>
      <c r="M88912" s="57">
        <v>2024</v>
      </c>
      <c r="N88912" s="57">
        <v>2</v>
      </c>
      <c r="O88912" s="57">
        <v>5</v>
      </c>
      <c r="P88912" t="s">
        <v>23</v>
      </c>
    </row>
    <row r="88913" spans="12:16" x14ac:dyDescent="0.25">
      <c r="L88913" s="58">
        <v>45344.583333333336</v>
      </c>
      <c r="M88913" s="57">
        <v>2024</v>
      </c>
      <c r="N88913" s="57">
        <v>2</v>
      </c>
      <c r="O88913" s="57">
        <v>5</v>
      </c>
      <c r="P88913" t="s">
        <v>23</v>
      </c>
    </row>
    <row r="88914" spans="12:16" x14ac:dyDescent="0.25">
      <c r="L88914" s="58">
        <v>45344.625</v>
      </c>
      <c r="M88914" s="57">
        <v>2024</v>
      </c>
      <c r="N88914" s="57">
        <v>2</v>
      </c>
      <c r="O88914" s="57">
        <v>5</v>
      </c>
      <c r="P88914" t="s">
        <v>23</v>
      </c>
    </row>
    <row r="88915" spans="12:16" x14ac:dyDescent="0.25">
      <c r="L88915" s="58">
        <v>45344.666666666664</v>
      </c>
      <c r="M88915" s="57">
        <v>2024</v>
      </c>
      <c r="N88915" s="57">
        <v>2</v>
      </c>
      <c r="O88915" s="57">
        <v>5</v>
      </c>
      <c r="P88915" t="s">
        <v>23</v>
      </c>
    </row>
    <row r="88916" spans="12:16" x14ac:dyDescent="0.25">
      <c r="L88916" s="58">
        <v>45344.708333333336</v>
      </c>
      <c r="M88916" s="57">
        <v>2024</v>
      </c>
      <c r="N88916" s="57">
        <v>2</v>
      </c>
      <c r="O88916" s="57">
        <v>5</v>
      </c>
      <c r="P88916" t="s">
        <v>23</v>
      </c>
    </row>
    <row r="88917" spans="12:16" x14ac:dyDescent="0.25">
      <c r="L88917" s="58">
        <v>45344.75</v>
      </c>
      <c r="M88917" s="57">
        <v>2024</v>
      </c>
      <c r="N88917" s="57">
        <v>2</v>
      </c>
      <c r="O88917" s="57">
        <v>5</v>
      </c>
      <c r="P88917" t="s">
        <v>23</v>
      </c>
    </row>
    <row r="88918" spans="12:16" x14ac:dyDescent="0.25">
      <c r="L88918" s="58">
        <v>45344.791666666664</v>
      </c>
      <c r="M88918" s="57">
        <v>2024</v>
      </c>
      <c r="N88918" s="57">
        <v>2</v>
      </c>
      <c r="O88918" s="57">
        <v>5</v>
      </c>
      <c r="P88918" t="s">
        <v>23</v>
      </c>
    </row>
    <row r="88919" spans="12:16" x14ac:dyDescent="0.25">
      <c r="L88919" s="58">
        <v>45344.833333333336</v>
      </c>
      <c r="M88919" s="57">
        <v>2024</v>
      </c>
      <c r="N88919" s="57">
        <v>2</v>
      </c>
      <c r="O88919" s="57">
        <v>5</v>
      </c>
      <c r="P88919" t="s">
        <v>23</v>
      </c>
    </row>
    <row r="88920" spans="12:16" x14ac:dyDescent="0.25">
      <c r="L88920" s="58">
        <v>45344.875</v>
      </c>
      <c r="M88920" s="57">
        <v>2024</v>
      </c>
      <c r="N88920" s="57">
        <v>2</v>
      </c>
      <c r="O88920" s="57">
        <v>5</v>
      </c>
      <c r="P88920" t="s">
        <v>23</v>
      </c>
    </row>
    <row r="88921" spans="12:16" x14ac:dyDescent="0.25">
      <c r="L88921" s="58">
        <v>45344.916666666664</v>
      </c>
      <c r="M88921" s="57">
        <v>2024</v>
      </c>
      <c r="N88921" s="57">
        <v>2</v>
      </c>
      <c r="O88921" s="57">
        <v>5</v>
      </c>
      <c r="P88921" t="s">
        <v>22</v>
      </c>
    </row>
    <row r="88922" spans="12:16" x14ac:dyDescent="0.25">
      <c r="L88922" s="58">
        <v>45344.958333333336</v>
      </c>
      <c r="M88922" s="57">
        <v>2024</v>
      </c>
      <c r="N88922" s="57">
        <v>2</v>
      </c>
      <c r="O88922" s="57">
        <v>5</v>
      </c>
      <c r="P88922" t="s">
        <v>22</v>
      </c>
    </row>
    <row r="88923" spans="12:16" x14ac:dyDescent="0.25">
      <c r="L88923" s="58">
        <v>45345</v>
      </c>
      <c r="M88923" s="57">
        <v>2024</v>
      </c>
      <c r="N88923" s="57">
        <v>2</v>
      </c>
      <c r="O88923" s="57">
        <v>6</v>
      </c>
      <c r="P88923" t="s">
        <v>22</v>
      </c>
    </row>
    <row r="88924" spans="12:16" x14ac:dyDescent="0.25">
      <c r="L88924" s="58">
        <v>45345.041666666664</v>
      </c>
      <c r="M88924" s="57">
        <v>2024</v>
      </c>
      <c r="N88924" s="57">
        <v>2</v>
      </c>
      <c r="O88924" s="57">
        <v>6</v>
      </c>
      <c r="P88924" t="s">
        <v>22</v>
      </c>
    </row>
    <row r="88925" spans="12:16" x14ac:dyDescent="0.25">
      <c r="L88925" s="58">
        <v>45345.083333333336</v>
      </c>
      <c r="M88925" s="57">
        <v>2024</v>
      </c>
      <c r="N88925" s="57">
        <v>2</v>
      </c>
      <c r="O88925" s="57">
        <v>6</v>
      </c>
      <c r="P88925" t="s">
        <v>22</v>
      </c>
    </row>
    <row r="88926" spans="12:16" x14ac:dyDescent="0.25">
      <c r="L88926" s="58">
        <v>45345.125</v>
      </c>
      <c r="M88926" s="57">
        <v>2024</v>
      </c>
      <c r="N88926" s="57">
        <v>2</v>
      </c>
      <c r="O88926" s="57">
        <v>6</v>
      </c>
      <c r="P88926" t="s">
        <v>22</v>
      </c>
    </row>
    <row r="88927" spans="12:16" x14ac:dyDescent="0.25">
      <c r="L88927" s="58">
        <v>45345.166666666664</v>
      </c>
      <c r="M88927" s="57">
        <v>2024</v>
      </c>
      <c r="N88927" s="57">
        <v>2</v>
      </c>
      <c r="O88927" s="57">
        <v>6</v>
      </c>
      <c r="P88927" t="s">
        <v>22</v>
      </c>
    </row>
    <row r="88928" spans="12:16" x14ac:dyDescent="0.25">
      <c r="L88928" s="58">
        <v>45345.208333333336</v>
      </c>
      <c r="M88928" s="57">
        <v>2024</v>
      </c>
      <c r="N88928" s="57">
        <v>2</v>
      </c>
      <c r="O88928" s="57">
        <v>6</v>
      </c>
      <c r="P88928" t="s">
        <v>22</v>
      </c>
    </row>
    <row r="88929" spans="12:16" x14ac:dyDescent="0.25">
      <c r="L88929" s="58">
        <v>45345.25</v>
      </c>
      <c r="M88929" s="57">
        <v>2024</v>
      </c>
      <c r="N88929" s="57">
        <v>2</v>
      </c>
      <c r="O88929" s="57">
        <v>6</v>
      </c>
      <c r="P88929" t="s">
        <v>23</v>
      </c>
    </row>
    <row r="88930" spans="12:16" x14ac:dyDescent="0.25">
      <c r="L88930" s="58">
        <v>45345.291666666664</v>
      </c>
      <c r="M88930" s="57">
        <v>2024</v>
      </c>
      <c r="N88930" s="57">
        <v>2</v>
      </c>
      <c r="O88930" s="57">
        <v>6</v>
      </c>
      <c r="P88930" t="s">
        <v>23</v>
      </c>
    </row>
    <row r="88931" spans="12:16" x14ac:dyDescent="0.25">
      <c r="L88931" s="58">
        <v>45345.333333333336</v>
      </c>
      <c r="M88931" s="57">
        <v>2024</v>
      </c>
      <c r="N88931" s="57">
        <v>2</v>
      </c>
      <c r="O88931" s="57">
        <v>6</v>
      </c>
      <c r="P88931" t="s">
        <v>23</v>
      </c>
    </row>
    <row r="88932" spans="12:16" x14ac:dyDescent="0.25">
      <c r="L88932" s="58">
        <v>45345.375</v>
      </c>
      <c r="M88932" s="57">
        <v>2024</v>
      </c>
      <c r="N88932" s="57">
        <v>2</v>
      </c>
      <c r="O88932" s="57">
        <v>6</v>
      </c>
      <c r="P88932" t="s">
        <v>23</v>
      </c>
    </row>
    <row r="88933" spans="12:16" x14ac:dyDescent="0.25">
      <c r="L88933" s="58">
        <v>45345.416666666664</v>
      </c>
      <c r="M88933" s="57">
        <v>2024</v>
      </c>
      <c r="N88933" s="57">
        <v>2</v>
      </c>
      <c r="O88933" s="57">
        <v>6</v>
      </c>
      <c r="P88933" t="s">
        <v>23</v>
      </c>
    </row>
    <row r="88934" spans="12:16" x14ac:dyDescent="0.25">
      <c r="L88934" s="58">
        <v>45345.458333333336</v>
      </c>
      <c r="M88934" s="57">
        <v>2024</v>
      </c>
      <c r="N88934" s="57">
        <v>2</v>
      </c>
      <c r="O88934" s="57">
        <v>6</v>
      </c>
      <c r="P88934" t="s">
        <v>23</v>
      </c>
    </row>
    <row r="88935" spans="12:16" x14ac:dyDescent="0.25">
      <c r="L88935" s="58">
        <v>45345.5</v>
      </c>
      <c r="M88935" s="57">
        <v>2024</v>
      </c>
      <c r="N88935" s="57">
        <v>2</v>
      </c>
      <c r="O88935" s="57">
        <v>6</v>
      </c>
      <c r="P88935" t="s">
        <v>23</v>
      </c>
    </row>
    <row r="88936" spans="12:16" x14ac:dyDescent="0.25">
      <c r="L88936" s="58">
        <v>45345.541666666664</v>
      </c>
      <c r="M88936" s="57">
        <v>2024</v>
      </c>
      <c r="N88936" s="57">
        <v>2</v>
      </c>
      <c r="O88936" s="57">
        <v>6</v>
      </c>
      <c r="P88936" t="s">
        <v>23</v>
      </c>
    </row>
    <row r="88937" spans="12:16" x14ac:dyDescent="0.25">
      <c r="L88937" s="58">
        <v>45345.583333333336</v>
      </c>
      <c r="M88937" s="57">
        <v>2024</v>
      </c>
      <c r="N88937" s="57">
        <v>2</v>
      </c>
      <c r="O88937" s="57">
        <v>6</v>
      </c>
      <c r="P88937" t="s">
        <v>23</v>
      </c>
    </row>
    <row r="88938" spans="12:16" x14ac:dyDescent="0.25">
      <c r="L88938" s="58">
        <v>45345.625</v>
      </c>
      <c r="M88938" s="57">
        <v>2024</v>
      </c>
      <c r="N88938" s="57">
        <v>2</v>
      </c>
      <c r="O88938" s="57">
        <v>6</v>
      </c>
      <c r="P88938" t="s">
        <v>23</v>
      </c>
    </row>
    <row r="88939" spans="12:16" x14ac:dyDescent="0.25">
      <c r="L88939" s="58">
        <v>45345.666666666664</v>
      </c>
      <c r="M88939" s="57">
        <v>2024</v>
      </c>
      <c r="N88939" s="57">
        <v>2</v>
      </c>
      <c r="O88939" s="57">
        <v>6</v>
      </c>
      <c r="P88939" t="s">
        <v>23</v>
      </c>
    </row>
    <row r="88940" spans="12:16" x14ac:dyDescent="0.25">
      <c r="L88940" s="58">
        <v>45345.708333333336</v>
      </c>
      <c r="M88940" s="57">
        <v>2024</v>
      </c>
      <c r="N88940" s="57">
        <v>2</v>
      </c>
      <c r="O88940" s="57">
        <v>6</v>
      </c>
      <c r="P88940" t="s">
        <v>23</v>
      </c>
    </row>
    <row r="88941" spans="12:16" x14ac:dyDescent="0.25">
      <c r="L88941" s="58">
        <v>45345.75</v>
      </c>
      <c r="M88941" s="57">
        <v>2024</v>
      </c>
      <c r="N88941" s="57">
        <v>2</v>
      </c>
      <c r="O88941" s="57">
        <v>6</v>
      </c>
      <c r="P88941" t="s">
        <v>23</v>
      </c>
    </row>
    <row r="88942" spans="12:16" x14ac:dyDescent="0.25">
      <c r="L88942" s="58">
        <v>45345.791666666664</v>
      </c>
      <c r="M88942" s="57">
        <v>2024</v>
      </c>
      <c r="N88942" s="57">
        <v>2</v>
      </c>
      <c r="O88942" s="57">
        <v>6</v>
      </c>
      <c r="P88942" t="s">
        <v>23</v>
      </c>
    </row>
    <row r="88943" spans="12:16" x14ac:dyDescent="0.25">
      <c r="L88943" s="58">
        <v>45345.833333333336</v>
      </c>
      <c r="M88943" s="57">
        <v>2024</v>
      </c>
      <c r="N88943" s="57">
        <v>2</v>
      </c>
      <c r="O88943" s="57">
        <v>6</v>
      </c>
      <c r="P88943" t="s">
        <v>23</v>
      </c>
    </row>
    <row r="88944" spans="12:16" x14ac:dyDescent="0.25">
      <c r="L88944" s="58">
        <v>45345.875</v>
      </c>
      <c r="M88944" s="57">
        <v>2024</v>
      </c>
      <c r="N88944" s="57">
        <v>2</v>
      </c>
      <c r="O88944" s="57">
        <v>6</v>
      </c>
      <c r="P88944" t="s">
        <v>23</v>
      </c>
    </row>
    <row r="88945" spans="12:16" x14ac:dyDescent="0.25">
      <c r="L88945" s="58">
        <v>45345.916666666664</v>
      </c>
      <c r="M88945" s="57">
        <v>2024</v>
      </c>
      <c r="N88945" s="57">
        <v>2</v>
      </c>
      <c r="O88945" s="57">
        <v>6</v>
      </c>
      <c r="P88945" t="s">
        <v>22</v>
      </c>
    </row>
    <row r="88946" spans="12:16" x14ac:dyDescent="0.25">
      <c r="L88946" s="58">
        <v>45345.958333333336</v>
      </c>
      <c r="M88946" s="57">
        <v>2024</v>
      </c>
      <c r="N88946" s="57">
        <v>2</v>
      </c>
      <c r="O88946" s="57">
        <v>6</v>
      </c>
      <c r="P88946" t="s">
        <v>22</v>
      </c>
    </row>
    <row r="88947" spans="12:16" x14ac:dyDescent="0.25">
      <c r="L88947" s="58">
        <v>45346</v>
      </c>
      <c r="M88947" s="57">
        <v>2024</v>
      </c>
      <c r="N88947" s="57">
        <v>2</v>
      </c>
      <c r="O88947" s="57">
        <v>7</v>
      </c>
      <c r="P88947" t="s">
        <v>22</v>
      </c>
    </row>
    <row r="88948" spans="12:16" x14ac:dyDescent="0.25">
      <c r="L88948" s="58">
        <v>45346.041666666664</v>
      </c>
      <c r="M88948" s="57">
        <v>2024</v>
      </c>
      <c r="N88948" s="57">
        <v>2</v>
      </c>
      <c r="O88948" s="57">
        <v>7</v>
      </c>
      <c r="P88948" t="s">
        <v>22</v>
      </c>
    </row>
    <row r="88949" spans="12:16" x14ac:dyDescent="0.25">
      <c r="L88949" s="58">
        <v>45346.083333333336</v>
      </c>
      <c r="M88949" s="57">
        <v>2024</v>
      </c>
      <c r="N88949" s="57">
        <v>2</v>
      </c>
      <c r="O88949" s="57">
        <v>7</v>
      </c>
      <c r="P88949" t="s">
        <v>22</v>
      </c>
    </row>
    <row r="88950" spans="12:16" x14ac:dyDescent="0.25">
      <c r="L88950" s="58">
        <v>45346.125</v>
      </c>
      <c r="M88950" s="57">
        <v>2024</v>
      </c>
      <c r="N88950" s="57">
        <v>2</v>
      </c>
      <c r="O88950" s="57">
        <v>7</v>
      </c>
      <c r="P88950" t="s">
        <v>22</v>
      </c>
    </row>
    <row r="88951" spans="12:16" x14ac:dyDescent="0.25">
      <c r="L88951" s="58">
        <v>45346.166666666664</v>
      </c>
      <c r="M88951" s="57">
        <v>2024</v>
      </c>
      <c r="N88951" s="57">
        <v>2</v>
      </c>
      <c r="O88951" s="57">
        <v>7</v>
      </c>
      <c r="P88951" t="s">
        <v>22</v>
      </c>
    </row>
    <row r="88952" spans="12:16" x14ac:dyDescent="0.25">
      <c r="L88952" s="58">
        <v>45346.208333333336</v>
      </c>
      <c r="M88952" s="57">
        <v>2024</v>
      </c>
      <c r="N88952" s="57">
        <v>2</v>
      </c>
      <c r="O88952" s="57">
        <v>7</v>
      </c>
      <c r="P88952" t="s">
        <v>22</v>
      </c>
    </row>
    <row r="88953" spans="12:16" x14ac:dyDescent="0.25">
      <c r="L88953" s="58">
        <v>45346.25</v>
      </c>
      <c r="M88953" s="57">
        <v>2024</v>
      </c>
      <c r="N88953" s="57">
        <v>2</v>
      </c>
      <c r="O88953" s="57">
        <v>7</v>
      </c>
      <c r="P88953" t="s">
        <v>22</v>
      </c>
    </row>
    <row r="88954" spans="12:16" x14ac:dyDescent="0.25">
      <c r="L88954" s="58">
        <v>45346.291666666664</v>
      </c>
      <c r="M88954" s="57">
        <v>2024</v>
      </c>
      <c r="N88954" s="57">
        <v>2</v>
      </c>
      <c r="O88954" s="57">
        <v>7</v>
      </c>
      <c r="P88954" t="s">
        <v>22</v>
      </c>
    </row>
    <row r="88955" spans="12:16" x14ac:dyDescent="0.25">
      <c r="L88955" s="58">
        <v>45346.333333333336</v>
      </c>
      <c r="M88955" s="57">
        <v>2024</v>
      </c>
      <c r="N88955" s="57">
        <v>2</v>
      </c>
      <c r="O88955" s="57">
        <v>7</v>
      </c>
      <c r="P88955" t="s">
        <v>22</v>
      </c>
    </row>
    <row r="88956" spans="12:16" x14ac:dyDescent="0.25">
      <c r="L88956" s="58">
        <v>45346.375</v>
      </c>
      <c r="M88956" s="57">
        <v>2024</v>
      </c>
      <c r="N88956" s="57">
        <v>2</v>
      </c>
      <c r="O88956" s="57">
        <v>7</v>
      </c>
      <c r="P88956" t="s">
        <v>22</v>
      </c>
    </row>
    <row r="88957" spans="12:16" x14ac:dyDescent="0.25">
      <c r="L88957" s="58">
        <v>45346.416666666664</v>
      </c>
      <c r="M88957" s="57">
        <v>2024</v>
      </c>
      <c r="N88957" s="57">
        <v>2</v>
      </c>
      <c r="O88957" s="57">
        <v>7</v>
      </c>
      <c r="P88957" t="s">
        <v>22</v>
      </c>
    </row>
    <row r="88958" spans="12:16" x14ac:dyDescent="0.25">
      <c r="L88958" s="58">
        <v>45346.458333333336</v>
      </c>
      <c r="M88958" s="57">
        <v>2024</v>
      </c>
      <c r="N88958" s="57">
        <v>2</v>
      </c>
      <c r="O88958" s="57">
        <v>7</v>
      </c>
      <c r="P88958" t="s">
        <v>22</v>
      </c>
    </row>
    <row r="88959" spans="12:16" x14ac:dyDescent="0.25">
      <c r="L88959" s="58">
        <v>45346.5</v>
      </c>
      <c r="M88959" s="57">
        <v>2024</v>
      </c>
      <c r="N88959" s="57">
        <v>2</v>
      </c>
      <c r="O88959" s="57">
        <v>7</v>
      </c>
      <c r="P88959" t="s">
        <v>22</v>
      </c>
    </row>
    <row r="88960" spans="12:16" x14ac:dyDescent="0.25">
      <c r="L88960" s="58">
        <v>45346.541666666664</v>
      </c>
      <c r="M88960" s="57">
        <v>2024</v>
      </c>
      <c r="N88960" s="57">
        <v>2</v>
      </c>
      <c r="O88960" s="57">
        <v>7</v>
      </c>
      <c r="P88960" t="s">
        <v>22</v>
      </c>
    </row>
    <row r="88961" spans="12:16" x14ac:dyDescent="0.25">
      <c r="L88961" s="58">
        <v>45346.583333333336</v>
      </c>
      <c r="M88961" s="57">
        <v>2024</v>
      </c>
      <c r="N88961" s="57">
        <v>2</v>
      </c>
      <c r="O88961" s="57">
        <v>7</v>
      </c>
      <c r="P88961" t="s">
        <v>22</v>
      </c>
    </row>
    <row r="88962" spans="12:16" x14ac:dyDescent="0.25">
      <c r="L88962" s="58">
        <v>45346.625</v>
      </c>
      <c r="M88962" s="57">
        <v>2024</v>
      </c>
      <c r="N88962" s="57">
        <v>2</v>
      </c>
      <c r="O88962" s="57">
        <v>7</v>
      </c>
      <c r="P88962" t="s">
        <v>22</v>
      </c>
    </row>
    <row r="88963" spans="12:16" x14ac:dyDescent="0.25">
      <c r="L88963" s="58">
        <v>45346.666666666664</v>
      </c>
      <c r="M88963" s="57">
        <v>2024</v>
      </c>
      <c r="N88963" s="57">
        <v>2</v>
      </c>
      <c r="O88963" s="57">
        <v>7</v>
      </c>
      <c r="P88963" t="s">
        <v>22</v>
      </c>
    </row>
    <row r="88964" spans="12:16" x14ac:dyDescent="0.25">
      <c r="L88964" s="58">
        <v>45346.708333333336</v>
      </c>
      <c r="M88964" s="57">
        <v>2024</v>
      </c>
      <c r="N88964" s="57">
        <v>2</v>
      </c>
      <c r="O88964" s="57">
        <v>7</v>
      </c>
      <c r="P88964" t="s">
        <v>22</v>
      </c>
    </row>
    <row r="88965" spans="12:16" x14ac:dyDescent="0.25">
      <c r="L88965" s="58">
        <v>45346.75</v>
      </c>
      <c r="M88965" s="57">
        <v>2024</v>
      </c>
      <c r="N88965" s="57">
        <v>2</v>
      </c>
      <c r="O88965" s="57">
        <v>7</v>
      </c>
      <c r="P88965" t="s">
        <v>22</v>
      </c>
    </row>
    <row r="88966" spans="12:16" x14ac:dyDescent="0.25">
      <c r="L88966" s="58">
        <v>45346.791666666664</v>
      </c>
      <c r="M88966" s="57">
        <v>2024</v>
      </c>
      <c r="N88966" s="57">
        <v>2</v>
      </c>
      <c r="O88966" s="57">
        <v>7</v>
      </c>
      <c r="P88966" t="s">
        <v>22</v>
      </c>
    </row>
    <row r="88967" spans="12:16" x14ac:dyDescent="0.25">
      <c r="L88967" s="58">
        <v>45346.833333333336</v>
      </c>
      <c r="M88967" s="57">
        <v>2024</v>
      </c>
      <c r="N88967" s="57">
        <v>2</v>
      </c>
      <c r="O88967" s="57">
        <v>7</v>
      </c>
      <c r="P88967" t="s">
        <v>22</v>
      </c>
    </row>
    <row r="88968" spans="12:16" x14ac:dyDescent="0.25">
      <c r="L88968" s="58">
        <v>45346.875</v>
      </c>
      <c r="M88968" s="57">
        <v>2024</v>
      </c>
      <c r="N88968" s="57">
        <v>2</v>
      </c>
      <c r="O88968" s="57">
        <v>7</v>
      </c>
      <c r="P88968" t="s">
        <v>22</v>
      </c>
    </row>
    <row r="88969" spans="12:16" x14ac:dyDescent="0.25">
      <c r="L88969" s="58">
        <v>45346.916666666664</v>
      </c>
      <c r="M88969" s="57">
        <v>2024</v>
      </c>
      <c r="N88969" s="57">
        <v>2</v>
      </c>
      <c r="O88969" s="57">
        <v>7</v>
      </c>
      <c r="P88969" t="s">
        <v>22</v>
      </c>
    </row>
    <row r="88970" spans="12:16" x14ac:dyDescent="0.25">
      <c r="L88970" s="58">
        <v>45346.958333333336</v>
      </c>
      <c r="M88970" s="57">
        <v>2024</v>
      </c>
      <c r="N88970" s="57">
        <v>2</v>
      </c>
      <c r="O88970" s="57">
        <v>7</v>
      </c>
      <c r="P88970" t="s">
        <v>22</v>
      </c>
    </row>
    <row r="88971" spans="12:16" x14ac:dyDescent="0.25">
      <c r="L88971" s="58">
        <v>45347</v>
      </c>
      <c r="M88971" s="57">
        <v>2024</v>
      </c>
      <c r="N88971" s="57">
        <v>2</v>
      </c>
      <c r="O88971" s="57">
        <v>1</v>
      </c>
      <c r="P88971" t="s">
        <v>22</v>
      </c>
    </row>
    <row r="88972" spans="12:16" x14ac:dyDescent="0.25">
      <c r="L88972" s="58">
        <v>45347.041666666664</v>
      </c>
      <c r="M88972" s="57">
        <v>2024</v>
      </c>
      <c r="N88972" s="57">
        <v>2</v>
      </c>
      <c r="O88972" s="57">
        <v>1</v>
      </c>
      <c r="P88972" t="s">
        <v>22</v>
      </c>
    </row>
    <row r="88973" spans="12:16" x14ac:dyDescent="0.25">
      <c r="L88973" s="58">
        <v>45347.083333333336</v>
      </c>
      <c r="M88973" s="57">
        <v>2024</v>
      </c>
      <c r="N88973" s="57">
        <v>2</v>
      </c>
      <c r="O88973" s="57">
        <v>1</v>
      </c>
      <c r="P88973" t="s">
        <v>22</v>
      </c>
    </row>
    <row r="88974" spans="12:16" x14ac:dyDescent="0.25">
      <c r="L88974" s="58">
        <v>45347.125</v>
      </c>
      <c r="M88974" s="57">
        <v>2024</v>
      </c>
      <c r="N88974" s="57">
        <v>2</v>
      </c>
      <c r="O88974" s="57">
        <v>1</v>
      </c>
      <c r="P88974" t="s">
        <v>22</v>
      </c>
    </row>
    <row r="88975" spans="12:16" x14ac:dyDescent="0.25">
      <c r="L88975" s="58">
        <v>45347.166666666664</v>
      </c>
      <c r="M88975" s="57">
        <v>2024</v>
      </c>
      <c r="N88975" s="57">
        <v>2</v>
      </c>
      <c r="O88975" s="57">
        <v>1</v>
      </c>
      <c r="P88975" t="s">
        <v>22</v>
      </c>
    </row>
    <row r="88976" spans="12:16" x14ac:dyDescent="0.25">
      <c r="L88976" s="58">
        <v>45347.208333333336</v>
      </c>
      <c r="M88976" s="57">
        <v>2024</v>
      </c>
      <c r="N88976" s="57">
        <v>2</v>
      </c>
      <c r="O88976" s="57">
        <v>1</v>
      </c>
      <c r="P88976" t="s">
        <v>22</v>
      </c>
    </row>
    <row r="88977" spans="12:16" x14ac:dyDescent="0.25">
      <c r="L88977" s="58">
        <v>45347.25</v>
      </c>
      <c r="M88977" s="57">
        <v>2024</v>
      </c>
      <c r="N88977" s="57">
        <v>2</v>
      </c>
      <c r="O88977" s="57">
        <v>1</v>
      </c>
      <c r="P88977" t="s">
        <v>22</v>
      </c>
    </row>
    <row r="88978" spans="12:16" x14ac:dyDescent="0.25">
      <c r="L88978" s="58">
        <v>45347.291666666664</v>
      </c>
      <c r="M88978" s="57">
        <v>2024</v>
      </c>
      <c r="N88978" s="57">
        <v>2</v>
      </c>
      <c r="O88978" s="57">
        <v>1</v>
      </c>
      <c r="P88978" t="s">
        <v>22</v>
      </c>
    </row>
    <row r="88979" spans="12:16" x14ac:dyDescent="0.25">
      <c r="L88979" s="58">
        <v>45347.333333333336</v>
      </c>
      <c r="M88979" s="57">
        <v>2024</v>
      </c>
      <c r="N88979" s="57">
        <v>2</v>
      </c>
      <c r="O88979" s="57">
        <v>1</v>
      </c>
      <c r="P88979" t="s">
        <v>22</v>
      </c>
    </row>
    <row r="88980" spans="12:16" x14ac:dyDescent="0.25">
      <c r="L88980" s="58">
        <v>45347.375</v>
      </c>
      <c r="M88980" s="57">
        <v>2024</v>
      </c>
      <c r="N88980" s="57">
        <v>2</v>
      </c>
      <c r="O88980" s="57">
        <v>1</v>
      </c>
      <c r="P88980" t="s">
        <v>22</v>
      </c>
    </row>
    <row r="88981" spans="12:16" x14ac:dyDescent="0.25">
      <c r="L88981" s="58">
        <v>45347.416666666664</v>
      </c>
      <c r="M88981" s="57">
        <v>2024</v>
      </c>
      <c r="N88981" s="57">
        <v>2</v>
      </c>
      <c r="O88981" s="57">
        <v>1</v>
      </c>
      <c r="P88981" t="s">
        <v>22</v>
      </c>
    </row>
    <row r="88982" spans="12:16" x14ac:dyDescent="0.25">
      <c r="L88982" s="58">
        <v>45347.458333333336</v>
      </c>
      <c r="M88982" s="57">
        <v>2024</v>
      </c>
      <c r="N88982" s="57">
        <v>2</v>
      </c>
      <c r="O88982" s="57">
        <v>1</v>
      </c>
      <c r="P88982" t="s">
        <v>22</v>
      </c>
    </row>
    <row r="88983" spans="12:16" x14ac:dyDescent="0.25">
      <c r="L88983" s="58">
        <v>45347.5</v>
      </c>
      <c r="M88983" s="57">
        <v>2024</v>
      </c>
      <c r="N88983" s="57">
        <v>2</v>
      </c>
      <c r="O88983" s="57">
        <v>1</v>
      </c>
      <c r="P88983" t="s">
        <v>22</v>
      </c>
    </row>
    <row r="88984" spans="12:16" x14ac:dyDescent="0.25">
      <c r="L88984" s="58">
        <v>45347.541666666664</v>
      </c>
      <c r="M88984" s="57">
        <v>2024</v>
      </c>
      <c r="N88984" s="57">
        <v>2</v>
      </c>
      <c r="O88984" s="57">
        <v>1</v>
      </c>
      <c r="P88984" t="s">
        <v>22</v>
      </c>
    </row>
    <row r="88985" spans="12:16" x14ac:dyDescent="0.25">
      <c r="L88985" s="58">
        <v>45347.583333333336</v>
      </c>
      <c r="M88985" s="57">
        <v>2024</v>
      </c>
      <c r="N88985" s="57">
        <v>2</v>
      </c>
      <c r="O88985" s="57">
        <v>1</v>
      </c>
      <c r="P88985" t="s">
        <v>22</v>
      </c>
    </row>
    <row r="88986" spans="12:16" x14ac:dyDescent="0.25">
      <c r="L88986" s="58">
        <v>45347.625</v>
      </c>
      <c r="M88986" s="57">
        <v>2024</v>
      </c>
      <c r="N88986" s="57">
        <v>2</v>
      </c>
      <c r="O88986" s="57">
        <v>1</v>
      </c>
      <c r="P88986" t="s">
        <v>22</v>
      </c>
    </row>
    <row r="88987" spans="12:16" x14ac:dyDescent="0.25">
      <c r="L88987" s="58">
        <v>45347.666666666664</v>
      </c>
      <c r="M88987" s="57">
        <v>2024</v>
      </c>
      <c r="N88987" s="57">
        <v>2</v>
      </c>
      <c r="O88987" s="57">
        <v>1</v>
      </c>
      <c r="P88987" t="s">
        <v>22</v>
      </c>
    </row>
    <row r="88988" spans="12:16" x14ac:dyDescent="0.25">
      <c r="L88988" s="58">
        <v>45347.708333333336</v>
      </c>
      <c r="M88988" s="57">
        <v>2024</v>
      </c>
      <c r="N88988" s="57">
        <v>2</v>
      </c>
      <c r="O88988" s="57">
        <v>1</v>
      </c>
      <c r="P88988" t="s">
        <v>22</v>
      </c>
    </row>
    <row r="88989" spans="12:16" x14ac:dyDescent="0.25">
      <c r="L88989" s="58">
        <v>45347.75</v>
      </c>
      <c r="M88989" s="57">
        <v>2024</v>
      </c>
      <c r="N88989" s="57">
        <v>2</v>
      </c>
      <c r="O88989" s="57">
        <v>1</v>
      </c>
      <c r="P88989" t="s">
        <v>22</v>
      </c>
    </row>
    <row r="88990" spans="12:16" x14ac:dyDescent="0.25">
      <c r="L88990" s="58">
        <v>45347.791666666664</v>
      </c>
      <c r="M88990" s="57">
        <v>2024</v>
      </c>
      <c r="N88990" s="57">
        <v>2</v>
      </c>
      <c r="O88990" s="57">
        <v>1</v>
      </c>
      <c r="P88990" t="s">
        <v>22</v>
      </c>
    </row>
    <row r="88991" spans="12:16" x14ac:dyDescent="0.25">
      <c r="L88991" s="58">
        <v>45347.833333333336</v>
      </c>
      <c r="M88991" s="57">
        <v>2024</v>
      </c>
      <c r="N88991" s="57">
        <v>2</v>
      </c>
      <c r="O88991" s="57">
        <v>1</v>
      </c>
      <c r="P88991" t="s">
        <v>22</v>
      </c>
    </row>
    <row r="88992" spans="12:16" x14ac:dyDescent="0.25">
      <c r="L88992" s="58">
        <v>45347.875</v>
      </c>
      <c r="M88992" s="57">
        <v>2024</v>
      </c>
      <c r="N88992" s="57">
        <v>2</v>
      </c>
      <c r="O88992" s="57">
        <v>1</v>
      </c>
      <c r="P88992" t="s">
        <v>22</v>
      </c>
    </row>
    <row r="88993" spans="12:16" x14ac:dyDescent="0.25">
      <c r="L88993" s="58">
        <v>45347.916666666664</v>
      </c>
      <c r="M88993" s="57">
        <v>2024</v>
      </c>
      <c r="N88993" s="57">
        <v>2</v>
      </c>
      <c r="O88993" s="57">
        <v>1</v>
      </c>
      <c r="P88993" t="s">
        <v>22</v>
      </c>
    </row>
    <row r="88994" spans="12:16" x14ac:dyDescent="0.25">
      <c r="L88994" s="58">
        <v>45347.958333333336</v>
      </c>
      <c r="M88994" s="57">
        <v>2024</v>
      </c>
      <c r="N88994" s="57">
        <v>2</v>
      </c>
      <c r="O88994" s="57">
        <v>1</v>
      </c>
      <c r="P88994" t="s">
        <v>22</v>
      </c>
    </row>
    <row r="88995" spans="12:16" x14ac:dyDescent="0.25">
      <c r="L88995" s="58">
        <v>45348</v>
      </c>
      <c r="M88995" s="57">
        <v>2024</v>
      </c>
      <c r="N88995" s="57">
        <v>2</v>
      </c>
      <c r="O88995" s="57">
        <v>2</v>
      </c>
      <c r="P88995" t="s">
        <v>22</v>
      </c>
    </row>
    <row r="88996" spans="12:16" x14ac:dyDescent="0.25">
      <c r="L88996" s="58">
        <v>45348.041666666664</v>
      </c>
      <c r="M88996" s="57">
        <v>2024</v>
      </c>
      <c r="N88996" s="57">
        <v>2</v>
      </c>
      <c r="O88996" s="57">
        <v>2</v>
      </c>
      <c r="P88996" t="s">
        <v>22</v>
      </c>
    </row>
    <row r="88997" spans="12:16" x14ac:dyDescent="0.25">
      <c r="L88997" s="58">
        <v>45348.083333333336</v>
      </c>
      <c r="M88997" s="57">
        <v>2024</v>
      </c>
      <c r="N88997" s="57">
        <v>2</v>
      </c>
      <c r="O88997" s="57">
        <v>2</v>
      </c>
      <c r="P88997" t="s">
        <v>22</v>
      </c>
    </row>
    <row r="88998" spans="12:16" x14ac:dyDescent="0.25">
      <c r="L88998" s="58">
        <v>45348.125</v>
      </c>
      <c r="M88998" s="57">
        <v>2024</v>
      </c>
      <c r="N88998" s="57">
        <v>2</v>
      </c>
      <c r="O88998" s="57">
        <v>2</v>
      </c>
      <c r="P88998" t="s">
        <v>22</v>
      </c>
    </row>
    <row r="88999" spans="12:16" x14ac:dyDescent="0.25">
      <c r="L88999" s="58">
        <v>45348.166666666664</v>
      </c>
      <c r="M88999" s="57">
        <v>2024</v>
      </c>
      <c r="N88999" s="57">
        <v>2</v>
      </c>
      <c r="O88999" s="57">
        <v>2</v>
      </c>
      <c r="P88999" t="s">
        <v>22</v>
      </c>
    </row>
    <row r="89000" spans="12:16" x14ac:dyDescent="0.25">
      <c r="L89000" s="58">
        <v>45348.208333333336</v>
      </c>
      <c r="M89000" s="57">
        <v>2024</v>
      </c>
      <c r="N89000" s="57">
        <v>2</v>
      </c>
      <c r="O89000" s="57">
        <v>2</v>
      </c>
      <c r="P89000" t="s">
        <v>22</v>
      </c>
    </row>
    <row r="89001" spans="12:16" x14ac:dyDescent="0.25">
      <c r="L89001" s="58">
        <v>45348.25</v>
      </c>
      <c r="M89001" s="57">
        <v>2024</v>
      </c>
      <c r="N89001" s="57">
        <v>2</v>
      </c>
      <c r="O89001" s="57">
        <v>2</v>
      </c>
      <c r="P89001" t="s">
        <v>23</v>
      </c>
    </row>
    <row r="89002" spans="12:16" x14ac:dyDescent="0.25">
      <c r="L89002" s="58">
        <v>45348.291666666664</v>
      </c>
      <c r="M89002" s="57">
        <v>2024</v>
      </c>
      <c r="N89002" s="57">
        <v>2</v>
      </c>
      <c r="O89002" s="57">
        <v>2</v>
      </c>
      <c r="P89002" t="s">
        <v>23</v>
      </c>
    </row>
    <row r="89003" spans="12:16" x14ac:dyDescent="0.25">
      <c r="L89003" s="58">
        <v>45348.333333333336</v>
      </c>
      <c r="M89003" s="57">
        <v>2024</v>
      </c>
      <c r="N89003" s="57">
        <v>2</v>
      </c>
      <c r="O89003" s="57">
        <v>2</v>
      </c>
      <c r="P89003" t="s">
        <v>23</v>
      </c>
    </row>
    <row r="89004" spans="12:16" x14ac:dyDescent="0.25">
      <c r="L89004" s="58">
        <v>45348.375</v>
      </c>
      <c r="M89004" s="57">
        <v>2024</v>
      </c>
      <c r="N89004" s="57">
        <v>2</v>
      </c>
      <c r="O89004" s="57">
        <v>2</v>
      </c>
      <c r="P89004" t="s">
        <v>23</v>
      </c>
    </row>
    <row r="89005" spans="12:16" x14ac:dyDescent="0.25">
      <c r="L89005" s="58">
        <v>45348.416666666664</v>
      </c>
      <c r="M89005" s="57">
        <v>2024</v>
      </c>
      <c r="N89005" s="57">
        <v>2</v>
      </c>
      <c r="O89005" s="57">
        <v>2</v>
      </c>
      <c r="P89005" t="s">
        <v>23</v>
      </c>
    </row>
    <row r="89006" spans="12:16" x14ac:dyDescent="0.25">
      <c r="L89006" s="58">
        <v>45348.458333333336</v>
      </c>
      <c r="M89006" s="57">
        <v>2024</v>
      </c>
      <c r="N89006" s="57">
        <v>2</v>
      </c>
      <c r="O89006" s="57">
        <v>2</v>
      </c>
      <c r="P89006" t="s">
        <v>23</v>
      </c>
    </row>
    <row r="89007" spans="12:16" x14ac:dyDescent="0.25">
      <c r="L89007" s="58">
        <v>45348.5</v>
      </c>
      <c r="M89007" s="57">
        <v>2024</v>
      </c>
      <c r="N89007" s="57">
        <v>2</v>
      </c>
      <c r="O89007" s="57">
        <v>2</v>
      </c>
      <c r="P89007" t="s">
        <v>23</v>
      </c>
    </row>
    <row r="89008" spans="12:16" x14ac:dyDescent="0.25">
      <c r="L89008" s="58">
        <v>45348.541666666664</v>
      </c>
      <c r="M89008" s="57">
        <v>2024</v>
      </c>
      <c r="N89008" s="57">
        <v>2</v>
      </c>
      <c r="O89008" s="57">
        <v>2</v>
      </c>
      <c r="P89008" t="s">
        <v>23</v>
      </c>
    </row>
    <row r="89009" spans="12:16" x14ac:dyDescent="0.25">
      <c r="L89009" s="58">
        <v>45348.583333333336</v>
      </c>
      <c r="M89009" s="57">
        <v>2024</v>
      </c>
      <c r="N89009" s="57">
        <v>2</v>
      </c>
      <c r="O89009" s="57">
        <v>2</v>
      </c>
      <c r="P89009" t="s">
        <v>23</v>
      </c>
    </row>
    <row r="89010" spans="12:16" x14ac:dyDescent="0.25">
      <c r="L89010" s="58">
        <v>45348.625</v>
      </c>
      <c r="M89010" s="57">
        <v>2024</v>
      </c>
      <c r="N89010" s="57">
        <v>2</v>
      </c>
      <c r="O89010" s="57">
        <v>2</v>
      </c>
      <c r="P89010" t="s">
        <v>23</v>
      </c>
    </row>
    <row r="89011" spans="12:16" x14ac:dyDescent="0.25">
      <c r="L89011" s="58">
        <v>45348.666666666664</v>
      </c>
      <c r="M89011" s="57">
        <v>2024</v>
      </c>
      <c r="N89011" s="57">
        <v>2</v>
      </c>
      <c r="O89011" s="57">
        <v>2</v>
      </c>
      <c r="P89011" t="s">
        <v>23</v>
      </c>
    </row>
    <row r="89012" spans="12:16" x14ac:dyDescent="0.25">
      <c r="L89012" s="58">
        <v>45348.708333333336</v>
      </c>
      <c r="M89012" s="57">
        <v>2024</v>
      </c>
      <c r="N89012" s="57">
        <v>2</v>
      </c>
      <c r="O89012" s="57">
        <v>2</v>
      </c>
      <c r="P89012" t="s">
        <v>23</v>
      </c>
    </row>
    <row r="89013" spans="12:16" x14ac:dyDescent="0.25">
      <c r="L89013" s="58">
        <v>45348.75</v>
      </c>
      <c r="M89013" s="57">
        <v>2024</v>
      </c>
      <c r="N89013" s="57">
        <v>2</v>
      </c>
      <c r="O89013" s="57">
        <v>2</v>
      </c>
      <c r="P89013" t="s">
        <v>23</v>
      </c>
    </row>
    <row r="89014" spans="12:16" x14ac:dyDescent="0.25">
      <c r="L89014" s="58">
        <v>45348.791666666664</v>
      </c>
      <c r="M89014" s="57">
        <v>2024</v>
      </c>
      <c r="N89014" s="57">
        <v>2</v>
      </c>
      <c r="O89014" s="57">
        <v>2</v>
      </c>
      <c r="P89014" t="s">
        <v>23</v>
      </c>
    </row>
    <row r="89015" spans="12:16" x14ac:dyDescent="0.25">
      <c r="L89015" s="58">
        <v>45348.833333333336</v>
      </c>
      <c r="M89015" s="57">
        <v>2024</v>
      </c>
      <c r="N89015" s="57">
        <v>2</v>
      </c>
      <c r="O89015" s="57">
        <v>2</v>
      </c>
      <c r="P89015" t="s">
        <v>23</v>
      </c>
    </row>
    <row r="89016" spans="12:16" x14ac:dyDescent="0.25">
      <c r="L89016" s="58">
        <v>45348.875</v>
      </c>
      <c r="M89016" s="57">
        <v>2024</v>
      </c>
      <c r="N89016" s="57">
        <v>2</v>
      </c>
      <c r="O89016" s="57">
        <v>2</v>
      </c>
      <c r="P89016" t="s">
        <v>23</v>
      </c>
    </row>
    <row r="89017" spans="12:16" x14ac:dyDescent="0.25">
      <c r="L89017" s="58">
        <v>45348.916666666664</v>
      </c>
      <c r="M89017" s="57">
        <v>2024</v>
      </c>
      <c r="N89017" s="57">
        <v>2</v>
      </c>
      <c r="O89017" s="57">
        <v>2</v>
      </c>
      <c r="P89017" t="s">
        <v>22</v>
      </c>
    </row>
    <row r="89018" spans="12:16" x14ac:dyDescent="0.25">
      <c r="L89018" s="58">
        <v>45348.958333333336</v>
      </c>
      <c r="M89018" s="57">
        <v>2024</v>
      </c>
      <c r="N89018" s="57">
        <v>2</v>
      </c>
      <c r="O89018" s="57">
        <v>2</v>
      </c>
      <c r="P89018" t="s">
        <v>22</v>
      </c>
    </row>
    <row r="89019" spans="12:16" x14ac:dyDescent="0.25">
      <c r="L89019" s="58">
        <v>45349</v>
      </c>
      <c r="M89019" s="57">
        <v>2024</v>
      </c>
      <c r="N89019" s="57">
        <v>2</v>
      </c>
      <c r="O89019" s="57">
        <v>3</v>
      </c>
      <c r="P89019" t="s">
        <v>22</v>
      </c>
    </row>
    <row r="89020" spans="12:16" x14ac:dyDescent="0.25">
      <c r="L89020" s="58">
        <v>45349.041666666664</v>
      </c>
      <c r="M89020" s="57">
        <v>2024</v>
      </c>
      <c r="N89020" s="57">
        <v>2</v>
      </c>
      <c r="O89020" s="57">
        <v>3</v>
      </c>
      <c r="P89020" t="s">
        <v>22</v>
      </c>
    </row>
    <row r="89021" spans="12:16" x14ac:dyDescent="0.25">
      <c r="L89021" s="58">
        <v>45349.083333333336</v>
      </c>
      <c r="M89021" s="57">
        <v>2024</v>
      </c>
      <c r="N89021" s="57">
        <v>2</v>
      </c>
      <c r="O89021" s="57">
        <v>3</v>
      </c>
      <c r="P89021" t="s">
        <v>22</v>
      </c>
    </row>
    <row r="89022" spans="12:16" x14ac:dyDescent="0.25">
      <c r="L89022" s="58">
        <v>45349.125</v>
      </c>
      <c r="M89022" s="57">
        <v>2024</v>
      </c>
      <c r="N89022" s="57">
        <v>2</v>
      </c>
      <c r="O89022" s="57">
        <v>3</v>
      </c>
      <c r="P89022" t="s">
        <v>22</v>
      </c>
    </row>
    <row r="89023" spans="12:16" x14ac:dyDescent="0.25">
      <c r="L89023" s="58">
        <v>45349.166666666664</v>
      </c>
      <c r="M89023" s="57">
        <v>2024</v>
      </c>
      <c r="N89023" s="57">
        <v>2</v>
      </c>
      <c r="O89023" s="57">
        <v>3</v>
      </c>
      <c r="P89023" t="s">
        <v>22</v>
      </c>
    </row>
    <row r="89024" spans="12:16" x14ac:dyDescent="0.25">
      <c r="L89024" s="58">
        <v>45349.208333333336</v>
      </c>
      <c r="M89024" s="57">
        <v>2024</v>
      </c>
      <c r="N89024" s="57">
        <v>2</v>
      </c>
      <c r="O89024" s="57">
        <v>3</v>
      </c>
      <c r="P89024" t="s">
        <v>22</v>
      </c>
    </row>
    <row r="89025" spans="12:16" x14ac:dyDescent="0.25">
      <c r="L89025" s="58">
        <v>45349.25</v>
      </c>
      <c r="M89025" s="57">
        <v>2024</v>
      </c>
      <c r="N89025" s="57">
        <v>2</v>
      </c>
      <c r="O89025" s="57">
        <v>3</v>
      </c>
      <c r="P89025" t="s">
        <v>23</v>
      </c>
    </row>
    <row r="89026" spans="12:16" x14ac:dyDescent="0.25">
      <c r="L89026" s="58">
        <v>45349.291666666664</v>
      </c>
      <c r="M89026" s="57">
        <v>2024</v>
      </c>
      <c r="N89026" s="57">
        <v>2</v>
      </c>
      <c r="O89026" s="57">
        <v>3</v>
      </c>
      <c r="P89026" t="s">
        <v>23</v>
      </c>
    </row>
    <row r="89027" spans="12:16" x14ac:dyDescent="0.25">
      <c r="L89027" s="58">
        <v>45349.333333333336</v>
      </c>
      <c r="M89027" s="57">
        <v>2024</v>
      </c>
      <c r="N89027" s="57">
        <v>2</v>
      </c>
      <c r="O89027" s="57">
        <v>3</v>
      </c>
      <c r="P89027" t="s">
        <v>23</v>
      </c>
    </row>
    <row r="89028" spans="12:16" x14ac:dyDescent="0.25">
      <c r="L89028" s="58">
        <v>45349.375</v>
      </c>
      <c r="M89028" s="57">
        <v>2024</v>
      </c>
      <c r="N89028" s="57">
        <v>2</v>
      </c>
      <c r="O89028" s="57">
        <v>3</v>
      </c>
      <c r="P89028" t="s">
        <v>23</v>
      </c>
    </row>
    <row r="89029" spans="12:16" x14ac:dyDescent="0.25">
      <c r="L89029" s="58">
        <v>45349.416666666664</v>
      </c>
      <c r="M89029" s="57">
        <v>2024</v>
      </c>
      <c r="N89029" s="57">
        <v>2</v>
      </c>
      <c r="O89029" s="57">
        <v>3</v>
      </c>
      <c r="P89029" t="s">
        <v>23</v>
      </c>
    </row>
    <row r="89030" spans="12:16" x14ac:dyDescent="0.25">
      <c r="L89030" s="58">
        <v>45349.458333333336</v>
      </c>
      <c r="M89030" s="57">
        <v>2024</v>
      </c>
      <c r="N89030" s="57">
        <v>2</v>
      </c>
      <c r="O89030" s="57">
        <v>3</v>
      </c>
      <c r="P89030" t="s">
        <v>23</v>
      </c>
    </row>
    <row r="89031" spans="12:16" x14ac:dyDescent="0.25">
      <c r="L89031" s="58">
        <v>45349.5</v>
      </c>
      <c r="M89031" s="57">
        <v>2024</v>
      </c>
      <c r="N89031" s="57">
        <v>2</v>
      </c>
      <c r="O89031" s="57">
        <v>3</v>
      </c>
      <c r="P89031" t="s">
        <v>23</v>
      </c>
    </row>
    <row r="89032" spans="12:16" x14ac:dyDescent="0.25">
      <c r="L89032" s="58">
        <v>45349.541666666664</v>
      </c>
      <c r="M89032" s="57">
        <v>2024</v>
      </c>
      <c r="N89032" s="57">
        <v>2</v>
      </c>
      <c r="O89032" s="57">
        <v>3</v>
      </c>
      <c r="P89032" t="s">
        <v>23</v>
      </c>
    </row>
    <row r="89033" spans="12:16" x14ac:dyDescent="0.25">
      <c r="L89033" s="58">
        <v>45349.583333333336</v>
      </c>
      <c r="M89033" s="57">
        <v>2024</v>
      </c>
      <c r="N89033" s="57">
        <v>2</v>
      </c>
      <c r="O89033" s="57">
        <v>3</v>
      </c>
      <c r="P89033" t="s">
        <v>23</v>
      </c>
    </row>
    <row r="89034" spans="12:16" x14ac:dyDescent="0.25">
      <c r="L89034" s="58">
        <v>45349.625</v>
      </c>
      <c r="M89034" s="57">
        <v>2024</v>
      </c>
      <c r="N89034" s="57">
        <v>2</v>
      </c>
      <c r="O89034" s="57">
        <v>3</v>
      </c>
      <c r="P89034" t="s">
        <v>23</v>
      </c>
    </row>
    <row r="89035" spans="12:16" x14ac:dyDescent="0.25">
      <c r="L89035" s="58">
        <v>45349.666666666664</v>
      </c>
      <c r="M89035" s="57">
        <v>2024</v>
      </c>
      <c r="N89035" s="57">
        <v>2</v>
      </c>
      <c r="O89035" s="57">
        <v>3</v>
      </c>
      <c r="P89035" t="s">
        <v>23</v>
      </c>
    </row>
    <row r="89036" spans="12:16" x14ac:dyDescent="0.25">
      <c r="L89036" s="58">
        <v>45349.708333333336</v>
      </c>
      <c r="M89036" s="57">
        <v>2024</v>
      </c>
      <c r="N89036" s="57">
        <v>2</v>
      </c>
      <c r="O89036" s="57">
        <v>3</v>
      </c>
      <c r="P89036" t="s">
        <v>23</v>
      </c>
    </row>
    <row r="89037" spans="12:16" x14ac:dyDescent="0.25">
      <c r="L89037" s="58">
        <v>45349.75</v>
      </c>
      <c r="M89037" s="57">
        <v>2024</v>
      </c>
      <c r="N89037" s="57">
        <v>2</v>
      </c>
      <c r="O89037" s="57">
        <v>3</v>
      </c>
      <c r="P89037" t="s">
        <v>23</v>
      </c>
    </row>
    <row r="89038" spans="12:16" x14ac:dyDescent="0.25">
      <c r="L89038" s="58">
        <v>45349.791666666664</v>
      </c>
      <c r="M89038" s="57">
        <v>2024</v>
      </c>
      <c r="N89038" s="57">
        <v>2</v>
      </c>
      <c r="O89038" s="57">
        <v>3</v>
      </c>
      <c r="P89038" t="s">
        <v>23</v>
      </c>
    </row>
    <row r="89039" spans="12:16" x14ac:dyDescent="0.25">
      <c r="L89039" s="58">
        <v>45349.833333333336</v>
      </c>
      <c r="M89039" s="57">
        <v>2024</v>
      </c>
      <c r="N89039" s="57">
        <v>2</v>
      </c>
      <c r="O89039" s="57">
        <v>3</v>
      </c>
      <c r="P89039" t="s">
        <v>23</v>
      </c>
    </row>
    <row r="89040" spans="12:16" x14ac:dyDescent="0.25">
      <c r="L89040" s="58">
        <v>45349.875</v>
      </c>
      <c r="M89040" s="57">
        <v>2024</v>
      </c>
      <c r="N89040" s="57">
        <v>2</v>
      </c>
      <c r="O89040" s="57">
        <v>3</v>
      </c>
      <c r="P89040" t="s">
        <v>23</v>
      </c>
    </row>
    <row r="89041" spans="12:16" x14ac:dyDescent="0.25">
      <c r="L89041" s="58">
        <v>45349.916666666664</v>
      </c>
      <c r="M89041" s="57">
        <v>2024</v>
      </c>
      <c r="N89041" s="57">
        <v>2</v>
      </c>
      <c r="O89041" s="57">
        <v>3</v>
      </c>
      <c r="P89041" t="s">
        <v>22</v>
      </c>
    </row>
    <row r="89042" spans="12:16" x14ac:dyDescent="0.25">
      <c r="L89042" s="58">
        <v>45349.958333333336</v>
      </c>
      <c r="M89042" s="57">
        <v>2024</v>
      </c>
      <c r="N89042" s="57">
        <v>2</v>
      </c>
      <c r="O89042" s="57">
        <v>3</v>
      </c>
      <c r="P89042" t="s">
        <v>22</v>
      </c>
    </row>
    <row r="89043" spans="12:16" x14ac:dyDescent="0.25">
      <c r="L89043" s="58">
        <v>45350</v>
      </c>
      <c r="M89043" s="57">
        <v>2024</v>
      </c>
      <c r="N89043" s="57">
        <v>2</v>
      </c>
      <c r="O89043" s="57">
        <v>4</v>
      </c>
      <c r="P89043" t="s">
        <v>22</v>
      </c>
    </row>
    <row r="89044" spans="12:16" x14ac:dyDescent="0.25">
      <c r="L89044" s="58">
        <v>45350.041666666664</v>
      </c>
      <c r="M89044" s="57">
        <v>2024</v>
      </c>
      <c r="N89044" s="57">
        <v>2</v>
      </c>
      <c r="O89044" s="57">
        <v>4</v>
      </c>
      <c r="P89044" t="s">
        <v>22</v>
      </c>
    </row>
    <row r="89045" spans="12:16" x14ac:dyDescent="0.25">
      <c r="L89045" s="58">
        <v>45350.083333333336</v>
      </c>
      <c r="M89045" s="57">
        <v>2024</v>
      </c>
      <c r="N89045" s="57">
        <v>2</v>
      </c>
      <c r="O89045" s="57">
        <v>4</v>
      </c>
      <c r="P89045" t="s">
        <v>22</v>
      </c>
    </row>
    <row r="89046" spans="12:16" x14ac:dyDescent="0.25">
      <c r="L89046" s="58">
        <v>45350.125</v>
      </c>
      <c r="M89046" s="57">
        <v>2024</v>
      </c>
      <c r="N89046" s="57">
        <v>2</v>
      </c>
      <c r="O89046" s="57">
        <v>4</v>
      </c>
      <c r="P89046" t="s">
        <v>22</v>
      </c>
    </row>
    <row r="89047" spans="12:16" x14ac:dyDescent="0.25">
      <c r="L89047" s="58">
        <v>45350.166666666664</v>
      </c>
      <c r="M89047" s="57">
        <v>2024</v>
      </c>
      <c r="N89047" s="57">
        <v>2</v>
      </c>
      <c r="O89047" s="57">
        <v>4</v>
      </c>
      <c r="P89047" t="s">
        <v>22</v>
      </c>
    </row>
    <row r="89048" spans="12:16" x14ac:dyDescent="0.25">
      <c r="L89048" s="58">
        <v>45350.208333333336</v>
      </c>
      <c r="M89048" s="57">
        <v>2024</v>
      </c>
      <c r="N89048" s="57">
        <v>2</v>
      </c>
      <c r="O89048" s="57">
        <v>4</v>
      </c>
      <c r="P89048" t="s">
        <v>22</v>
      </c>
    </row>
    <row r="89049" spans="12:16" x14ac:dyDescent="0.25">
      <c r="L89049" s="58">
        <v>45350.25</v>
      </c>
      <c r="M89049" s="57">
        <v>2024</v>
      </c>
      <c r="N89049" s="57">
        <v>2</v>
      </c>
      <c r="O89049" s="57">
        <v>4</v>
      </c>
      <c r="P89049" t="s">
        <v>23</v>
      </c>
    </row>
    <row r="89050" spans="12:16" x14ac:dyDescent="0.25">
      <c r="L89050" s="58">
        <v>45350.291666666664</v>
      </c>
      <c r="M89050" s="57">
        <v>2024</v>
      </c>
      <c r="N89050" s="57">
        <v>2</v>
      </c>
      <c r="O89050" s="57">
        <v>4</v>
      </c>
      <c r="P89050" t="s">
        <v>23</v>
      </c>
    </row>
    <row r="89051" spans="12:16" x14ac:dyDescent="0.25">
      <c r="L89051" s="58">
        <v>45350.333333333336</v>
      </c>
      <c r="M89051" s="57">
        <v>2024</v>
      </c>
      <c r="N89051" s="57">
        <v>2</v>
      </c>
      <c r="O89051" s="57">
        <v>4</v>
      </c>
      <c r="P89051" t="s">
        <v>23</v>
      </c>
    </row>
    <row r="89052" spans="12:16" x14ac:dyDescent="0.25">
      <c r="L89052" s="58">
        <v>45350.375</v>
      </c>
      <c r="M89052" s="57">
        <v>2024</v>
      </c>
      <c r="N89052" s="57">
        <v>2</v>
      </c>
      <c r="O89052" s="57">
        <v>4</v>
      </c>
      <c r="P89052" t="s">
        <v>23</v>
      </c>
    </row>
    <row r="89053" spans="12:16" x14ac:dyDescent="0.25">
      <c r="L89053" s="58">
        <v>45350.416666666664</v>
      </c>
      <c r="M89053" s="57">
        <v>2024</v>
      </c>
      <c r="N89053" s="57">
        <v>2</v>
      </c>
      <c r="O89053" s="57">
        <v>4</v>
      </c>
      <c r="P89053" t="s">
        <v>23</v>
      </c>
    </row>
    <row r="89054" spans="12:16" x14ac:dyDescent="0.25">
      <c r="L89054" s="58">
        <v>45350.458333333336</v>
      </c>
      <c r="M89054" s="57">
        <v>2024</v>
      </c>
      <c r="N89054" s="57">
        <v>2</v>
      </c>
      <c r="O89054" s="57">
        <v>4</v>
      </c>
      <c r="P89054" t="s">
        <v>23</v>
      </c>
    </row>
    <row r="89055" spans="12:16" x14ac:dyDescent="0.25">
      <c r="L89055" s="58">
        <v>45350.5</v>
      </c>
      <c r="M89055" s="57">
        <v>2024</v>
      </c>
      <c r="N89055" s="57">
        <v>2</v>
      </c>
      <c r="O89055" s="57">
        <v>4</v>
      </c>
      <c r="P89055" t="s">
        <v>23</v>
      </c>
    </row>
    <row r="89056" spans="12:16" x14ac:dyDescent="0.25">
      <c r="L89056" s="58">
        <v>45350.541666666664</v>
      </c>
      <c r="M89056" s="57">
        <v>2024</v>
      </c>
      <c r="N89056" s="57">
        <v>2</v>
      </c>
      <c r="O89056" s="57">
        <v>4</v>
      </c>
      <c r="P89056" t="s">
        <v>23</v>
      </c>
    </row>
    <row r="89057" spans="12:16" x14ac:dyDescent="0.25">
      <c r="L89057" s="58">
        <v>45350.583333333336</v>
      </c>
      <c r="M89057" s="57">
        <v>2024</v>
      </c>
      <c r="N89057" s="57">
        <v>2</v>
      </c>
      <c r="O89057" s="57">
        <v>4</v>
      </c>
      <c r="P89057" t="s">
        <v>23</v>
      </c>
    </row>
    <row r="89058" spans="12:16" x14ac:dyDescent="0.25">
      <c r="L89058" s="58">
        <v>45350.625</v>
      </c>
      <c r="M89058" s="57">
        <v>2024</v>
      </c>
      <c r="N89058" s="57">
        <v>2</v>
      </c>
      <c r="O89058" s="57">
        <v>4</v>
      </c>
      <c r="P89058" t="s">
        <v>23</v>
      </c>
    </row>
    <row r="89059" spans="12:16" x14ac:dyDescent="0.25">
      <c r="L89059" s="58">
        <v>45350.666666666664</v>
      </c>
      <c r="M89059" s="57">
        <v>2024</v>
      </c>
      <c r="N89059" s="57">
        <v>2</v>
      </c>
      <c r="O89059" s="57">
        <v>4</v>
      </c>
      <c r="P89059" t="s">
        <v>23</v>
      </c>
    </row>
    <row r="89060" spans="12:16" x14ac:dyDescent="0.25">
      <c r="L89060" s="58">
        <v>45350.708333333336</v>
      </c>
      <c r="M89060" s="57">
        <v>2024</v>
      </c>
      <c r="N89060" s="57">
        <v>2</v>
      </c>
      <c r="O89060" s="57">
        <v>4</v>
      </c>
      <c r="P89060" t="s">
        <v>23</v>
      </c>
    </row>
    <row r="89061" spans="12:16" x14ac:dyDescent="0.25">
      <c r="L89061" s="58">
        <v>45350.75</v>
      </c>
      <c r="M89061" s="57">
        <v>2024</v>
      </c>
      <c r="N89061" s="57">
        <v>2</v>
      </c>
      <c r="O89061" s="57">
        <v>4</v>
      </c>
      <c r="P89061" t="s">
        <v>23</v>
      </c>
    </row>
    <row r="89062" spans="12:16" x14ac:dyDescent="0.25">
      <c r="L89062" s="58">
        <v>45350.791666666664</v>
      </c>
      <c r="M89062" s="57">
        <v>2024</v>
      </c>
      <c r="N89062" s="57">
        <v>2</v>
      </c>
      <c r="O89062" s="57">
        <v>4</v>
      </c>
      <c r="P89062" t="s">
        <v>23</v>
      </c>
    </row>
    <row r="89063" spans="12:16" x14ac:dyDescent="0.25">
      <c r="L89063" s="58">
        <v>45350.833333333336</v>
      </c>
      <c r="M89063" s="57">
        <v>2024</v>
      </c>
      <c r="N89063" s="57">
        <v>2</v>
      </c>
      <c r="O89063" s="57">
        <v>4</v>
      </c>
      <c r="P89063" t="s">
        <v>23</v>
      </c>
    </row>
    <row r="89064" spans="12:16" x14ac:dyDescent="0.25">
      <c r="L89064" s="58">
        <v>45350.875</v>
      </c>
      <c r="M89064" s="57">
        <v>2024</v>
      </c>
      <c r="N89064" s="57">
        <v>2</v>
      </c>
      <c r="O89064" s="57">
        <v>4</v>
      </c>
      <c r="P89064" t="s">
        <v>23</v>
      </c>
    </row>
    <row r="89065" spans="12:16" x14ac:dyDescent="0.25">
      <c r="L89065" s="58">
        <v>45350.916666666664</v>
      </c>
      <c r="M89065" s="57">
        <v>2024</v>
      </c>
      <c r="N89065" s="57">
        <v>2</v>
      </c>
      <c r="O89065" s="57">
        <v>4</v>
      </c>
      <c r="P89065" t="s">
        <v>22</v>
      </c>
    </row>
    <row r="89066" spans="12:16" x14ac:dyDescent="0.25">
      <c r="L89066" s="58">
        <v>45350.958333333336</v>
      </c>
      <c r="M89066" s="57">
        <v>2024</v>
      </c>
      <c r="N89066" s="57">
        <v>2</v>
      </c>
      <c r="O89066" s="57">
        <v>4</v>
      </c>
      <c r="P89066" t="s">
        <v>22</v>
      </c>
    </row>
    <row r="89067" spans="12:16" x14ac:dyDescent="0.25">
      <c r="L89067" s="58">
        <v>45351</v>
      </c>
      <c r="M89067" s="57">
        <v>2024</v>
      </c>
      <c r="N89067" s="57">
        <v>2</v>
      </c>
      <c r="O89067" s="57">
        <v>5</v>
      </c>
      <c r="P89067" t="s">
        <v>22</v>
      </c>
    </row>
    <row r="89068" spans="12:16" x14ac:dyDescent="0.25">
      <c r="L89068" s="58">
        <v>45351.041666666664</v>
      </c>
      <c r="M89068" s="57">
        <v>2024</v>
      </c>
      <c r="N89068" s="57">
        <v>2</v>
      </c>
      <c r="O89068" s="57">
        <v>5</v>
      </c>
      <c r="P89068" t="s">
        <v>22</v>
      </c>
    </row>
    <row r="89069" spans="12:16" x14ac:dyDescent="0.25">
      <c r="L89069" s="58">
        <v>45351.083333333336</v>
      </c>
      <c r="M89069" s="57">
        <v>2024</v>
      </c>
      <c r="N89069" s="57">
        <v>2</v>
      </c>
      <c r="O89069" s="57">
        <v>5</v>
      </c>
      <c r="P89069" t="s">
        <v>22</v>
      </c>
    </row>
    <row r="89070" spans="12:16" x14ac:dyDescent="0.25">
      <c r="L89070" s="58">
        <v>45351.125</v>
      </c>
      <c r="M89070" s="57">
        <v>2024</v>
      </c>
      <c r="N89070" s="57">
        <v>2</v>
      </c>
      <c r="O89070" s="57">
        <v>5</v>
      </c>
      <c r="P89070" t="s">
        <v>22</v>
      </c>
    </row>
    <row r="89071" spans="12:16" x14ac:dyDescent="0.25">
      <c r="L89071" s="58">
        <v>45351.166666666664</v>
      </c>
      <c r="M89071" s="57">
        <v>2024</v>
      </c>
      <c r="N89071" s="57">
        <v>2</v>
      </c>
      <c r="O89071" s="57">
        <v>5</v>
      </c>
      <c r="P89071" t="s">
        <v>22</v>
      </c>
    </row>
    <row r="89072" spans="12:16" x14ac:dyDescent="0.25">
      <c r="L89072" s="58">
        <v>45351.208333333336</v>
      </c>
      <c r="M89072" s="57">
        <v>2024</v>
      </c>
      <c r="N89072" s="57">
        <v>2</v>
      </c>
      <c r="O89072" s="57">
        <v>5</v>
      </c>
      <c r="P89072" t="s">
        <v>22</v>
      </c>
    </row>
    <row r="89073" spans="12:16" x14ac:dyDescent="0.25">
      <c r="L89073" s="58">
        <v>45351.25</v>
      </c>
      <c r="M89073" s="57">
        <v>2024</v>
      </c>
      <c r="N89073" s="57">
        <v>2</v>
      </c>
      <c r="O89073" s="57">
        <v>5</v>
      </c>
      <c r="P89073" t="s">
        <v>23</v>
      </c>
    </row>
    <row r="89074" spans="12:16" x14ac:dyDescent="0.25">
      <c r="L89074" s="58">
        <v>45351.291666666664</v>
      </c>
      <c r="M89074" s="57">
        <v>2024</v>
      </c>
      <c r="N89074" s="57">
        <v>2</v>
      </c>
      <c r="O89074" s="57">
        <v>5</v>
      </c>
      <c r="P89074" t="s">
        <v>23</v>
      </c>
    </row>
    <row r="89075" spans="12:16" x14ac:dyDescent="0.25">
      <c r="L89075" s="58">
        <v>45351.333333333336</v>
      </c>
      <c r="M89075" s="57">
        <v>2024</v>
      </c>
      <c r="N89075" s="57">
        <v>2</v>
      </c>
      <c r="O89075" s="57">
        <v>5</v>
      </c>
      <c r="P89075" t="s">
        <v>23</v>
      </c>
    </row>
    <row r="89076" spans="12:16" x14ac:dyDescent="0.25">
      <c r="L89076" s="58">
        <v>45351.375</v>
      </c>
      <c r="M89076" s="57">
        <v>2024</v>
      </c>
      <c r="N89076" s="57">
        <v>2</v>
      </c>
      <c r="O89076" s="57">
        <v>5</v>
      </c>
      <c r="P89076" t="s">
        <v>23</v>
      </c>
    </row>
    <row r="89077" spans="12:16" x14ac:dyDescent="0.25">
      <c r="L89077" s="58">
        <v>45351.416666666664</v>
      </c>
      <c r="M89077" s="57">
        <v>2024</v>
      </c>
      <c r="N89077" s="57">
        <v>2</v>
      </c>
      <c r="O89077" s="57">
        <v>5</v>
      </c>
      <c r="P89077" t="s">
        <v>23</v>
      </c>
    </row>
    <row r="89078" spans="12:16" x14ac:dyDescent="0.25">
      <c r="L89078" s="58">
        <v>45351.458333333336</v>
      </c>
      <c r="M89078" s="57">
        <v>2024</v>
      </c>
      <c r="N89078" s="57">
        <v>2</v>
      </c>
      <c r="O89078" s="57">
        <v>5</v>
      </c>
      <c r="P89078" t="s">
        <v>23</v>
      </c>
    </row>
    <row r="89079" spans="12:16" x14ac:dyDescent="0.25">
      <c r="L89079" s="58">
        <v>45351.5</v>
      </c>
      <c r="M89079" s="57">
        <v>2024</v>
      </c>
      <c r="N89079" s="57">
        <v>2</v>
      </c>
      <c r="O89079" s="57">
        <v>5</v>
      </c>
      <c r="P89079" t="s">
        <v>23</v>
      </c>
    </row>
    <row r="89080" spans="12:16" x14ac:dyDescent="0.25">
      <c r="L89080" s="58">
        <v>45351.541666666664</v>
      </c>
      <c r="M89080" s="57">
        <v>2024</v>
      </c>
      <c r="N89080" s="57">
        <v>2</v>
      </c>
      <c r="O89080" s="57">
        <v>5</v>
      </c>
      <c r="P89080" t="s">
        <v>23</v>
      </c>
    </row>
    <row r="89081" spans="12:16" x14ac:dyDescent="0.25">
      <c r="L89081" s="58">
        <v>45351.583333333336</v>
      </c>
      <c r="M89081" s="57">
        <v>2024</v>
      </c>
      <c r="N89081" s="57">
        <v>2</v>
      </c>
      <c r="O89081" s="57">
        <v>5</v>
      </c>
      <c r="P89081" t="s">
        <v>23</v>
      </c>
    </row>
    <row r="89082" spans="12:16" x14ac:dyDescent="0.25">
      <c r="L89082" s="58">
        <v>45351.625</v>
      </c>
      <c r="M89082" s="57">
        <v>2024</v>
      </c>
      <c r="N89082" s="57">
        <v>2</v>
      </c>
      <c r="O89082" s="57">
        <v>5</v>
      </c>
      <c r="P89082" t="s">
        <v>23</v>
      </c>
    </row>
    <row r="89083" spans="12:16" x14ac:dyDescent="0.25">
      <c r="L89083" s="58">
        <v>45351.666666666664</v>
      </c>
      <c r="M89083" s="57">
        <v>2024</v>
      </c>
      <c r="N89083" s="57">
        <v>2</v>
      </c>
      <c r="O89083" s="57">
        <v>5</v>
      </c>
      <c r="P89083" t="s">
        <v>23</v>
      </c>
    </row>
    <row r="89084" spans="12:16" x14ac:dyDescent="0.25">
      <c r="L89084" s="58">
        <v>45351.708333333336</v>
      </c>
      <c r="M89084" s="57">
        <v>2024</v>
      </c>
      <c r="N89084" s="57">
        <v>2</v>
      </c>
      <c r="O89084" s="57">
        <v>5</v>
      </c>
      <c r="P89084" t="s">
        <v>23</v>
      </c>
    </row>
    <row r="89085" spans="12:16" x14ac:dyDescent="0.25">
      <c r="L89085" s="58">
        <v>45351.75</v>
      </c>
      <c r="M89085" s="57">
        <v>2024</v>
      </c>
      <c r="N89085" s="57">
        <v>2</v>
      </c>
      <c r="O89085" s="57">
        <v>5</v>
      </c>
      <c r="P89085" t="s">
        <v>23</v>
      </c>
    </row>
    <row r="89086" spans="12:16" x14ac:dyDescent="0.25">
      <c r="L89086" s="58">
        <v>45351.791666666664</v>
      </c>
      <c r="M89086" s="57">
        <v>2024</v>
      </c>
      <c r="N89086" s="57">
        <v>2</v>
      </c>
      <c r="O89086" s="57">
        <v>5</v>
      </c>
      <c r="P89086" t="s">
        <v>23</v>
      </c>
    </row>
    <row r="89087" spans="12:16" x14ac:dyDescent="0.25">
      <c r="L89087" s="58">
        <v>45351.833333333336</v>
      </c>
      <c r="M89087" s="57">
        <v>2024</v>
      </c>
      <c r="N89087" s="57">
        <v>2</v>
      </c>
      <c r="O89087" s="57">
        <v>5</v>
      </c>
      <c r="P89087" t="s">
        <v>23</v>
      </c>
    </row>
    <row r="89088" spans="12:16" x14ac:dyDescent="0.25">
      <c r="L89088" s="58">
        <v>45351.875</v>
      </c>
      <c r="M89088" s="57">
        <v>2024</v>
      </c>
      <c r="N89088" s="57">
        <v>2</v>
      </c>
      <c r="O89088" s="57">
        <v>5</v>
      </c>
      <c r="P89088" t="s">
        <v>23</v>
      </c>
    </row>
    <row r="89089" spans="12:16" x14ac:dyDescent="0.25">
      <c r="L89089" s="58">
        <v>45351.916666666664</v>
      </c>
      <c r="M89089" s="57">
        <v>2024</v>
      </c>
      <c r="N89089" s="57">
        <v>2</v>
      </c>
      <c r="O89089" s="57">
        <v>5</v>
      </c>
      <c r="P89089" t="s">
        <v>22</v>
      </c>
    </row>
    <row r="89090" spans="12:16" x14ac:dyDescent="0.25">
      <c r="L89090" s="58">
        <v>45351.958333333336</v>
      </c>
      <c r="M89090" s="57">
        <v>2024</v>
      </c>
      <c r="N89090" s="57">
        <v>2</v>
      </c>
      <c r="O89090" s="57">
        <v>5</v>
      </c>
      <c r="P89090" t="s">
        <v>22</v>
      </c>
    </row>
    <row r="89091" spans="12:16" x14ac:dyDescent="0.25">
      <c r="L89091" s="58">
        <v>45352</v>
      </c>
      <c r="M89091" s="57">
        <v>2024</v>
      </c>
      <c r="N89091" s="57">
        <v>3</v>
      </c>
      <c r="O89091" s="57">
        <v>6</v>
      </c>
      <c r="P89091" t="s">
        <v>22</v>
      </c>
    </row>
    <row r="89092" spans="12:16" x14ac:dyDescent="0.25">
      <c r="L89092" s="58">
        <v>45352.041666666664</v>
      </c>
      <c r="M89092" s="57">
        <v>2024</v>
      </c>
      <c r="N89092" s="57">
        <v>3</v>
      </c>
      <c r="O89092" s="57">
        <v>6</v>
      </c>
      <c r="P89092" t="s">
        <v>22</v>
      </c>
    </row>
    <row r="89093" spans="12:16" x14ac:dyDescent="0.25">
      <c r="L89093" s="58">
        <v>45352.083333333336</v>
      </c>
      <c r="M89093" s="57">
        <v>2024</v>
      </c>
      <c r="N89093" s="57">
        <v>3</v>
      </c>
      <c r="O89093" s="57">
        <v>6</v>
      </c>
      <c r="P89093" t="s">
        <v>22</v>
      </c>
    </row>
    <row r="89094" spans="12:16" x14ac:dyDescent="0.25">
      <c r="L89094" s="58">
        <v>45352.125</v>
      </c>
      <c r="M89094" s="57">
        <v>2024</v>
      </c>
      <c r="N89094" s="57">
        <v>3</v>
      </c>
      <c r="O89094" s="57">
        <v>6</v>
      </c>
      <c r="P89094" t="s">
        <v>22</v>
      </c>
    </row>
    <row r="89095" spans="12:16" x14ac:dyDescent="0.25">
      <c r="L89095" s="58">
        <v>45352.166666666664</v>
      </c>
      <c r="M89095" s="57">
        <v>2024</v>
      </c>
      <c r="N89095" s="57">
        <v>3</v>
      </c>
      <c r="O89095" s="57">
        <v>6</v>
      </c>
      <c r="P89095" t="s">
        <v>22</v>
      </c>
    </row>
    <row r="89096" spans="12:16" x14ac:dyDescent="0.25">
      <c r="L89096" s="58">
        <v>45352.208333333336</v>
      </c>
      <c r="M89096" s="57">
        <v>2024</v>
      </c>
      <c r="N89096" s="57">
        <v>3</v>
      </c>
      <c r="O89096" s="57">
        <v>6</v>
      </c>
      <c r="P89096" t="s">
        <v>22</v>
      </c>
    </row>
    <row r="89097" spans="12:16" x14ac:dyDescent="0.25">
      <c r="L89097" s="58">
        <v>45352.25</v>
      </c>
      <c r="M89097" s="57">
        <v>2024</v>
      </c>
      <c r="N89097" s="57">
        <v>3</v>
      </c>
      <c r="O89097" s="57">
        <v>6</v>
      </c>
      <c r="P89097" t="s">
        <v>23</v>
      </c>
    </row>
    <row r="89098" spans="12:16" x14ac:dyDescent="0.25">
      <c r="L89098" s="58">
        <v>45352.291666666664</v>
      </c>
      <c r="M89098" s="57">
        <v>2024</v>
      </c>
      <c r="N89098" s="57">
        <v>3</v>
      </c>
      <c r="O89098" s="57">
        <v>6</v>
      </c>
      <c r="P89098" t="s">
        <v>23</v>
      </c>
    </row>
    <row r="89099" spans="12:16" x14ac:dyDescent="0.25">
      <c r="L89099" s="58">
        <v>45352.333333333336</v>
      </c>
      <c r="M89099" s="57">
        <v>2024</v>
      </c>
      <c r="N89099" s="57">
        <v>3</v>
      </c>
      <c r="O89099" s="57">
        <v>6</v>
      </c>
      <c r="P89099" t="s">
        <v>23</v>
      </c>
    </row>
    <row r="89100" spans="12:16" x14ac:dyDescent="0.25">
      <c r="L89100" s="58">
        <v>45352.375</v>
      </c>
      <c r="M89100" s="57">
        <v>2024</v>
      </c>
      <c r="N89100" s="57">
        <v>3</v>
      </c>
      <c r="O89100" s="57">
        <v>6</v>
      </c>
      <c r="P89100" t="s">
        <v>23</v>
      </c>
    </row>
    <row r="89101" spans="12:16" x14ac:dyDescent="0.25">
      <c r="L89101" s="58">
        <v>45352.416666666664</v>
      </c>
      <c r="M89101" s="57">
        <v>2024</v>
      </c>
      <c r="N89101" s="57">
        <v>3</v>
      </c>
      <c r="O89101" s="57">
        <v>6</v>
      </c>
      <c r="P89101" t="s">
        <v>23</v>
      </c>
    </row>
    <row r="89102" spans="12:16" x14ac:dyDescent="0.25">
      <c r="L89102" s="58">
        <v>45352.458333333336</v>
      </c>
      <c r="M89102" s="57">
        <v>2024</v>
      </c>
      <c r="N89102" s="57">
        <v>3</v>
      </c>
      <c r="O89102" s="57">
        <v>6</v>
      </c>
      <c r="P89102" t="s">
        <v>23</v>
      </c>
    </row>
    <row r="89103" spans="12:16" x14ac:dyDescent="0.25">
      <c r="L89103" s="58">
        <v>45352.5</v>
      </c>
      <c r="M89103" s="57">
        <v>2024</v>
      </c>
      <c r="N89103" s="57">
        <v>3</v>
      </c>
      <c r="O89103" s="57">
        <v>6</v>
      </c>
      <c r="P89103" t="s">
        <v>23</v>
      </c>
    </row>
    <row r="89104" spans="12:16" x14ac:dyDescent="0.25">
      <c r="L89104" s="58">
        <v>45352.541666666664</v>
      </c>
      <c r="M89104" s="57">
        <v>2024</v>
      </c>
      <c r="N89104" s="57">
        <v>3</v>
      </c>
      <c r="O89104" s="57">
        <v>6</v>
      </c>
      <c r="P89104" t="s">
        <v>23</v>
      </c>
    </row>
    <row r="89105" spans="12:16" x14ac:dyDescent="0.25">
      <c r="L89105" s="58">
        <v>45352.583333333336</v>
      </c>
      <c r="M89105" s="57">
        <v>2024</v>
      </c>
      <c r="N89105" s="57">
        <v>3</v>
      </c>
      <c r="O89105" s="57">
        <v>6</v>
      </c>
      <c r="P89105" t="s">
        <v>23</v>
      </c>
    </row>
    <row r="89106" spans="12:16" x14ac:dyDescent="0.25">
      <c r="L89106" s="58">
        <v>45352.625</v>
      </c>
      <c r="M89106" s="57">
        <v>2024</v>
      </c>
      <c r="N89106" s="57">
        <v>3</v>
      </c>
      <c r="O89106" s="57">
        <v>6</v>
      </c>
      <c r="P89106" t="s">
        <v>23</v>
      </c>
    </row>
    <row r="89107" spans="12:16" x14ac:dyDescent="0.25">
      <c r="L89107" s="58">
        <v>45352.666666666664</v>
      </c>
      <c r="M89107" s="57">
        <v>2024</v>
      </c>
      <c r="N89107" s="57">
        <v>3</v>
      </c>
      <c r="O89107" s="57">
        <v>6</v>
      </c>
      <c r="P89107" t="s">
        <v>23</v>
      </c>
    </row>
    <row r="89108" spans="12:16" x14ac:dyDescent="0.25">
      <c r="L89108" s="58">
        <v>45352.708333333336</v>
      </c>
      <c r="M89108" s="57">
        <v>2024</v>
      </c>
      <c r="N89108" s="57">
        <v>3</v>
      </c>
      <c r="O89108" s="57">
        <v>6</v>
      </c>
      <c r="P89108" t="s">
        <v>23</v>
      </c>
    </row>
    <row r="89109" spans="12:16" x14ac:dyDescent="0.25">
      <c r="L89109" s="58">
        <v>45352.75</v>
      </c>
      <c r="M89109" s="57">
        <v>2024</v>
      </c>
      <c r="N89109" s="57">
        <v>3</v>
      </c>
      <c r="O89109" s="57">
        <v>6</v>
      </c>
      <c r="P89109" t="s">
        <v>23</v>
      </c>
    </row>
    <row r="89110" spans="12:16" x14ac:dyDescent="0.25">
      <c r="L89110" s="58">
        <v>45352.791666666664</v>
      </c>
      <c r="M89110" s="57">
        <v>2024</v>
      </c>
      <c r="N89110" s="57">
        <v>3</v>
      </c>
      <c r="O89110" s="57">
        <v>6</v>
      </c>
      <c r="P89110" t="s">
        <v>23</v>
      </c>
    </row>
    <row r="89111" spans="12:16" x14ac:dyDescent="0.25">
      <c r="L89111" s="58">
        <v>45352.833333333336</v>
      </c>
      <c r="M89111" s="57">
        <v>2024</v>
      </c>
      <c r="N89111" s="57">
        <v>3</v>
      </c>
      <c r="O89111" s="57">
        <v>6</v>
      </c>
      <c r="P89111" t="s">
        <v>23</v>
      </c>
    </row>
    <row r="89112" spans="12:16" x14ac:dyDescent="0.25">
      <c r="L89112" s="58">
        <v>45352.875</v>
      </c>
      <c r="M89112" s="57">
        <v>2024</v>
      </c>
      <c r="N89112" s="57">
        <v>3</v>
      </c>
      <c r="O89112" s="57">
        <v>6</v>
      </c>
      <c r="P89112" t="s">
        <v>23</v>
      </c>
    </row>
    <row r="89113" spans="12:16" x14ac:dyDescent="0.25">
      <c r="L89113" s="58">
        <v>45352.916666666664</v>
      </c>
      <c r="M89113" s="57">
        <v>2024</v>
      </c>
      <c r="N89113" s="57">
        <v>3</v>
      </c>
      <c r="O89113" s="57">
        <v>6</v>
      </c>
      <c r="P89113" t="s">
        <v>22</v>
      </c>
    </row>
    <row r="89114" spans="12:16" x14ac:dyDescent="0.25">
      <c r="L89114" s="58">
        <v>45352.958333333336</v>
      </c>
      <c r="M89114" s="57">
        <v>2024</v>
      </c>
      <c r="N89114" s="57">
        <v>3</v>
      </c>
      <c r="O89114" s="57">
        <v>6</v>
      </c>
      <c r="P89114" t="s">
        <v>22</v>
      </c>
    </row>
    <row r="89115" spans="12:16" x14ac:dyDescent="0.25">
      <c r="L89115" s="58">
        <v>45353</v>
      </c>
      <c r="M89115" s="57">
        <v>2024</v>
      </c>
      <c r="N89115" s="57">
        <v>3</v>
      </c>
      <c r="O89115" s="57">
        <v>7</v>
      </c>
      <c r="P89115" t="s">
        <v>22</v>
      </c>
    </row>
    <row r="89116" spans="12:16" x14ac:dyDescent="0.25">
      <c r="L89116" s="58">
        <v>45353.041666666664</v>
      </c>
      <c r="M89116" s="57">
        <v>2024</v>
      </c>
      <c r="N89116" s="57">
        <v>3</v>
      </c>
      <c r="O89116" s="57">
        <v>7</v>
      </c>
      <c r="P89116" t="s">
        <v>22</v>
      </c>
    </row>
    <row r="89117" spans="12:16" x14ac:dyDescent="0.25">
      <c r="L89117" s="58">
        <v>45353.083333333336</v>
      </c>
      <c r="M89117" s="57">
        <v>2024</v>
      </c>
      <c r="N89117" s="57">
        <v>3</v>
      </c>
      <c r="O89117" s="57">
        <v>7</v>
      </c>
      <c r="P89117" t="s">
        <v>22</v>
      </c>
    </row>
    <row r="89118" spans="12:16" x14ac:dyDescent="0.25">
      <c r="L89118" s="58">
        <v>45353.125</v>
      </c>
      <c r="M89118" s="57">
        <v>2024</v>
      </c>
      <c r="N89118" s="57">
        <v>3</v>
      </c>
      <c r="O89118" s="57">
        <v>7</v>
      </c>
      <c r="P89118" t="s">
        <v>22</v>
      </c>
    </row>
    <row r="89119" spans="12:16" x14ac:dyDescent="0.25">
      <c r="L89119" s="58">
        <v>45353.166666666664</v>
      </c>
      <c r="M89119" s="57">
        <v>2024</v>
      </c>
      <c r="N89119" s="57">
        <v>3</v>
      </c>
      <c r="O89119" s="57">
        <v>7</v>
      </c>
      <c r="P89119" t="s">
        <v>22</v>
      </c>
    </row>
    <row r="89120" spans="12:16" x14ac:dyDescent="0.25">
      <c r="L89120" s="58">
        <v>45353.208333333336</v>
      </c>
      <c r="M89120" s="57">
        <v>2024</v>
      </c>
      <c r="N89120" s="57">
        <v>3</v>
      </c>
      <c r="O89120" s="57">
        <v>7</v>
      </c>
      <c r="P89120" t="s">
        <v>22</v>
      </c>
    </row>
    <row r="89121" spans="12:16" x14ac:dyDescent="0.25">
      <c r="L89121" s="58">
        <v>45353.25</v>
      </c>
      <c r="M89121" s="57">
        <v>2024</v>
      </c>
      <c r="N89121" s="57">
        <v>3</v>
      </c>
      <c r="O89121" s="57">
        <v>7</v>
      </c>
      <c r="P89121" t="s">
        <v>22</v>
      </c>
    </row>
    <row r="89122" spans="12:16" x14ac:dyDescent="0.25">
      <c r="L89122" s="58">
        <v>45353.291666666664</v>
      </c>
      <c r="M89122" s="57">
        <v>2024</v>
      </c>
      <c r="N89122" s="57">
        <v>3</v>
      </c>
      <c r="O89122" s="57">
        <v>7</v>
      </c>
      <c r="P89122" t="s">
        <v>22</v>
      </c>
    </row>
    <row r="89123" spans="12:16" x14ac:dyDescent="0.25">
      <c r="L89123" s="58">
        <v>45353.333333333336</v>
      </c>
      <c r="M89123" s="57">
        <v>2024</v>
      </c>
      <c r="N89123" s="57">
        <v>3</v>
      </c>
      <c r="O89123" s="57">
        <v>7</v>
      </c>
      <c r="P89123" t="s">
        <v>22</v>
      </c>
    </row>
    <row r="89124" spans="12:16" x14ac:dyDescent="0.25">
      <c r="L89124" s="58">
        <v>45353.375</v>
      </c>
      <c r="M89124" s="57">
        <v>2024</v>
      </c>
      <c r="N89124" s="57">
        <v>3</v>
      </c>
      <c r="O89124" s="57">
        <v>7</v>
      </c>
      <c r="P89124" t="s">
        <v>22</v>
      </c>
    </row>
    <row r="89125" spans="12:16" x14ac:dyDescent="0.25">
      <c r="L89125" s="58">
        <v>45353.416666666664</v>
      </c>
      <c r="M89125" s="57">
        <v>2024</v>
      </c>
      <c r="N89125" s="57">
        <v>3</v>
      </c>
      <c r="O89125" s="57">
        <v>7</v>
      </c>
      <c r="P89125" t="s">
        <v>22</v>
      </c>
    </row>
    <row r="89126" spans="12:16" x14ac:dyDescent="0.25">
      <c r="L89126" s="58">
        <v>45353.458333333336</v>
      </c>
      <c r="M89126" s="57">
        <v>2024</v>
      </c>
      <c r="N89126" s="57">
        <v>3</v>
      </c>
      <c r="O89126" s="57">
        <v>7</v>
      </c>
      <c r="P89126" t="s">
        <v>22</v>
      </c>
    </row>
    <row r="89127" spans="12:16" x14ac:dyDescent="0.25">
      <c r="L89127" s="58">
        <v>45353.5</v>
      </c>
      <c r="M89127" s="57">
        <v>2024</v>
      </c>
      <c r="N89127" s="57">
        <v>3</v>
      </c>
      <c r="O89127" s="57">
        <v>7</v>
      </c>
      <c r="P89127" t="s">
        <v>22</v>
      </c>
    </row>
    <row r="89128" spans="12:16" x14ac:dyDescent="0.25">
      <c r="L89128" s="58">
        <v>45353.541666666664</v>
      </c>
      <c r="M89128" s="57">
        <v>2024</v>
      </c>
      <c r="N89128" s="57">
        <v>3</v>
      </c>
      <c r="O89128" s="57">
        <v>7</v>
      </c>
      <c r="P89128" t="s">
        <v>22</v>
      </c>
    </row>
    <row r="89129" spans="12:16" x14ac:dyDescent="0.25">
      <c r="L89129" s="58">
        <v>45353.583333333336</v>
      </c>
      <c r="M89129" s="57">
        <v>2024</v>
      </c>
      <c r="N89129" s="57">
        <v>3</v>
      </c>
      <c r="O89129" s="57">
        <v>7</v>
      </c>
      <c r="P89129" t="s">
        <v>22</v>
      </c>
    </row>
    <row r="89130" spans="12:16" x14ac:dyDescent="0.25">
      <c r="L89130" s="58">
        <v>45353.625</v>
      </c>
      <c r="M89130" s="57">
        <v>2024</v>
      </c>
      <c r="N89130" s="57">
        <v>3</v>
      </c>
      <c r="O89130" s="57">
        <v>7</v>
      </c>
      <c r="P89130" t="s">
        <v>22</v>
      </c>
    </row>
    <row r="89131" spans="12:16" x14ac:dyDescent="0.25">
      <c r="L89131" s="58">
        <v>45353.666666666664</v>
      </c>
      <c r="M89131" s="57">
        <v>2024</v>
      </c>
      <c r="N89131" s="57">
        <v>3</v>
      </c>
      <c r="O89131" s="57">
        <v>7</v>
      </c>
      <c r="P89131" t="s">
        <v>22</v>
      </c>
    </row>
    <row r="89132" spans="12:16" x14ac:dyDescent="0.25">
      <c r="L89132" s="58">
        <v>45353.708333333336</v>
      </c>
      <c r="M89132" s="57">
        <v>2024</v>
      </c>
      <c r="N89132" s="57">
        <v>3</v>
      </c>
      <c r="O89132" s="57">
        <v>7</v>
      </c>
      <c r="P89132" t="s">
        <v>22</v>
      </c>
    </row>
    <row r="89133" spans="12:16" x14ac:dyDescent="0.25">
      <c r="L89133" s="58">
        <v>45353.75</v>
      </c>
      <c r="M89133" s="57">
        <v>2024</v>
      </c>
      <c r="N89133" s="57">
        <v>3</v>
      </c>
      <c r="O89133" s="57">
        <v>7</v>
      </c>
      <c r="P89133" t="s">
        <v>22</v>
      </c>
    </row>
    <row r="89134" spans="12:16" x14ac:dyDescent="0.25">
      <c r="L89134" s="58">
        <v>45353.791666666664</v>
      </c>
      <c r="M89134" s="57">
        <v>2024</v>
      </c>
      <c r="N89134" s="57">
        <v>3</v>
      </c>
      <c r="O89134" s="57">
        <v>7</v>
      </c>
      <c r="P89134" t="s">
        <v>22</v>
      </c>
    </row>
    <row r="89135" spans="12:16" x14ac:dyDescent="0.25">
      <c r="L89135" s="58">
        <v>45353.833333333336</v>
      </c>
      <c r="M89135" s="57">
        <v>2024</v>
      </c>
      <c r="N89135" s="57">
        <v>3</v>
      </c>
      <c r="O89135" s="57">
        <v>7</v>
      </c>
      <c r="P89135" t="s">
        <v>22</v>
      </c>
    </row>
    <row r="89136" spans="12:16" x14ac:dyDescent="0.25">
      <c r="L89136" s="58">
        <v>45353.875</v>
      </c>
      <c r="M89136" s="57">
        <v>2024</v>
      </c>
      <c r="N89136" s="57">
        <v>3</v>
      </c>
      <c r="O89136" s="57">
        <v>7</v>
      </c>
      <c r="P89136" t="s">
        <v>22</v>
      </c>
    </row>
    <row r="89137" spans="12:16" x14ac:dyDescent="0.25">
      <c r="L89137" s="58">
        <v>45353.916666666664</v>
      </c>
      <c r="M89137" s="57">
        <v>2024</v>
      </c>
      <c r="N89137" s="57">
        <v>3</v>
      </c>
      <c r="O89137" s="57">
        <v>7</v>
      </c>
      <c r="P89137" t="s">
        <v>22</v>
      </c>
    </row>
    <row r="89138" spans="12:16" x14ac:dyDescent="0.25">
      <c r="L89138" s="58">
        <v>45353.958333333336</v>
      </c>
      <c r="M89138" s="57">
        <v>2024</v>
      </c>
      <c r="N89138" s="57">
        <v>3</v>
      </c>
      <c r="O89138" s="57">
        <v>7</v>
      </c>
      <c r="P89138" t="s">
        <v>22</v>
      </c>
    </row>
    <row r="89139" spans="12:16" x14ac:dyDescent="0.25">
      <c r="L89139" s="58">
        <v>45354</v>
      </c>
      <c r="M89139" s="57">
        <v>2024</v>
      </c>
      <c r="N89139" s="57">
        <v>3</v>
      </c>
      <c r="O89139" s="57">
        <v>1</v>
      </c>
      <c r="P89139" t="s">
        <v>22</v>
      </c>
    </row>
    <row r="89140" spans="12:16" x14ac:dyDescent="0.25">
      <c r="L89140" s="58">
        <v>45354.041666666664</v>
      </c>
      <c r="M89140" s="57">
        <v>2024</v>
      </c>
      <c r="N89140" s="57">
        <v>3</v>
      </c>
      <c r="O89140" s="57">
        <v>1</v>
      </c>
      <c r="P89140" t="s">
        <v>22</v>
      </c>
    </row>
    <row r="89141" spans="12:16" x14ac:dyDescent="0.25">
      <c r="L89141" s="58">
        <v>45354.083333333336</v>
      </c>
      <c r="M89141" s="57">
        <v>2024</v>
      </c>
      <c r="N89141" s="57">
        <v>3</v>
      </c>
      <c r="O89141" s="57">
        <v>1</v>
      </c>
      <c r="P89141" t="s">
        <v>22</v>
      </c>
    </row>
    <row r="89142" spans="12:16" x14ac:dyDescent="0.25">
      <c r="L89142" s="58">
        <v>45354.125</v>
      </c>
      <c r="M89142" s="57">
        <v>2024</v>
      </c>
      <c r="N89142" s="57">
        <v>3</v>
      </c>
      <c r="O89142" s="57">
        <v>1</v>
      </c>
      <c r="P89142" t="s">
        <v>22</v>
      </c>
    </row>
    <row r="89143" spans="12:16" x14ac:dyDescent="0.25">
      <c r="L89143" s="58">
        <v>45354.166666666664</v>
      </c>
      <c r="M89143" s="57">
        <v>2024</v>
      </c>
      <c r="N89143" s="57">
        <v>3</v>
      </c>
      <c r="O89143" s="57">
        <v>1</v>
      </c>
      <c r="P89143" t="s">
        <v>22</v>
      </c>
    </row>
    <row r="89144" spans="12:16" x14ac:dyDescent="0.25">
      <c r="L89144" s="58">
        <v>45354.208333333336</v>
      </c>
      <c r="M89144" s="57">
        <v>2024</v>
      </c>
      <c r="N89144" s="57">
        <v>3</v>
      </c>
      <c r="O89144" s="57">
        <v>1</v>
      </c>
      <c r="P89144" t="s">
        <v>22</v>
      </c>
    </row>
    <row r="89145" spans="12:16" x14ac:dyDescent="0.25">
      <c r="L89145" s="58">
        <v>45354.25</v>
      </c>
      <c r="M89145" s="57">
        <v>2024</v>
      </c>
      <c r="N89145" s="57">
        <v>3</v>
      </c>
      <c r="O89145" s="57">
        <v>1</v>
      </c>
      <c r="P89145" t="s">
        <v>22</v>
      </c>
    </row>
    <row r="89146" spans="12:16" x14ac:dyDescent="0.25">
      <c r="L89146" s="58">
        <v>45354.291666666664</v>
      </c>
      <c r="M89146" s="57">
        <v>2024</v>
      </c>
      <c r="N89146" s="57">
        <v>3</v>
      </c>
      <c r="O89146" s="57">
        <v>1</v>
      </c>
      <c r="P89146" t="s">
        <v>22</v>
      </c>
    </row>
    <row r="89147" spans="12:16" x14ac:dyDescent="0.25">
      <c r="L89147" s="58">
        <v>45354.333333333336</v>
      </c>
      <c r="M89147" s="57">
        <v>2024</v>
      </c>
      <c r="N89147" s="57">
        <v>3</v>
      </c>
      <c r="O89147" s="57">
        <v>1</v>
      </c>
      <c r="P89147" t="s">
        <v>22</v>
      </c>
    </row>
    <row r="89148" spans="12:16" x14ac:dyDescent="0.25">
      <c r="L89148" s="58">
        <v>45354.375</v>
      </c>
      <c r="M89148" s="57">
        <v>2024</v>
      </c>
      <c r="N89148" s="57">
        <v>3</v>
      </c>
      <c r="O89148" s="57">
        <v>1</v>
      </c>
      <c r="P89148" t="s">
        <v>22</v>
      </c>
    </row>
    <row r="89149" spans="12:16" x14ac:dyDescent="0.25">
      <c r="L89149" s="58">
        <v>45354.416666666664</v>
      </c>
      <c r="M89149" s="57">
        <v>2024</v>
      </c>
      <c r="N89149" s="57">
        <v>3</v>
      </c>
      <c r="O89149" s="57">
        <v>1</v>
      </c>
      <c r="P89149" t="s">
        <v>22</v>
      </c>
    </row>
    <row r="89150" spans="12:16" x14ac:dyDescent="0.25">
      <c r="L89150" s="58">
        <v>45354.458333333336</v>
      </c>
      <c r="M89150" s="57">
        <v>2024</v>
      </c>
      <c r="N89150" s="57">
        <v>3</v>
      </c>
      <c r="O89150" s="57">
        <v>1</v>
      </c>
      <c r="P89150" t="s">
        <v>22</v>
      </c>
    </row>
    <row r="89151" spans="12:16" x14ac:dyDescent="0.25">
      <c r="L89151" s="58">
        <v>45354.5</v>
      </c>
      <c r="M89151" s="57">
        <v>2024</v>
      </c>
      <c r="N89151" s="57">
        <v>3</v>
      </c>
      <c r="O89151" s="57">
        <v>1</v>
      </c>
      <c r="P89151" t="s">
        <v>22</v>
      </c>
    </row>
    <row r="89152" spans="12:16" x14ac:dyDescent="0.25">
      <c r="L89152" s="58">
        <v>45354.541666666664</v>
      </c>
      <c r="M89152" s="57">
        <v>2024</v>
      </c>
      <c r="N89152" s="57">
        <v>3</v>
      </c>
      <c r="O89152" s="57">
        <v>1</v>
      </c>
      <c r="P89152" t="s">
        <v>22</v>
      </c>
    </row>
    <row r="89153" spans="12:16" x14ac:dyDescent="0.25">
      <c r="L89153" s="58">
        <v>45354.583333333336</v>
      </c>
      <c r="M89153" s="57">
        <v>2024</v>
      </c>
      <c r="N89153" s="57">
        <v>3</v>
      </c>
      <c r="O89153" s="57">
        <v>1</v>
      </c>
      <c r="P89153" t="s">
        <v>22</v>
      </c>
    </row>
    <row r="89154" spans="12:16" x14ac:dyDescent="0.25">
      <c r="L89154" s="58">
        <v>45354.625</v>
      </c>
      <c r="M89154" s="57">
        <v>2024</v>
      </c>
      <c r="N89154" s="57">
        <v>3</v>
      </c>
      <c r="O89154" s="57">
        <v>1</v>
      </c>
      <c r="P89154" t="s">
        <v>22</v>
      </c>
    </row>
    <row r="89155" spans="12:16" x14ac:dyDescent="0.25">
      <c r="L89155" s="58">
        <v>45354.666666666664</v>
      </c>
      <c r="M89155" s="57">
        <v>2024</v>
      </c>
      <c r="N89155" s="57">
        <v>3</v>
      </c>
      <c r="O89155" s="57">
        <v>1</v>
      </c>
      <c r="P89155" t="s">
        <v>22</v>
      </c>
    </row>
    <row r="89156" spans="12:16" x14ac:dyDescent="0.25">
      <c r="L89156" s="58">
        <v>45354.708333333336</v>
      </c>
      <c r="M89156" s="57">
        <v>2024</v>
      </c>
      <c r="N89156" s="57">
        <v>3</v>
      </c>
      <c r="O89156" s="57">
        <v>1</v>
      </c>
      <c r="P89156" t="s">
        <v>22</v>
      </c>
    </row>
    <row r="89157" spans="12:16" x14ac:dyDescent="0.25">
      <c r="L89157" s="58">
        <v>45354.75</v>
      </c>
      <c r="M89157" s="57">
        <v>2024</v>
      </c>
      <c r="N89157" s="57">
        <v>3</v>
      </c>
      <c r="O89157" s="57">
        <v>1</v>
      </c>
      <c r="P89157" t="s">
        <v>22</v>
      </c>
    </row>
    <row r="89158" spans="12:16" x14ac:dyDescent="0.25">
      <c r="L89158" s="58">
        <v>45354.791666666664</v>
      </c>
      <c r="M89158" s="57">
        <v>2024</v>
      </c>
      <c r="N89158" s="57">
        <v>3</v>
      </c>
      <c r="O89158" s="57">
        <v>1</v>
      </c>
      <c r="P89158" t="s">
        <v>22</v>
      </c>
    </row>
    <row r="89159" spans="12:16" x14ac:dyDescent="0.25">
      <c r="L89159" s="58">
        <v>45354.833333333336</v>
      </c>
      <c r="M89159" s="57">
        <v>2024</v>
      </c>
      <c r="N89159" s="57">
        <v>3</v>
      </c>
      <c r="O89159" s="57">
        <v>1</v>
      </c>
      <c r="P89159" t="s">
        <v>22</v>
      </c>
    </row>
    <row r="89160" spans="12:16" x14ac:dyDescent="0.25">
      <c r="L89160" s="58">
        <v>45354.875</v>
      </c>
      <c r="M89160" s="57">
        <v>2024</v>
      </c>
      <c r="N89160" s="57">
        <v>3</v>
      </c>
      <c r="O89160" s="57">
        <v>1</v>
      </c>
      <c r="P89160" t="s">
        <v>22</v>
      </c>
    </row>
    <row r="89161" spans="12:16" x14ac:dyDescent="0.25">
      <c r="L89161" s="58">
        <v>45354.916666666664</v>
      </c>
      <c r="M89161" s="57">
        <v>2024</v>
      </c>
      <c r="N89161" s="57">
        <v>3</v>
      </c>
      <c r="O89161" s="57">
        <v>1</v>
      </c>
      <c r="P89161" t="s">
        <v>22</v>
      </c>
    </row>
    <row r="89162" spans="12:16" x14ac:dyDescent="0.25">
      <c r="L89162" s="58">
        <v>45354.958333333336</v>
      </c>
      <c r="M89162" s="57">
        <v>2024</v>
      </c>
      <c r="N89162" s="57">
        <v>3</v>
      </c>
      <c r="O89162" s="57">
        <v>1</v>
      </c>
      <c r="P89162" t="s">
        <v>22</v>
      </c>
    </row>
    <row r="89163" spans="12:16" x14ac:dyDescent="0.25">
      <c r="L89163" s="58">
        <v>45355</v>
      </c>
      <c r="M89163" s="57">
        <v>2024</v>
      </c>
      <c r="N89163" s="57">
        <v>3</v>
      </c>
      <c r="O89163" s="57">
        <v>2</v>
      </c>
      <c r="P89163" t="s">
        <v>22</v>
      </c>
    </row>
    <row r="89164" spans="12:16" x14ac:dyDescent="0.25">
      <c r="L89164" s="58">
        <v>45355.041666666664</v>
      </c>
      <c r="M89164" s="57">
        <v>2024</v>
      </c>
      <c r="N89164" s="57">
        <v>3</v>
      </c>
      <c r="O89164" s="57">
        <v>2</v>
      </c>
      <c r="P89164" t="s">
        <v>22</v>
      </c>
    </row>
    <row r="89165" spans="12:16" x14ac:dyDescent="0.25">
      <c r="L89165" s="58">
        <v>45355.083333333336</v>
      </c>
      <c r="M89165" s="57">
        <v>2024</v>
      </c>
      <c r="N89165" s="57">
        <v>3</v>
      </c>
      <c r="O89165" s="57">
        <v>2</v>
      </c>
      <c r="P89165" t="s">
        <v>22</v>
      </c>
    </row>
    <row r="89166" spans="12:16" x14ac:dyDescent="0.25">
      <c r="L89166" s="58">
        <v>45355.125</v>
      </c>
      <c r="M89166" s="57">
        <v>2024</v>
      </c>
      <c r="N89166" s="57">
        <v>3</v>
      </c>
      <c r="O89166" s="57">
        <v>2</v>
      </c>
      <c r="P89166" t="s">
        <v>22</v>
      </c>
    </row>
    <row r="89167" spans="12:16" x14ac:dyDescent="0.25">
      <c r="L89167" s="58">
        <v>45355.166666666664</v>
      </c>
      <c r="M89167" s="57">
        <v>2024</v>
      </c>
      <c r="N89167" s="57">
        <v>3</v>
      </c>
      <c r="O89167" s="57">
        <v>2</v>
      </c>
      <c r="P89167" t="s">
        <v>22</v>
      </c>
    </row>
    <row r="89168" spans="12:16" x14ac:dyDescent="0.25">
      <c r="L89168" s="58">
        <v>45355.208333333336</v>
      </c>
      <c r="M89168" s="57">
        <v>2024</v>
      </c>
      <c r="N89168" s="57">
        <v>3</v>
      </c>
      <c r="O89168" s="57">
        <v>2</v>
      </c>
      <c r="P89168" t="s">
        <v>22</v>
      </c>
    </row>
    <row r="89169" spans="12:16" x14ac:dyDescent="0.25">
      <c r="L89169" s="58">
        <v>45355.25</v>
      </c>
      <c r="M89169" s="57">
        <v>2024</v>
      </c>
      <c r="N89169" s="57">
        <v>3</v>
      </c>
      <c r="O89169" s="57">
        <v>2</v>
      </c>
      <c r="P89169" t="s">
        <v>23</v>
      </c>
    </row>
    <row r="89170" spans="12:16" x14ac:dyDescent="0.25">
      <c r="L89170" s="58">
        <v>45355.291666666664</v>
      </c>
      <c r="M89170" s="57">
        <v>2024</v>
      </c>
      <c r="N89170" s="57">
        <v>3</v>
      </c>
      <c r="O89170" s="57">
        <v>2</v>
      </c>
      <c r="P89170" t="s">
        <v>23</v>
      </c>
    </row>
    <row r="89171" spans="12:16" x14ac:dyDescent="0.25">
      <c r="L89171" s="58">
        <v>45355.333333333336</v>
      </c>
      <c r="M89171" s="57">
        <v>2024</v>
      </c>
      <c r="N89171" s="57">
        <v>3</v>
      </c>
      <c r="O89171" s="57">
        <v>2</v>
      </c>
      <c r="P89171" t="s">
        <v>23</v>
      </c>
    </row>
    <row r="89172" spans="12:16" x14ac:dyDescent="0.25">
      <c r="L89172" s="58">
        <v>45355.375</v>
      </c>
      <c r="M89172" s="57">
        <v>2024</v>
      </c>
      <c r="N89172" s="57">
        <v>3</v>
      </c>
      <c r="O89172" s="57">
        <v>2</v>
      </c>
      <c r="P89172" t="s">
        <v>23</v>
      </c>
    </row>
    <row r="89173" spans="12:16" x14ac:dyDescent="0.25">
      <c r="L89173" s="58">
        <v>45355.416666666664</v>
      </c>
      <c r="M89173" s="57">
        <v>2024</v>
      </c>
      <c r="N89173" s="57">
        <v>3</v>
      </c>
      <c r="O89173" s="57">
        <v>2</v>
      </c>
      <c r="P89173" t="s">
        <v>23</v>
      </c>
    </row>
    <row r="89174" spans="12:16" x14ac:dyDescent="0.25">
      <c r="L89174" s="58">
        <v>45355.458333333336</v>
      </c>
      <c r="M89174" s="57">
        <v>2024</v>
      </c>
      <c r="N89174" s="57">
        <v>3</v>
      </c>
      <c r="O89174" s="57">
        <v>2</v>
      </c>
      <c r="P89174" t="s">
        <v>23</v>
      </c>
    </row>
    <row r="89175" spans="12:16" x14ac:dyDescent="0.25">
      <c r="L89175" s="58">
        <v>45355.5</v>
      </c>
      <c r="M89175" s="57">
        <v>2024</v>
      </c>
      <c r="N89175" s="57">
        <v>3</v>
      </c>
      <c r="O89175" s="57">
        <v>2</v>
      </c>
      <c r="P89175" t="s">
        <v>23</v>
      </c>
    </row>
    <row r="89176" spans="12:16" x14ac:dyDescent="0.25">
      <c r="L89176" s="58">
        <v>45355.541666666664</v>
      </c>
      <c r="M89176" s="57">
        <v>2024</v>
      </c>
      <c r="N89176" s="57">
        <v>3</v>
      </c>
      <c r="O89176" s="57">
        <v>2</v>
      </c>
      <c r="P89176" t="s">
        <v>23</v>
      </c>
    </row>
    <row r="89177" spans="12:16" x14ac:dyDescent="0.25">
      <c r="L89177" s="58">
        <v>45355.583333333336</v>
      </c>
      <c r="M89177" s="57">
        <v>2024</v>
      </c>
      <c r="N89177" s="57">
        <v>3</v>
      </c>
      <c r="O89177" s="57">
        <v>2</v>
      </c>
      <c r="P89177" t="s">
        <v>23</v>
      </c>
    </row>
    <row r="89178" spans="12:16" x14ac:dyDescent="0.25">
      <c r="L89178" s="58">
        <v>45355.625</v>
      </c>
      <c r="M89178" s="57">
        <v>2024</v>
      </c>
      <c r="N89178" s="57">
        <v>3</v>
      </c>
      <c r="O89178" s="57">
        <v>2</v>
      </c>
      <c r="P89178" t="s">
        <v>23</v>
      </c>
    </row>
    <row r="89179" spans="12:16" x14ac:dyDescent="0.25">
      <c r="L89179" s="58">
        <v>45355.666666666664</v>
      </c>
      <c r="M89179" s="57">
        <v>2024</v>
      </c>
      <c r="N89179" s="57">
        <v>3</v>
      </c>
      <c r="O89179" s="57">
        <v>2</v>
      </c>
      <c r="P89179" t="s">
        <v>23</v>
      </c>
    </row>
    <row r="89180" spans="12:16" x14ac:dyDescent="0.25">
      <c r="L89180" s="58">
        <v>45355.708333333336</v>
      </c>
      <c r="M89180" s="57">
        <v>2024</v>
      </c>
      <c r="N89180" s="57">
        <v>3</v>
      </c>
      <c r="O89180" s="57">
        <v>2</v>
      </c>
      <c r="P89180" t="s">
        <v>23</v>
      </c>
    </row>
    <row r="89181" spans="12:16" x14ac:dyDescent="0.25">
      <c r="L89181" s="58">
        <v>45355.75</v>
      </c>
      <c r="M89181" s="57">
        <v>2024</v>
      </c>
      <c r="N89181" s="57">
        <v>3</v>
      </c>
      <c r="O89181" s="57">
        <v>2</v>
      </c>
      <c r="P89181" t="s">
        <v>23</v>
      </c>
    </row>
    <row r="89182" spans="12:16" x14ac:dyDescent="0.25">
      <c r="L89182" s="58">
        <v>45355.791666666664</v>
      </c>
      <c r="M89182" s="57">
        <v>2024</v>
      </c>
      <c r="N89182" s="57">
        <v>3</v>
      </c>
      <c r="O89182" s="57">
        <v>2</v>
      </c>
      <c r="P89182" t="s">
        <v>23</v>
      </c>
    </row>
    <row r="89183" spans="12:16" x14ac:dyDescent="0.25">
      <c r="L89183" s="58">
        <v>45355.833333333336</v>
      </c>
      <c r="M89183" s="57">
        <v>2024</v>
      </c>
      <c r="N89183" s="57">
        <v>3</v>
      </c>
      <c r="O89183" s="57">
        <v>2</v>
      </c>
      <c r="P89183" t="s">
        <v>23</v>
      </c>
    </row>
    <row r="89184" spans="12:16" x14ac:dyDescent="0.25">
      <c r="L89184" s="58">
        <v>45355.875</v>
      </c>
      <c r="M89184" s="57">
        <v>2024</v>
      </c>
      <c r="N89184" s="57">
        <v>3</v>
      </c>
      <c r="O89184" s="57">
        <v>2</v>
      </c>
      <c r="P89184" t="s">
        <v>23</v>
      </c>
    </row>
    <row r="89185" spans="12:16" x14ac:dyDescent="0.25">
      <c r="L89185" s="58">
        <v>45355.916666666664</v>
      </c>
      <c r="M89185" s="57">
        <v>2024</v>
      </c>
      <c r="N89185" s="57">
        <v>3</v>
      </c>
      <c r="O89185" s="57">
        <v>2</v>
      </c>
      <c r="P89185" t="s">
        <v>22</v>
      </c>
    </row>
    <row r="89186" spans="12:16" x14ac:dyDescent="0.25">
      <c r="L89186" s="58">
        <v>45355.958333333336</v>
      </c>
      <c r="M89186" s="57">
        <v>2024</v>
      </c>
      <c r="N89186" s="57">
        <v>3</v>
      </c>
      <c r="O89186" s="57">
        <v>2</v>
      </c>
      <c r="P89186" t="s">
        <v>22</v>
      </c>
    </row>
    <row r="89187" spans="12:16" x14ac:dyDescent="0.25">
      <c r="L89187" s="58">
        <v>45356</v>
      </c>
      <c r="M89187" s="57">
        <v>2024</v>
      </c>
      <c r="N89187" s="57">
        <v>3</v>
      </c>
      <c r="O89187" s="57">
        <v>3</v>
      </c>
      <c r="P89187" t="s">
        <v>22</v>
      </c>
    </row>
    <row r="89188" spans="12:16" x14ac:dyDescent="0.25">
      <c r="L89188" s="58">
        <v>45356.041666666664</v>
      </c>
      <c r="M89188" s="57">
        <v>2024</v>
      </c>
      <c r="N89188" s="57">
        <v>3</v>
      </c>
      <c r="O89188" s="57">
        <v>3</v>
      </c>
      <c r="P89188" t="s">
        <v>22</v>
      </c>
    </row>
    <row r="89189" spans="12:16" x14ac:dyDescent="0.25">
      <c r="L89189" s="58">
        <v>45356.083333333336</v>
      </c>
      <c r="M89189" s="57">
        <v>2024</v>
      </c>
      <c r="N89189" s="57">
        <v>3</v>
      </c>
      <c r="O89189" s="57">
        <v>3</v>
      </c>
      <c r="P89189" t="s">
        <v>22</v>
      </c>
    </row>
    <row r="89190" spans="12:16" x14ac:dyDescent="0.25">
      <c r="L89190" s="58">
        <v>45356.125</v>
      </c>
      <c r="M89190" s="57">
        <v>2024</v>
      </c>
      <c r="N89190" s="57">
        <v>3</v>
      </c>
      <c r="O89190" s="57">
        <v>3</v>
      </c>
      <c r="P89190" t="s">
        <v>22</v>
      </c>
    </row>
    <row r="89191" spans="12:16" x14ac:dyDescent="0.25">
      <c r="L89191" s="58">
        <v>45356.166666666664</v>
      </c>
      <c r="M89191" s="57">
        <v>2024</v>
      </c>
      <c r="N89191" s="57">
        <v>3</v>
      </c>
      <c r="O89191" s="57">
        <v>3</v>
      </c>
      <c r="P89191" t="s">
        <v>22</v>
      </c>
    </row>
    <row r="89192" spans="12:16" x14ac:dyDescent="0.25">
      <c r="L89192" s="58">
        <v>45356.208333333336</v>
      </c>
      <c r="M89192" s="57">
        <v>2024</v>
      </c>
      <c r="N89192" s="57">
        <v>3</v>
      </c>
      <c r="O89192" s="57">
        <v>3</v>
      </c>
      <c r="P89192" t="s">
        <v>22</v>
      </c>
    </row>
    <row r="89193" spans="12:16" x14ac:dyDescent="0.25">
      <c r="L89193" s="58">
        <v>45356.25</v>
      </c>
      <c r="M89193" s="57">
        <v>2024</v>
      </c>
      <c r="N89193" s="57">
        <v>3</v>
      </c>
      <c r="O89193" s="57">
        <v>3</v>
      </c>
      <c r="P89193" t="s">
        <v>23</v>
      </c>
    </row>
    <row r="89194" spans="12:16" x14ac:dyDescent="0.25">
      <c r="L89194" s="58">
        <v>45356.291666666664</v>
      </c>
      <c r="M89194" s="57">
        <v>2024</v>
      </c>
      <c r="N89194" s="57">
        <v>3</v>
      </c>
      <c r="O89194" s="57">
        <v>3</v>
      </c>
      <c r="P89194" t="s">
        <v>23</v>
      </c>
    </row>
    <row r="89195" spans="12:16" x14ac:dyDescent="0.25">
      <c r="L89195" s="58">
        <v>45356.333333333336</v>
      </c>
      <c r="M89195" s="57">
        <v>2024</v>
      </c>
      <c r="N89195" s="57">
        <v>3</v>
      </c>
      <c r="O89195" s="57">
        <v>3</v>
      </c>
      <c r="P89195" t="s">
        <v>23</v>
      </c>
    </row>
    <row r="89196" spans="12:16" x14ac:dyDescent="0.25">
      <c r="L89196" s="58">
        <v>45356.375</v>
      </c>
      <c r="M89196" s="57">
        <v>2024</v>
      </c>
      <c r="N89196" s="57">
        <v>3</v>
      </c>
      <c r="O89196" s="57">
        <v>3</v>
      </c>
      <c r="P89196" t="s">
        <v>23</v>
      </c>
    </row>
    <row r="89197" spans="12:16" x14ac:dyDescent="0.25">
      <c r="L89197" s="58">
        <v>45356.416666666664</v>
      </c>
      <c r="M89197" s="57">
        <v>2024</v>
      </c>
      <c r="N89197" s="57">
        <v>3</v>
      </c>
      <c r="O89197" s="57">
        <v>3</v>
      </c>
      <c r="P89197" t="s">
        <v>23</v>
      </c>
    </row>
    <row r="89198" spans="12:16" x14ac:dyDescent="0.25">
      <c r="L89198" s="58">
        <v>45356.458333333336</v>
      </c>
      <c r="M89198" s="57">
        <v>2024</v>
      </c>
      <c r="N89198" s="57">
        <v>3</v>
      </c>
      <c r="O89198" s="57">
        <v>3</v>
      </c>
      <c r="P89198" t="s">
        <v>23</v>
      </c>
    </row>
    <row r="89199" spans="12:16" x14ac:dyDescent="0.25">
      <c r="L89199" s="58">
        <v>45356.5</v>
      </c>
      <c r="M89199" s="57">
        <v>2024</v>
      </c>
      <c r="N89199" s="57">
        <v>3</v>
      </c>
      <c r="O89199" s="57">
        <v>3</v>
      </c>
      <c r="P89199" t="s">
        <v>23</v>
      </c>
    </row>
    <row r="89200" spans="12:16" x14ac:dyDescent="0.25">
      <c r="L89200" s="58">
        <v>45356.541666666664</v>
      </c>
      <c r="M89200" s="57">
        <v>2024</v>
      </c>
      <c r="N89200" s="57">
        <v>3</v>
      </c>
      <c r="O89200" s="57">
        <v>3</v>
      </c>
      <c r="P89200" t="s">
        <v>23</v>
      </c>
    </row>
    <row r="89201" spans="12:16" x14ac:dyDescent="0.25">
      <c r="L89201" s="58">
        <v>45356.583333333336</v>
      </c>
      <c r="M89201" s="57">
        <v>2024</v>
      </c>
      <c r="N89201" s="57">
        <v>3</v>
      </c>
      <c r="O89201" s="57">
        <v>3</v>
      </c>
      <c r="P89201" t="s">
        <v>23</v>
      </c>
    </row>
    <row r="89202" spans="12:16" x14ac:dyDescent="0.25">
      <c r="L89202" s="58">
        <v>45356.625</v>
      </c>
      <c r="M89202" s="57">
        <v>2024</v>
      </c>
      <c r="N89202" s="57">
        <v>3</v>
      </c>
      <c r="O89202" s="57">
        <v>3</v>
      </c>
      <c r="P89202" t="s">
        <v>23</v>
      </c>
    </row>
    <row r="89203" spans="12:16" x14ac:dyDescent="0.25">
      <c r="L89203" s="58">
        <v>45356.666666666664</v>
      </c>
      <c r="M89203" s="57">
        <v>2024</v>
      </c>
      <c r="N89203" s="57">
        <v>3</v>
      </c>
      <c r="O89203" s="57">
        <v>3</v>
      </c>
      <c r="P89203" t="s">
        <v>23</v>
      </c>
    </row>
    <row r="89204" spans="12:16" x14ac:dyDescent="0.25">
      <c r="L89204" s="58">
        <v>45356.708333333336</v>
      </c>
      <c r="M89204" s="57">
        <v>2024</v>
      </c>
      <c r="N89204" s="57">
        <v>3</v>
      </c>
      <c r="O89204" s="57">
        <v>3</v>
      </c>
      <c r="P89204" t="s">
        <v>23</v>
      </c>
    </row>
    <row r="89205" spans="12:16" x14ac:dyDescent="0.25">
      <c r="L89205" s="58">
        <v>45356.75</v>
      </c>
      <c r="M89205" s="57">
        <v>2024</v>
      </c>
      <c r="N89205" s="57">
        <v>3</v>
      </c>
      <c r="O89205" s="57">
        <v>3</v>
      </c>
      <c r="P89205" t="s">
        <v>23</v>
      </c>
    </row>
    <row r="89206" spans="12:16" x14ac:dyDescent="0.25">
      <c r="L89206" s="58">
        <v>45356.791666666664</v>
      </c>
      <c r="M89206" s="57">
        <v>2024</v>
      </c>
      <c r="N89206" s="57">
        <v>3</v>
      </c>
      <c r="O89206" s="57">
        <v>3</v>
      </c>
      <c r="P89206" t="s">
        <v>23</v>
      </c>
    </row>
    <row r="89207" spans="12:16" x14ac:dyDescent="0.25">
      <c r="L89207" s="58">
        <v>45356.833333333336</v>
      </c>
      <c r="M89207" s="57">
        <v>2024</v>
      </c>
      <c r="N89207" s="57">
        <v>3</v>
      </c>
      <c r="O89207" s="57">
        <v>3</v>
      </c>
      <c r="P89207" t="s">
        <v>23</v>
      </c>
    </row>
    <row r="89208" spans="12:16" x14ac:dyDescent="0.25">
      <c r="L89208" s="58">
        <v>45356.875</v>
      </c>
      <c r="M89208" s="57">
        <v>2024</v>
      </c>
      <c r="N89208" s="57">
        <v>3</v>
      </c>
      <c r="O89208" s="57">
        <v>3</v>
      </c>
      <c r="P89208" t="s">
        <v>23</v>
      </c>
    </row>
    <row r="89209" spans="12:16" x14ac:dyDescent="0.25">
      <c r="L89209" s="58">
        <v>45356.916666666664</v>
      </c>
      <c r="M89209" s="57">
        <v>2024</v>
      </c>
      <c r="N89209" s="57">
        <v>3</v>
      </c>
      <c r="O89209" s="57">
        <v>3</v>
      </c>
      <c r="P89209" t="s">
        <v>22</v>
      </c>
    </row>
    <row r="89210" spans="12:16" x14ac:dyDescent="0.25">
      <c r="L89210" s="58">
        <v>45356.958333333336</v>
      </c>
      <c r="M89210" s="57">
        <v>2024</v>
      </c>
      <c r="N89210" s="57">
        <v>3</v>
      </c>
      <c r="O89210" s="57">
        <v>3</v>
      </c>
      <c r="P89210" t="s">
        <v>22</v>
      </c>
    </row>
    <row r="89211" spans="12:16" x14ac:dyDescent="0.25">
      <c r="L89211" s="58">
        <v>45357</v>
      </c>
      <c r="M89211" s="57">
        <v>2024</v>
      </c>
      <c r="N89211" s="57">
        <v>3</v>
      </c>
      <c r="O89211" s="57">
        <v>4</v>
      </c>
      <c r="P89211" t="s">
        <v>22</v>
      </c>
    </row>
    <row r="89212" spans="12:16" x14ac:dyDescent="0.25">
      <c r="L89212" s="58">
        <v>45357.041666666664</v>
      </c>
      <c r="M89212" s="57">
        <v>2024</v>
      </c>
      <c r="N89212" s="57">
        <v>3</v>
      </c>
      <c r="O89212" s="57">
        <v>4</v>
      </c>
      <c r="P89212" t="s">
        <v>22</v>
      </c>
    </row>
    <row r="89213" spans="12:16" x14ac:dyDescent="0.25">
      <c r="L89213" s="58">
        <v>45357.083333333336</v>
      </c>
      <c r="M89213" s="57">
        <v>2024</v>
      </c>
      <c r="N89213" s="57">
        <v>3</v>
      </c>
      <c r="O89213" s="57">
        <v>4</v>
      </c>
      <c r="P89213" t="s">
        <v>22</v>
      </c>
    </row>
    <row r="89214" spans="12:16" x14ac:dyDescent="0.25">
      <c r="L89214" s="58">
        <v>45357.125</v>
      </c>
      <c r="M89214" s="57">
        <v>2024</v>
      </c>
      <c r="N89214" s="57">
        <v>3</v>
      </c>
      <c r="O89214" s="57">
        <v>4</v>
      </c>
      <c r="P89214" t="s">
        <v>22</v>
      </c>
    </row>
    <row r="89215" spans="12:16" x14ac:dyDescent="0.25">
      <c r="L89215" s="58">
        <v>45357.166666666664</v>
      </c>
      <c r="M89215" s="57">
        <v>2024</v>
      </c>
      <c r="N89215" s="57">
        <v>3</v>
      </c>
      <c r="O89215" s="57">
        <v>4</v>
      </c>
      <c r="P89215" t="s">
        <v>22</v>
      </c>
    </row>
    <row r="89216" spans="12:16" x14ac:dyDescent="0.25">
      <c r="L89216" s="58">
        <v>45357.208333333336</v>
      </c>
      <c r="M89216" s="57">
        <v>2024</v>
      </c>
      <c r="N89216" s="57">
        <v>3</v>
      </c>
      <c r="O89216" s="57">
        <v>4</v>
      </c>
      <c r="P89216" t="s">
        <v>22</v>
      </c>
    </row>
    <row r="89217" spans="12:16" x14ac:dyDescent="0.25">
      <c r="L89217" s="58">
        <v>45357.25</v>
      </c>
      <c r="M89217" s="57">
        <v>2024</v>
      </c>
      <c r="N89217" s="57">
        <v>3</v>
      </c>
      <c r="O89217" s="57">
        <v>4</v>
      </c>
      <c r="P89217" t="s">
        <v>23</v>
      </c>
    </row>
    <row r="89218" spans="12:16" x14ac:dyDescent="0.25">
      <c r="L89218" s="58">
        <v>45357.291666666664</v>
      </c>
      <c r="M89218" s="57">
        <v>2024</v>
      </c>
      <c r="N89218" s="57">
        <v>3</v>
      </c>
      <c r="O89218" s="57">
        <v>4</v>
      </c>
      <c r="P89218" t="s">
        <v>23</v>
      </c>
    </row>
    <row r="89219" spans="12:16" x14ac:dyDescent="0.25">
      <c r="L89219" s="58">
        <v>45357.333333333336</v>
      </c>
      <c r="M89219" s="57">
        <v>2024</v>
      </c>
      <c r="N89219" s="57">
        <v>3</v>
      </c>
      <c r="O89219" s="57">
        <v>4</v>
      </c>
      <c r="P89219" t="s">
        <v>23</v>
      </c>
    </row>
    <row r="89220" spans="12:16" x14ac:dyDescent="0.25">
      <c r="L89220" s="58">
        <v>45357.375</v>
      </c>
      <c r="M89220" s="57">
        <v>2024</v>
      </c>
      <c r="N89220" s="57">
        <v>3</v>
      </c>
      <c r="O89220" s="57">
        <v>4</v>
      </c>
      <c r="P89220" t="s">
        <v>23</v>
      </c>
    </row>
    <row r="89221" spans="12:16" x14ac:dyDescent="0.25">
      <c r="L89221" s="58">
        <v>45357.416666666664</v>
      </c>
      <c r="M89221" s="57">
        <v>2024</v>
      </c>
      <c r="N89221" s="57">
        <v>3</v>
      </c>
      <c r="O89221" s="57">
        <v>4</v>
      </c>
      <c r="P89221" t="s">
        <v>23</v>
      </c>
    </row>
    <row r="89222" spans="12:16" x14ac:dyDescent="0.25">
      <c r="L89222" s="58">
        <v>45357.458333333336</v>
      </c>
      <c r="M89222" s="57">
        <v>2024</v>
      </c>
      <c r="N89222" s="57">
        <v>3</v>
      </c>
      <c r="O89222" s="57">
        <v>4</v>
      </c>
      <c r="P89222" t="s">
        <v>23</v>
      </c>
    </row>
    <row r="89223" spans="12:16" x14ac:dyDescent="0.25">
      <c r="L89223" s="58">
        <v>45357.5</v>
      </c>
      <c r="M89223" s="57">
        <v>2024</v>
      </c>
      <c r="N89223" s="57">
        <v>3</v>
      </c>
      <c r="O89223" s="57">
        <v>4</v>
      </c>
      <c r="P89223" t="s">
        <v>23</v>
      </c>
    </row>
    <row r="89224" spans="12:16" x14ac:dyDescent="0.25">
      <c r="L89224" s="58">
        <v>45357.541666666664</v>
      </c>
      <c r="M89224" s="57">
        <v>2024</v>
      </c>
      <c r="N89224" s="57">
        <v>3</v>
      </c>
      <c r="O89224" s="57">
        <v>4</v>
      </c>
      <c r="P89224" t="s">
        <v>23</v>
      </c>
    </row>
    <row r="89225" spans="12:16" x14ac:dyDescent="0.25">
      <c r="L89225" s="58">
        <v>45357.583333333336</v>
      </c>
      <c r="M89225" s="57">
        <v>2024</v>
      </c>
      <c r="N89225" s="57">
        <v>3</v>
      </c>
      <c r="O89225" s="57">
        <v>4</v>
      </c>
      <c r="P89225" t="s">
        <v>23</v>
      </c>
    </row>
    <row r="89226" spans="12:16" x14ac:dyDescent="0.25">
      <c r="L89226" s="58">
        <v>45357.625</v>
      </c>
      <c r="M89226" s="57">
        <v>2024</v>
      </c>
      <c r="N89226" s="57">
        <v>3</v>
      </c>
      <c r="O89226" s="57">
        <v>4</v>
      </c>
      <c r="P89226" t="s">
        <v>23</v>
      </c>
    </row>
    <row r="89227" spans="12:16" x14ac:dyDescent="0.25">
      <c r="L89227" s="58">
        <v>45357.666666666664</v>
      </c>
      <c r="M89227" s="57">
        <v>2024</v>
      </c>
      <c r="N89227" s="57">
        <v>3</v>
      </c>
      <c r="O89227" s="57">
        <v>4</v>
      </c>
      <c r="P89227" t="s">
        <v>23</v>
      </c>
    </row>
    <row r="89228" spans="12:16" x14ac:dyDescent="0.25">
      <c r="L89228" s="58">
        <v>45357.708333333336</v>
      </c>
      <c r="M89228" s="57">
        <v>2024</v>
      </c>
      <c r="N89228" s="57">
        <v>3</v>
      </c>
      <c r="O89228" s="57">
        <v>4</v>
      </c>
      <c r="P89228" t="s">
        <v>23</v>
      </c>
    </row>
    <row r="89229" spans="12:16" x14ac:dyDescent="0.25">
      <c r="L89229" s="58">
        <v>45357.75</v>
      </c>
      <c r="M89229" s="57">
        <v>2024</v>
      </c>
      <c r="N89229" s="57">
        <v>3</v>
      </c>
      <c r="O89229" s="57">
        <v>4</v>
      </c>
      <c r="P89229" t="s">
        <v>23</v>
      </c>
    </row>
    <row r="89230" spans="12:16" x14ac:dyDescent="0.25">
      <c r="L89230" s="58">
        <v>45357.791666666664</v>
      </c>
      <c r="M89230" s="57">
        <v>2024</v>
      </c>
      <c r="N89230" s="57">
        <v>3</v>
      </c>
      <c r="O89230" s="57">
        <v>4</v>
      </c>
      <c r="P89230" t="s">
        <v>23</v>
      </c>
    </row>
    <row r="89231" spans="12:16" x14ac:dyDescent="0.25">
      <c r="L89231" s="58">
        <v>45357.833333333336</v>
      </c>
      <c r="M89231" s="57">
        <v>2024</v>
      </c>
      <c r="N89231" s="57">
        <v>3</v>
      </c>
      <c r="O89231" s="57">
        <v>4</v>
      </c>
      <c r="P89231" t="s">
        <v>23</v>
      </c>
    </row>
    <row r="89232" spans="12:16" x14ac:dyDescent="0.25">
      <c r="L89232" s="58">
        <v>45357.875</v>
      </c>
      <c r="M89232" s="57">
        <v>2024</v>
      </c>
      <c r="N89232" s="57">
        <v>3</v>
      </c>
      <c r="O89232" s="57">
        <v>4</v>
      </c>
      <c r="P89232" t="s">
        <v>23</v>
      </c>
    </row>
    <row r="89233" spans="12:16" x14ac:dyDescent="0.25">
      <c r="L89233" s="58">
        <v>45357.916666666664</v>
      </c>
      <c r="M89233" s="57">
        <v>2024</v>
      </c>
      <c r="N89233" s="57">
        <v>3</v>
      </c>
      <c r="O89233" s="57">
        <v>4</v>
      </c>
      <c r="P89233" t="s">
        <v>22</v>
      </c>
    </row>
    <row r="89234" spans="12:16" x14ac:dyDescent="0.25">
      <c r="L89234" s="58">
        <v>45357.958333333336</v>
      </c>
      <c r="M89234" s="57">
        <v>2024</v>
      </c>
      <c r="N89234" s="57">
        <v>3</v>
      </c>
      <c r="O89234" s="57">
        <v>4</v>
      </c>
      <c r="P89234" t="s">
        <v>22</v>
      </c>
    </row>
    <row r="89235" spans="12:16" x14ac:dyDescent="0.25">
      <c r="L89235" s="58">
        <v>45358</v>
      </c>
      <c r="M89235" s="57">
        <v>2024</v>
      </c>
      <c r="N89235" s="57">
        <v>3</v>
      </c>
      <c r="O89235" s="57">
        <v>5</v>
      </c>
      <c r="P89235" t="s">
        <v>22</v>
      </c>
    </row>
    <row r="89236" spans="12:16" x14ac:dyDescent="0.25">
      <c r="L89236" s="58">
        <v>45358.041666666664</v>
      </c>
      <c r="M89236" s="57">
        <v>2024</v>
      </c>
      <c r="N89236" s="57">
        <v>3</v>
      </c>
      <c r="O89236" s="57">
        <v>5</v>
      </c>
      <c r="P89236" t="s">
        <v>22</v>
      </c>
    </row>
    <row r="89237" spans="12:16" x14ac:dyDescent="0.25">
      <c r="L89237" s="58">
        <v>45358.083333333336</v>
      </c>
      <c r="M89237" s="57">
        <v>2024</v>
      </c>
      <c r="N89237" s="57">
        <v>3</v>
      </c>
      <c r="O89237" s="57">
        <v>5</v>
      </c>
      <c r="P89237" t="s">
        <v>22</v>
      </c>
    </row>
    <row r="89238" spans="12:16" x14ac:dyDescent="0.25">
      <c r="L89238" s="58">
        <v>45358.125</v>
      </c>
      <c r="M89238" s="57">
        <v>2024</v>
      </c>
      <c r="N89238" s="57">
        <v>3</v>
      </c>
      <c r="O89238" s="57">
        <v>5</v>
      </c>
      <c r="P89238" t="s">
        <v>22</v>
      </c>
    </row>
    <row r="89239" spans="12:16" x14ac:dyDescent="0.25">
      <c r="L89239" s="58">
        <v>45358.166666666664</v>
      </c>
      <c r="M89239" s="57">
        <v>2024</v>
      </c>
      <c r="N89239" s="57">
        <v>3</v>
      </c>
      <c r="O89239" s="57">
        <v>5</v>
      </c>
      <c r="P89239" t="s">
        <v>22</v>
      </c>
    </row>
    <row r="89240" spans="12:16" x14ac:dyDescent="0.25">
      <c r="L89240" s="58">
        <v>45358.208333333336</v>
      </c>
      <c r="M89240" s="57">
        <v>2024</v>
      </c>
      <c r="N89240" s="57">
        <v>3</v>
      </c>
      <c r="O89240" s="57">
        <v>5</v>
      </c>
      <c r="P89240" t="s">
        <v>22</v>
      </c>
    </row>
    <row r="89241" spans="12:16" x14ac:dyDescent="0.25">
      <c r="L89241" s="58">
        <v>45358.25</v>
      </c>
      <c r="M89241" s="57">
        <v>2024</v>
      </c>
      <c r="N89241" s="57">
        <v>3</v>
      </c>
      <c r="O89241" s="57">
        <v>5</v>
      </c>
      <c r="P89241" t="s">
        <v>23</v>
      </c>
    </row>
    <row r="89242" spans="12:16" x14ac:dyDescent="0.25">
      <c r="L89242" s="58">
        <v>45358.291666666664</v>
      </c>
      <c r="M89242" s="57">
        <v>2024</v>
      </c>
      <c r="N89242" s="57">
        <v>3</v>
      </c>
      <c r="O89242" s="57">
        <v>5</v>
      </c>
      <c r="P89242" t="s">
        <v>23</v>
      </c>
    </row>
    <row r="89243" spans="12:16" x14ac:dyDescent="0.25">
      <c r="L89243" s="58">
        <v>45358.333333333336</v>
      </c>
      <c r="M89243" s="57">
        <v>2024</v>
      </c>
      <c r="N89243" s="57">
        <v>3</v>
      </c>
      <c r="O89243" s="57">
        <v>5</v>
      </c>
      <c r="P89243" t="s">
        <v>23</v>
      </c>
    </row>
    <row r="89244" spans="12:16" x14ac:dyDescent="0.25">
      <c r="L89244" s="58">
        <v>45358.375</v>
      </c>
      <c r="M89244" s="57">
        <v>2024</v>
      </c>
      <c r="N89244" s="57">
        <v>3</v>
      </c>
      <c r="O89244" s="57">
        <v>5</v>
      </c>
      <c r="P89244" t="s">
        <v>23</v>
      </c>
    </row>
    <row r="89245" spans="12:16" x14ac:dyDescent="0.25">
      <c r="L89245" s="58">
        <v>45358.416666666664</v>
      </c>
      <c r="M89245" s="57">
        <v>2024</v>
      </c>
      <c r="N89245" s="57">
        <v>3</v>
      </c>
      <c r="O89245" s="57">
        <v>5</v>
      </c>
      <c r="P89245" t="s">
        <v>23</v>
      </c>
    </row>
    <row r="89246" spans="12:16" x14ac:dyDescent="0.25">
      <c r="L89246" s="58">
        <v>45358.458333333336</v>
      </c>
      <c r="M89246" s="57">
        <v>2024</v>
      </c>
      <c r="N89246" s="57">
        <v>3</v>
      </c>
      <c r="O89246" s="57">
        <v>5</v>
      </c>
      <c r="P89246" t="s">
        <v>23</v>
      </c>
    </row>
    <row r="89247" spans="12:16" x14ac:dyDescent="0.25">
      <c r="L89247" s="58">
        <v>45358.5</v>
      </c>
      <c r="M89247" s="57">
        <v>2024</v>
      </c>
      <c r="N89247" s="57">
        <v>3</v>
      </c>
      <c r="O89247" s="57">
        <v>5</v>
      </c>
      <c r="P89247" t="s">
        <v>23</v>
      </c>
    </row>
    <row r="89248" spans="12:16" x14ac:dyDescent="0.25">
      <c r="L89248" s="58">
        <v>45358.541666666664</v>
      </c>
      <c r="M89248" s="57">
        <v>2024</v>
      </c>
      <c r="N89248" s="57">
        <v>3</v>
      </c>
      <c r="O89248" s="57">
        <v>5</v>
      </c>
      <c r="P89248" t="s">
        <v>23</v>
      </c>
    </row>
    <row r="89249" spans="12:16" x14ac:dyDescent="0.25">
      <c r="L89249" s="58">
        <v>45358.583333333336</v>
      </c>
      <c r="M89249" s="57">
        <v>2024</v>
      </c>
      <c r="N89249" s="57">
        <v>3</v>
      </c>
      <c r="O89249" s="57">
        <v>5</v>
      </c>
      <c r="P89249" t="s">
        <v>23</v>
      </c>
    </row>
    <row r="89250" spans="12:16" x14ac:dyDescent="0.25">
      <c r="L89250" s="58">
        <v>45358.625</v>
      </c>
      <c r="M89250" s="57">
        <v>2024</v>
      </c>
      <c r="N89250" s="57">
        <v>3</v>
      </c>
      <c r="O89250" s="57">
        <v>5</v>
      </c>
      <c r="P89250" t="s">
        <v>23</v>
      </c>
    </row>
    <row r="89251" spans="12:16" x14ac:dyDescent="0.25">
      <c r="L89251" s="58">
        <v>45358.666666666664</v>
      </c>
      <c r="M89251" s="57">
        <v>2024</v>
      </c>
      <c r="N89251" s="57">
        <v>3</v>
      </c>
      <c r="O89251" s="57">
        <v>5</v>
      </c>
      <c r="P89251" t="s">
        <v>23</v>
      </c>
    </row>
    <row r="89252" spans="12:16" x14ac:dyDescent="0.25">
      <c r="L89252" s="58">
        <v>45358.708333333336</v>
      </c>
      <c r="M89252" s="57">
        <v>2024</v>
      </c>
      <c r="N89252" s="57">
        <v>3</v>
      </c>
      <c r="O89252" s="57">
        <v>5</v>
      </c>
      <c r="P89252" t="s">
        <v>23</v>
      </c>
    </row>
    <row r="89253" spans="12:16" x14ac:dyDescent="0.25">
      <c r="L89253" s="58">
        <v>45358.75</v>
      </c>
      <c r="M89253" s="57">
        <v>2024</v>
      </c>
      <c r="N89253" s="57">
        <v>3</v>
      </c>
      <c r="O89253" s="57">
        <v>5</v>
      </c>
      <c r="P89253" t="s">
        <v>23</v>
      </c>
    </row>
    <row r="89254" spans="12:16" x14ac:dyDescent="0.25">
      <c r="L89254" s="58">
        <v>45358.791666666664</v>
      </c>
      <c r="M89254" s="57">
        <v>2024</v>
      </c>
      <c r="N89254" s="57">
        <v>3</v>
      </c>
      <c r="O89254" s="57">
        <v>5</v>
      </c>
      <c r="P89254" t="s">
        <v>23</v>
      </c>
    </row>
    <row r="89255" spans="12:16" x14ac:dyDescent="0.25">
      <c r="L89255" s="58">
        <v>45358.833333333336</v>
      </c>
      <c r="M89255" s="57">
        <v>2024</v>
      </c>
      <c r="N89255" s="57">
        <v>3</v>
      </c>
      <c r="O89255" s="57">
        <v>5</v>
      </c>
      <c r="P89255" t="s">
        <v>23</v>
      </c>
    </row>
    <row r="89256" spans="12:16" x14ac:dyDescent="0.25">
      <c r="L89256" s="58">
        <v>45358.875</v>
      </c>
      <c r="M89256" s="57">
        <v>2024</v>
      </c>
      <c r="N89256" s="57">
        <v>3</v>
      </c>
      <c r="O89256" s="57">
        <v>5</v>
      </c>
      <c r="P89256" t="s">
        <v>23</v>
      </c>
    </row>
    <row r="89257" spans="12:16" x14ac:dyDescent="0.25">
      <c r="L89257" s="58">
        <v>45358.916666666664</v>
      </c>
      <c r="M89257" s="57">
        <v>2024</v>
      </c>
      <c r="N89257" s="57">
        <v>3</v>
      </c>
      <c r="O89257" s="57">
        <v>5</v>
      </c>
      <c r="P89257" t="s">
        <v>22</v>
      </c>
    </row>
    <row r="89258" spans="12:16" x14ac:dyDescent="0.25">
      <c r="L89258" s="58">
        <v>45358.958333333336</v>
      </c>
      <c r="M89258" s="57">
        <v>2024</v>
      </c>
      <c r="N89258" s="57">
        <v>3</v>
      </c>
      <c r="O89258" s="57">
        <v>5</v>
      </c>
      <c r="P89258" t="s">
        <v>22</v>
      </c>
    </row>
    <row r="89259" spans="12:16" x14ac:dyDescent="0.25">
      <c r="L89259" s="58">
        <v>45359</v>
      </c>
      <c r="M89259" s="57">
        <v>2024</v>
      </c>
      <c r="N89259" s="57">
        <v>3</v>
      </c>
      <c r="O89259" s="57">
        <v>6</v>
      </c>
      <c r="P89259" t="s">
        <v>22</v>
      </c>
    </row>
    <row r="89260" spans="12:16" x14ac:dyDescent="0.25">
      <c r="L89260" s="58">
        <v>45359.041666666664</v>
      </c>
      <c r="M89260" s="57">
        <v>2024</v>
      </c>
      <c r="N89260" s="57">
        <v>3</v>
      </c>
      <c r="O89260" s="57">
        <v>6</v>
      </c>
      <c r="P89260" t="s">
        <v>22</v>
      </c>
    </row>
    <row r="89261" spans="12:16" x14ac:dyDescent="0.25">
      <c r="L89261" s="58">
        <v>45359.083333333336</v>
      </c>
      <c r="M89261" s="57">
        <v>2024</v>
      </c>
      <c r="N89261" s="57">
        <v>3</v>
      </c>
      <c r="O89261" s="57">
        <v>6</v>
      </c>
      <c r="P89261" t="s">
        <v>22</v>
      </c>
    </row>
    <row r="89262" spans="12:16" x14ac:dyDescent="0.25">
      <c r="L89262" s="58">
        <v>45359.125</v>
      </c>
      <c r="M89262" s="57">
        <v>2024</v>
      </c>
      <c r="N89262" s="57">
        <v>3</v>
      </c>
      <c r="O89262" s="57">
        <v>6</v>
      </c>
      <c r="P89262" t="s">
        <v>22</v>
      </c>
    </row>
    <row r="89263" spans="12:16" x14ac:dyDescent="0.25">
      <c r="L89263" s="58">
        <v>45359.166666666664</v>
      </c>
      <c r="M89263" s="57">
        <v>2024</v>
      </c>
      <c r="N89263" s="57">
        <v>3</v>
      </c>
      <c r="O89263" s="57">
        <v>6</v>
      </c>
      <c r="P89263" t="s">
        <v>22</v>
      </c>
    </row>
    <row r="89264" spans="12:16" x14ac:dyDescent="0.25">
      <c r="L89264" s="58">
        <v>45359.208333333336</v>
      </c>
      <c r="M89264" s="57">
        <v>2024</v>
      </c>
      <c r="N89264" s="57">
        <v>3</v>
      </c>
      <c r="O89264" s="57">
        <v>6</v>
      </c>
      <c r="P89264" t="s">
        <v>22</v>
      </c>
    </row>
    <row r="89265" spans="12:16" x14ac:dyDescent="0.25">
      <c r="L89265" s="58">
        <v>45359.25</v>
      </c>
      <c r="M89265" s="57">
        <v>2024</v>
      </c>
      <c r="N89265" s="57">
        <v>3</v>
      </c>
      <c r="O89265" s="57">
        <v>6</v>
      </c>
      <c r="P89265" t="s">
        <v>23</v>
      </c>
    </row>
    <row r="89266" spans="12:16" x14ac:dyDescent="0.25">
      <c r="L89266" s="58">
        <v>45359.291666666664</v>
      </c>
      <c r="M89266" s="57">
        <v>2024</v>
      </c>
      <c r="N89266" s="57">
        <v>3</v>
      </c>
      <c r="O89266" s="57">
        <v>6</v>
      </c>
      <c r="P89266" t="s">
        <v>23</v>
      </c>
    </row>
    <row r="89267" spans="12:16" x14ac:dyDescent="0.25">
      <c r="L89267" s="58">
        <v>45359.333333333336</v>
      </c>
      <c r="M89267" s="57">
        <v>2024</v>
      </c>
      <c r="N89267" s="57">
        <v>3</v>
      </c>
      <c r="O89267" s="57">
        <v>6</v>
      </c>
      <c r="P89267" t="s">
        <v>23</v>
      </c>
    </row>
    <row r="89268" spans="12:16" x14ac:dyDescent="0.25">
      <c r="L89268" s="58">
        <v>45359.375</v>
      </c>
      <c r="M89268" s="57">
        <v>2024</v>
      </c>
      <c r="N89268" s="57">
        <v>3</v>
      </c>
      <c r="O89268" s="57">
        <v>6</v>
      </c>
      <c r="P89268" t="s">
        <v>23</v>
      </c>
    </row>
    <row r="89269" spans="12:16" x14ac:dyDescent="0.25">
      <c r="L89269" s="58">
        <v>45359.416666666664</v>
      </c>
      <c r="M89269" s="57">
        <v>2024</v>
      </c>
      <c r="N89269" s="57">
        <v>3</v>
      </c>
      <c r="O89269" s="57">
        <v>6</v>
      </c>
      <c r="P89269" t="s">
        <v>23</v>
      </c>
    </row>
    <row r="89270" spans="12:16" x14ac:dyDescent="0.25">
      <c r="L89270" s="58">
        <v>45359.458333333336</v>
      </c>
      <c r="M89270" s="57">
        <v>2024</v>
      </c>
      <c r="N89270" s="57">
        <v>3</v>
      </c>
      <c r="O89270" s="57">
        <v>6</v>
      </c>
      <c r="P89270" t="s">
        <v>23</v>
      </c>
    </row>
    <row r="89271" spans="12:16" x14ac:dyDescent="0.25">
      <c r="L89271" s="58">
        <v>45359.5</v>
      </c>
      <c r="M89271" s="57">
        <v>2024</v>
      </c>
      <c r="N89271" s="57">
        <v>3</v>
      </c>
      <c r="O89271" s="57">
        <v>6</v>
      </c>
      <c r="P89271" t="s">
        <v>23</v>
      </c>
    </row>
    <row r="89272" spans="12:16" x14ac:dyDescent="0.25">
      <c r="L89272" s="58">
        <v>45359.541666666664</v>
      </c>
      <c r="M89272" s="57">
        <v>2024</v>
      </c>
      <c r="N89272" s="57">
        <v>3</v>
      </c>
      <c r="O89272" s="57">
        <v>6</v>
      </c>
      <c r="P89272" t="s">
        <v>23</v>
      </c>
    </row>
    <row r="89273" spans="12:16" x14ac:dyDescent="0.25">
      <c r="L89273" s="58">
        <v>45359.583333333336</v>
      </c>
      <c r="M89273" s="57">
        <v>2024</v>
      </c>
      <c r="N89273" s="57">
        <v>3</v>
      </c>
      <c r="O89273" s="57">
        <v>6</v>
      </c>
      <c r="P89273" t="s">
        <v>23</v>
      </c>
    </row>
    <row r="89274" spans="12:16" x14ac:dyDescent="0.25">
      <c r="L89274" s="58">
        <v>45359.625</v>
      </c>
      <c r="M89274" s="57">
        <v>2024</v>
      </c>
      <c r="N89274" s="57">
        <v>3</v>
      </c>
      <c r="O89274" s="57">
        <v>6</v>
      </c>
      <c r="P89274" t="s">
        <v>23</v>
      </c>
    </row>
    <row r="89275" spans="12:16" x14ac:dyDescent="0.25">
      <c r="L89275" s="58">
        <v>45359.666666666664</v>
      </c>
      <c r="M89275" s="57">
        <v>2024</v>
      </c>
      <c r="N89275" s="57">
        <v>3</v>
      </c>
      <c r="O89275" s="57">
        <v>6</v>
      </c>
      <c r="P89275" t="s">
        <v>23</v>
      </c>
    </row>
    <row r="89276" spans="12:16" x14ac:dyDescent="0.25">
      <c r="L89276" s="58">
        <v>45359.708333333336</v>
      </c>
      <c r="M89276" s="57">
        <v>2024</v>
      </c>
      <c r="N89276" s="57">
        <v>3</v>
      </c>
      <c r="O89276" s="57">
        <v>6</v>
      </c>
      <c r="P89276" t="s">
        <v>23</v>
      </c>
    </row>
    <row r="89277" spans="12:16" x14ac:dyDescent="0.25">
      <c r="L89277" s="58">
        <v>45359.75</v>
      </c>
      <c r="M89277" s="57">
        <v>2024</v>
      </c>
      <c r="N89277" s="57">
        <v>3</v>
      </c>
      <c r="O89277" s="57">
        <v>6</v>
      </c>
      <c r="P89277" t="s">
        <v>23</v>
      </c>
    </row>
    <row r="89278" spans="12:16" x14ac:dyDescent="0.25">
      <c r="L89278" s="58">
        <v>45359.791666666664</v>
      </c>
      <c r="M89278" s="57">
        <v>2024</v>
      </c>
      <c r="N89278" s="57">
        <v>3</v>
      </c>
      <c r="O89278" s="57">
        <v>6</v>
      </c>
      <c r="P89278" t="s">
        <v>23</v>
      </c>
    </row>
    <row r="89279" spans="12:16" x14ac:dyDescent="0.25">
      <c r="L89279" s="58">
        <v>45359.833333333336</v>
      </c>
      <c r="M89279" s="57">
        <v>2024</v>
      </c>
      <c r="N89279" s="57">
        <v>3</v>
      </c>
      <c r="O89279" s="57">
        <v>6</v>
      </c>
      <c r="P89279" t="s">
        <v>23</v>
      </c>
    </row>
    <row r="89280" spans="12:16" x14ac:dyDescent="0.25">
      <c r="L89280" s="58">
        <v>45359.875</v>
      </c>
      <c r="M89280" s="57">
        <v>2024</v>
      </c>
      <c r="N89280" s="57">
        <v>3</v>
      </c>
      <c r="O89280" s="57">
        <v>6</v>
      </c>
      <c r="P89280" t="s">
        <v>23</v>
      </c>
    </row>
    <row r="89281" spans="12:16" x14ac:dyDescent="0.25">
      <c r="L89281" s="58">
        <v>45359.916666666664</v>
      </c>
      <c r="M89281" s="57">
        <v>2024</v>
      </c>
      <c r="N89281" s="57">
        <v>3</v>
      </c>
      <c r="O89281" s="57">
        <v>6</v>
      </c>
      <c r="P89281" t="s">
        <v>22</v>
      </c>
    </row>
    <row r="89282" spans="12:16" x14ac:dyDescent="0.25">
      <c r="L89282" s="58">
        <v>45359.958333333336</v>
      </c>
      <c r="M89282" s="57">
        <v>2024</v>
      </c>
      <c r="N89282" s="57">
        <v>3</v>
      </c>
      <c r="O89282" s="57">
        <v>6</v>
      </c>
      <c r="P89282" t="s">
        <v>22</v>
      </c>
    </row>
    <row r="89283" spans="12:16" x14ac:dyDescent="0.25">
      <c r="L89283" s="58">
        <v>45360</v>
      </c>
      <c r="M89283" s="57">
        <v>2024</v>
      </c>
      <c r="N89283" s="57">
        <v>3</v>
      </c>
      <c r="O89283" s="57">
        <v>7</v>
      </c>
      <c r="P89283" t="s">
        <v>22</v>
      </c>
    </row>
    <row r="89284" spans="12:16" x14ac:dyDescent="0.25">
      <c r="L89284" s="58">
        <v>45360.041666666664</v>
      </c>
      <c r="M89284" s="57">
        <v>2024</v>
      </c>
      <c r="N89284" s="57">
        <v>3</v>
      </c>
      <c r="O89284" s="57">
        <v>7</v>
      </c>
      <c r="P89284" t="s">
        <v>22</v>
      </c>
    </row>
    <row r="89285" spans="12:16" x14ac:dyDescent="0.25">
      <c r="L89285" s="58">
        <v>45360.083333333336</v>
      </c>
      <c r="M89285" s="57">
        <v>2024</v>
      </c>
      <c r="N89285" s="57">
        <v>3</v>
      </c>
      <c r="O89285" s="57">
        <v>7</v>
      </c>
      <c r="P89285" t="s">
        <v>22</v>
      </c>
    </row>
    <row r="89286" spans="12:16" x14ac:dyDescent="0.25">
      <c r="L89286" s="58">
        <v>45360.125</v>
      </c>
      <c r="M89286" s="57">
        <v>2024</v>
      </c>
      <c r="N89286" s="57">
        <v>3</v>
      </c>
      <c r="O89286" s="57">
        <v>7</v>
      </c>
      <c r="P89286" t="s">
        <v>22</v>
      </c>
    </row>
    <row r="89287" spans="12:16" x14ac:dyDescent="0.25">
      <c r="L89287" s="58">
        <v>45360.166666666664</v>
      </c>
      <c r="M89287" s="57">
        <v>2024</v>
      </c>
      <c r="N89287" s="57">
        <v>3</v>
      </c>
      <c r="O89287" s="57">
        <v>7</v>
      </c>
      <c r="P89287" t="s">
        <v>22</v>
      </c>
    </row>
    <row r="89288" spans="12:16" x14ac:dyDescent="0.25">
      <c r="L89288" s="58">
        <v>45360.208333333336</v>
      </c>
      <c r="M89288" s="57">
        <v>2024</v>
      </c>
      <c r="N89288" s="57">
        <v>3</v>
      </c>
      <c r="O89288" s="57">
        <v>7</v>
      </c>
      <c r="P89288" t="s">
        <v>22</v>
      </c>
    </row>
    <row r="89289" spans="12:16" x14ac:dyDescent="0.25">
      <c r="L89289" s="58">
        <v>45360.25</v>
      </c>
      <c r="M89289" s="57">
        <v>2024</v>
      </c>
      <c r="N89289" s="57">
        <v>3</v>
      </c>
      <c r="O89289" s="57">
        <v>7</v>
      </c>
      <c r="P89289" t="s">
        <v>22</v>
      </c>
    </row>
    <row r="89290" spans="12:16" x14ac:dyDescent="0.25">
      <c r="L89290" s="58">
        <v>45360.291666666664</v>
      </c>
      <c r="M89290" s="57">
        <v>2024</v>
      </c>
      <c r="N89290" s="57">
        <v>3</v>
      </c>
      <c r="O89290" s="57">
        <v>7</v>
      </c>
      <c r="P89290" t="s">
        <v>22</v>
      </c>
    </row>
    <row r="89291" spans="12:16" x14ac:dyDescent="0.25">
      <c r="L89291" s="58">
        <v>45360.333333333336</v>
      </c>
      <c r="M89291" s="57">
        <v>2024</v>
      </c>
      <c r="N89291" s="57">
        <v>3</v>
      </c>
      <c r="O89291" s="57">
        <v>7</v>
      </c>
      <c r="P89291" t="s">
        <v>22</v>
      </c>
    </row>
    <row r="89292" spans="12:16" x14ac:dyDescent="0.25">
      <c r="L89292" s="58">
        <v>45360.375</v>
      </c>
      <c r="M89292" s="57">
        <v>2024</v>
      </c>
      <c r="N89292" s="57">
        <v>3</v>
      </c>
      <c r="O89292" s="57">
        <v>7</v>
      </c>
      <c r="P89292" t="s">
        <v>22</v>
      </c>
    </row>
    <row r="89293" spans="12:16" x14ac:dyDescent="0.25">
      <c r="L89293" s="58">
        <v>45360.416666666664</v>
      </c>
      <c r="M89293" s="57">
        <v>2024</v>
      </c>
      <c r="N89293" s="57">
        <v>3</v>
      </c>
      <c r="O89293" s="57">
        <v>7</v>
      </c>
      <c r="P89293" t="s">
        <v>22</v>
      </c>
    </row>
    <row r="89294" spans="12:16" x14ac:dyDescent="0.25">
      <c r="L89294" s="58">
        <v>45360.458333333336</v>
      </c>
      <c r="M89294" s="57">
        <v>2024</v>
      </c>
      <c r="N89294" s="57">
        <v>3</v>
      </c>
      <c r="O89294" s="57">
        <v>7</v>
      </c>
      <c r="P89294" t="s">
        <v>22</v>
      </c>
    </row>
    <row r="89295" spans="12:16" x14ac:dyDescent="0.25">
      <c r="L89295" s="58">
        <v>45360.5</v>
      </c>
      <c r="M89295" s="57">
        <v>2024</v>
      </c>
      <c r="N89295" s="57">
        <v>3</v>
      </c>
      <c r="O89295" s="57">
        <v>7</v>
      </c>
      <c r="P89295" t="s">
        <v>22</v>
      </c>
    </row>
    <row r="89296" spans="12:16" x14ac:dyDescent="0.25">
      <c r="L89296" s="58">
        <v>45360.541666666664</v>
      </c>
      <c r="M89296" s="57">
        <v>2024</v>
      </c>
      <c r="N89296" s="57">
        <v>3</v>
      </c>
      <c r="O89296" s="57">
        <v>7</v>
      </c>
      <c r="P89296" t="s">
        <v>22</v>
      </c>
    </row>
    <row r="89297" spans="12:16" x14ac:dyDescent="0.25">
      <c r="L89297" s="58">
        <v>45360.583333333336</v>
      </c>
      <c r="M89297" s="57">
        <v>2024</v>
      </c>
      <c r="N89297" s="57">
        <v>3</v>
      </c>
      <c r="O89297" s="57">
        <v>7</v>
      </c>
      <c r="P89297" t="s">
        <v>22</v>
      </c>
    </row>
    <row r="89298" spans="12:16" x14ac:dyDescent="0.25">
      <c r="L89298" s="58">
        <v>45360.625</v>
      </c>
      <c r="M89298" s="57">
        <v>2024</v>
      </c>
      <c r="N89298" s="57">
        <v>3</v>
      </c>
      <c r="O89298" s="57">
        <v>7</v>
      </c>
      <c r="P89298" t="s">
        <v>22</v>
      </c>
    </row>
    <row r="89299" spans="12:16" x14ac:dyDescent="0.25">
      <c r="L89299" s="58">
        <v>45360.666666666664</v>
      </c>
      <c r="M89299" s="57">
        <v>2024</v>
      </c>
      <c r="N89299" s="57">
        <v>3</v>
      </c>
      <c r="O89299" s="57">
        <v>7</v>
      </c>
      <c r="P89299" t="s">
        <v>22</v>
      </c>
    </row>
    <row r="89300" spans="12:16" x14ac:dyDescent="0.25">
      <c r="L89300" s="58">
        <v>45360.708333333336</v>
      </c>
      <c r="M89300" s="57">
        <v>2024</v>
      </c>
      <c r="N89300" s="57">
        <v>3</v>
      </c>
      <c r="O89300" s="57">
        <v>7</v>
      </c>
      <c r="P89300" t="s">
        <v>22</v>
      </c>
    </row>
    <row r="89301" spans="12:16" x14ac:dyDescent="0.25">
      <c r="L89301" s="58">
        <v>45360.75</v>
      </c>
      <c r="M89301" s="57">
        <v>2024</v>
      </c>
      <c r="N89301" s="57">
        <v>3</v>
      </c>
      <c r="O89301" s="57">
        <v>7</v>
      </c>
      <c r="P89301" t="s">
        <v>22</v>
      </c>
    </row>
    <row r="89302" spans="12:16" x14ac:dyDescent="0.25">
      <c r="L89302" s="58">
        <v>45360.791666666664</v>
      </c>
      <c r="M89302" s="57">
        <v>2024</v>
      </c>
      <c r="N89302" s="57">
        <v>3</v>
      </c>
      <c r="O89302" s="57">
        <v>7</v>
      </c>
      <c r="P89302" t="s">
        <v>22</v>
      </c>
    </row>
    <row r="89303" spans="12:16" x14ac:dyDescent="0.25">
      <c r="L89303" s="58">
        <v>45360.833333333336</v>
      </c>
      <c r="M89303" s="57">
        <v>2024</v>
      </c>
      <c r="N89303" s="57">
        <v>3</v>
      </c>
      <c r="O89303" s="57">
        <v>7</v>
      </c>
      <c r="P89303" t="s">
        <v>22</v>
      </c>
    </row>
    <row r="89304" spans="12:16" x14ac:dyDescent="0.25">
      <c r="L89304" s="58">
        <v>45360.875</v>
      </c>
      <c r="M89304" s="57">
        <v>2024</v>
      </c>
      <c r="N89304" s="57">
        <v>3</v>
      </c>
      <c r="O89304" s="57">
        <v>7</v>
      </c>
      <c r="P89304" t="s">
        <v>22</v>
      </c>
    </row>
    <row r="89305" spans="12:16" x14ac:dyDescent="0.25">
      <c r="L89305" s="58">
        <v>45360.916666666664</v>
      </c>
      <c r="M89305" s="57">
        <v>2024</v>
      </c>
      <c r="N89305" s="57">
        <v>3</v>
      </c>
      <c r="O89305" s="57">
        <v>7</v>
      </c>
      <c r="P89305" t="s">
        <v>22</v>
      </c>
    </row>
    <row r="89306" spans="12:16" x14ac:dyDescent="0.25">
      <c r="L89306" s="58">
        <v>45360.958333333336</v>
      </c>
      <c r="M89306" s="57">
        <v>2024</v>
      </c>
      <c r="N89306" s="57">
        <v>3</v>
      </c>
      <c r="O89306" s="57">
        <v>7</v>
      </c>
      <c r="P89306" t="s">
        <v>22</v>
      </c>
    </row>
    <row r="89307" spans="12:16" x14ac:dyDescent="0.25">
      <c r="L89307" s="58">
        <v>45361</v>
      </c>
      <c r="M89307" s="57">
        <v>2024</v>
      </c>
      <c r="N89307" s="57">
        <v>3</v>
      </c>
      <c r="O89307" s="57">
        <v>1</v>
      </c>
      <c r="P89307" t="s">
        <v>22</v>
      </c>
    </row>
    <row r="89308" spans="12:16" x14ac:dyDescent="0.25">
      <c r="L89308" s="58">
        <v>45361.041666666664</v>
      </c>
      <c r="M89308" s="57">
        <v>2024</v>
      </c>
      <c r="N89308" s="57">
        <v>3</v>
      </c>
      <c r="O89308" s="57">
        <v>1</v>
      </c>
      <c r="P89308" t="s">
        <v>22</v>
      </c>
    </row>
    <row r="89309" spans="12:16" x14ac:dyDescent="0.25">
      <c r="L89309" s="58">
        <v>45361.083333333336</v>
      </c>
      <c r="M89309" s="57">
        <v>2024</v>
      </c>
      <c r="N89309" s="57">
        <v>3</v>
      </c>
      <c r="O89309" s="57">
        <v>1</v>
      </c>
      <c r="P89309" t="s">
        <v>22</v>
      </c>
    </row>
    <row r="89310" spans="12:16" x14ac:dyDescent="0.25">
      <c r="L89310" s="58">
        <v>45361.125</v>
      </c>
      <c r="M89310" s="57">
        <v>2024</v>
      </c>
      <c r="N89310" s="57">
        <v>3</v>
      </c>
      <c r="O89310" s="57">
        <v>1</v>
      </c>
      <c r="P89310" t="s">
        <v>22</v>
      </c>
    </row>
    <row r="89311" spans="12:16" x14ac:dyDescent="0.25">
      <c r="L89311" s="58">
        <v>45361.166666666664</v>
      </c>
      <c r="M89311" s="57">
        <v>2024</v>
      </c>
      <c r="N89311" s="57">
        <v>3</v>
      </c>
      <c r="O89311" s="57">
        <v>1</v>
      </c>
      <c r="P89311" t="s">
        <v>22</v>
      </c>
    </row>
    <row r="89312" spans="12:16" x14ac:dyDescent="0.25">
      <c r="L89312" s="58">
        <v>45361.208333333336</v>
      </c>
      <c r="M89312" s="57">
        <v>2024</v>
      </c>
      <c r="N89312" s="57">
        <v>3</v>
      </c>
      <c r="O89312" s="57">
        <v>1</v>
      </c>
      <c r="P89312" t="s">
        <v>22</v>
      </c>
    </row>
    <row r="89313" spans="12:16" x14ac:dyDescent="0.25">
      <c r="L89313" s="58">
        <v>45361.25</v>
      </c>
      <c r="M89313" s="57">
        <v>2024</v>
      </c>
      <c r="N89313" s="57">
        <v>3</v>
      </c>
      <c r="O89313" s="57">
        <v>1</v>
      </c>
      <c r="P89313" t="s">
        <v>22</v>
      </c>
    </row>
    <row r="89314" spans="12:16" x14ac:dyDescent="0.25">
      <c r="L89314" s="58">
        <v>45361.291666666664</v>
      </c>
      <c r="M89314" s="57">
        <v>2024</v>
      </c>
      <c r="N89314" s="57">
        <v>3</v>
      </c>
      <c r="O89314" s="57">
        <v>1</v>
      </c>
      <c r="P89314" t="s">
        <v>22</v>
      </c>
    </row>
    <row r="89315" spans="12:16" x14ac:dyDescent="0.25">
      <c r="L89315" s="58">
        <v>45361.333333333336</v>
      </c>
      <c r="M89315" s="57">
        <v>2024</v>
      </c>
      <c r="N89315" s="57">
        <v>3</v>
      </c>
      <c r="O89315" s="57">
        <v>1</v>
      </c>
      <c r="P89315" t="s">
        <v>22</v>
      </c>
    </row>
    <row r="89316" spans="12:16" x14ac:dyDescent="0.25">
      <c r="L89316" s="58">
        <v>45361.375</v>
      </c>
      <c r="M89316" s="57">
        <v>2024</v>
      </c>
      <c r="N89316" s="57">
        <v>3</v>
      </c>
      <c r="O89316" s="57">
        <v>1</v>
      </c>
      <c r="P89316" t="s">
        <v>22</v>
      </c>
    </row>
    <row r="89317" spans="12:16" x14ac:dyDescent="0.25">
      <c r="L89317" s="58">
        <v>45361.416666666664</v>
      </c>
      <c r="M89317" s="57">
        <v>2024</v>
      </c>
      <c r="N89317" s="57">
        <v>3</v>
      </c>
      <c r="O89317" s="57">
        <v>1</v>
      </c>
      <c r="P89317" t="s">
        <v>22</v>
      </c>
    </row>
    <row r="89318" spans="12:16" x14ac:dyDescent="0.25">
      <c r="L89318" s="58">
        <v>45361.458333333336</v>
      </c>
      <c r="M89318" s="57">
        <v>2024</v>
      </c>
      <c r="N89318" s="57">
        <v>3</v>
      </c>
      <c r="O89318" s="57">
        <v>1</v>
      </c>
      <c r="P89318" t="s">
        <v>22</v>
      </c>
    </row>
    <row r="89319" spans="12:16" x14ac:dyDescent="0.25">
      <c r="L89319" s="58">
        <v>45361.5</v>
      </c>
      <c r="M89319" s="57">
        <v>2024</v>
      </c>
      <c r="N89319" s="57">
        <v>3</v>
      </c>
      <c r="O89319" s="57">
        <v>1</v>
      </c>
      <c r="P89319" t="s">
        <v>22</v>
      </c>
    </row>
    <row r="89320" spans="12:16" x14ac:dyDescent="0.25">
      <c r="L89320" s="58">
        <v>45361.541666666664</v>
      </c>
      <c r="M89320" s="57">
        <v>2024</v>
      </c>
      <c r="N89320" s="57">
        <v>3</v>
      </c>
      <c r="O89320" s="57">
        <v>1</v>
      </c>
      <c r="P89320" t="s">
        <v>22</v>
      </c>
    </row>
    <row r="89321" spans="12:16" x14ac:dyDescent="0.25">
      <c r="L89321" s="58">
        <v>45361.583333333336</v>
      </c>
      <c r="M89321" s="57">
        <v>2024</v>
      </c>
      <c r="N89321" s="57">
        <v>3</v>
      </c>
      <c r="O89321" s="57">
        <v>1</v>
      </c>
      <c r="P89321" t="s">
        <v>22</v>
      </c>
    </row>
    <row r="89322" spans="12:16" x14ac:dyDescent="0.25">
      <c r="L89322" s="58">
        <v>45361.625</v>
      </c>
      <c r="M89322" s="57">
        <v>2024</v>
      </c>
      <c r="N89322" s="57">
        <v>3</v>
      </c>
      <c r="O89322" s="57">
        <v>1</v>
      </c>
      <c r="P89322" t="s">
        <v>22</v>
      </c>
    </row>
    <row r="89323" spans="12:16" x14ac:dyDescent="0.25">
      <c r="L89323" s="58">
        <v>45361.666666666664</v>
      </c>
      <c r="M89323" s="57">
        <v>2024</v>
      </c>
      <c r="N89323" s="57">
        <v>3</v>
      </c>
      <c r="O89323" s="57">
        <v>1</v>
      </c>
      <c r="P89323" t="s">
        <v>22</v>
      </c>
    </row>
    <row r="89324" spans="12:16" x14ac:dyDescent="0.25">
      <c r="L89324" s="58">
        <v>45361.708333333336</v>
      </c>
      <c r="M89324" s="57">
        <v>2024</v>
      </c>
      <c r="N89324" s="57">
        <v>3</v>
      </c>
      <c r="O89324" s="57">
        <v>1</v>
      </c>
      <c r="P89324" t="s">
        <v>22</v>
      </c>
    </row>
    <row r="89325" spans="12:16" x14ac:dyDescent="0.25">
      <c r="L89325" s="58">
        <v>45361.75</v>
      </c>
      <c r="M89325" s="57">
        <v>2024</v>
      </c>
      <c r="N89325" s="57">
        <v>3</v>
      </c>
      <c r="O89325" s="57">
        <v>1</v>
      </c>
      <c r="P89325" t="s">
        <v>22</v>
      </c>
    </row>
    <row r="89326" spans="12:16" x14ac:dyDescent="0.25">
      <c r="L89326" s="58">
        <v>45361.791666666664</v>
      </c>
      <c r="M89326" s="57">
        <v>2024</v>
      </c>
      <c r="N89326" s="57">
        <v>3</v>
      </c>
      <c r="O89326" s="57">
        <v>1</v>
      </c>
      <c r="P89326" t="s">
        <v>22</v>
      </c>
    </row>
    <row r="89327" spans="12:16" x14ac:dyDescent="0.25">
      <c r="L89327" s="58">
        <v>45361.833333333336</v>
      </c>
      <c r="M89327" s="57">
        <v>2024</v>
      </c>
      <c r="N89327" s="57">
        <v>3</v>
      </c>
      <c r="O89327" s="57">
        <v>1</v>
      </c>
      <c r="P89327" t="s">
        <v>22</v>
      </c>
    </row>
    <row r="89328" spans="12:16" x14ac:dyDescent="0.25">
      <c r="L89328" s="58">
        <v>45361.875</v>
      </c>
      <c r="M89328" s="57">
        <v>2024</v>
      </c>
      <c r="N89328" s="57">
        <v>3</v>
      </c>
      <c r="O89328" s="57">
        <v>1</v>
      </c>
      <c r="P89328" t="s">
        <v>22</v>
      </c>
    </row>
    <row r="89329" spans="12:16" x14ac:dyDescent="0.25">
      <c r="L89329" s="58">
        <v>45361.916666666664</v>
      </c>
      <c r="M89329" s="57">
        <v>2024</v>
      </c>
      <c r="N89329" s="57">
        <v>3</v>
      </c>
      <c r="O89329" s="57">
        <v>1</v>
      </c>
      <c r="P89329" t="s">
        <v>22</v>
      </c>
    </row>
    <row r="89330" spans="12:16" x14ac:dyDescent="0.25">
      <c r="L89330" s="58">
        <v>45361.958333333336</v>
      </c>
      <c r="M89330" s="57">
        <v>2024</v>
      </c>
      <c r="N89330" s="57">
        <v>3</v>
      </c>
      <c r="O89330" s="57">
        <v>1</v>
      </c>
      <c r="P89330" t="s">
        <v>22</v>
      </c>
    </row>
    <row r="89331" spans="12:16" x14ac:dyDescent="0.25">
      <c r="L89331" s="58">
        <v>45362</v>
      </c>
      <c r="M89331" s="57">
        <v>2024</v>
      </c>
      <c r="N89331" s="57">
        <v>3</v>
      </c>
      <c r="O89331" s="57">
        <v>2</v>
      </c>
      <c r="P89331" t="s">
        <v>22</v>
      </c>
    </row>
    <row r="89332" spans="12:16" x14ac:dyDescent="0.25">
      <c r="L89332" s="58">
        <v>45362.041666666664</v>
      </c>
      <c r="M89332" s="57">
        <v>2024</v>
      </c>
      <c r="N89332" s="57">
        <v>3</v>
      </c>
      <c r="O89332" s="57">
        <v>2</v>
      </c>
      <c r="P89332" t="s">
        <v>22</v>
      </c>
    </row>
    <row r="89333" spans="12:16" x14ac:dyDescent="0.25">
      <c r="L89333" s="58">
        <v>45362.083333333336</v>
      </c>
      <c r="M89333" s="57">
        <v>2024</v>
      </c>
      <c r="N89333" s="57">
        <v>3</v>
      </c>
      <c r="O89333" s="57">
        <v>2</v>
      </c>
      <c r="P89333" t="s">
        <v>22</v>
      </c>
    </row>
    <row r="89334" spans="12:16" x14ac:dyDescent="0.25">
      <c r="L89334" s="58">
        <v>45362.125</v>
      </c>
      <c r="M89334" s="57">
        <v>2024</v>
      </c>
      <c r="N89334" s="57">
        <v>3</v>
      </c>
      <c r="O89334" s="57">
        <v>2</v>
      </c>
      <c r="P89334" t="s">
        <v>22</v>
      </c>
    </row>
    <row r="89335" spans="12:16" x14ac:dyDescent="0.25">
      <c r="L89335" s="58">
        <v>45362.166666666664</v>
      </c>
      <c r="M89335" s="57">
        <v>2024</v>
      </c>
      <c r="N89335" s="57">
        <v>3</v>
      </c>
      <c r="O89335" s="57">
        <v>2</v>
      </c>
      <c r="P89335" t="s">
        <v>22</v>
      </c>
    </row>
    <row r="89336" spans="12:16" x14ac:dyDescent="0.25">
      <c r="L89336" s="58">
        <v>45362.208333333336</v>
      </c>
      <c r="M89336" s="57">
        <v>2024</v>
      </c>
      <c r="N89336" s="57">
        <v>3</v>
      </c>
      <c r="O89336" s="57">
        <v>2</v>
      </c>
      <c r="P89336" t="s">
        <v>22</v>
      </c>
    </row>
    <row r="89337" spans="12:16" x14ac:dyDescent="0.25">
      <c r="L89337" s="58">
        <v>45362.25</v>
      </c>
      <c r="M89337" s="57">
        <v>2024</v>
      </c>
      <c r="N89337" s="57">
        <v>3</v>
      </c>
      <c r="O89337" s="57">
        <v>2</v>
      </c>
      <c r="P89337" t="s">
        <v>23</v>
      </c>
    </row>
    <row r="89338" spans="12:16" x14ac:dyDescent="0.25">
      <c r="L89338" s="58">
        <v>45362.291666666664</v>
      </c>
      <c r="M89338" s="57">
        <v>2024</v>
      </c>
      <c r="N89338" s="57">
        <v>3</v>
      </c>
      <c r="O89338" s="57">
        <v>2</v>
      </c>
      <c r="P89338" t="s">
        <v>23</v>
      </c>
    </row>
    <row r="89339" spans="12:16" x14ac:dyDescent="0.25">
      <c r="L89339" s="58">
        <v>45362.333333333336</v>
      </c>
      <c r="M89339" s="57">
        <v>2024</v>
      </c>
      <c r="N89339" s="57">
        <v>3</v>
      </c>
      <c r="O89339" s="57">
        <v>2</v>
      </c>
      <c r="P89339" t="s">
        <v>23</v>
      </c>
    </row>
    <row r="89340" spans="12:16" x14ac:dyDescent="0.25">
      <c r="L89340" s="58">
        <v>45362.375</v>
      </c>
      <c r="M89340" s="57">
        <v>2024</v>
      </c>
      <c r="N89340" s="57">
        <v>3</v>
      </c>
      <c r="O89340" s="57">
        <v>2</v>
      </c>
      <c r="P89340" t="s">
        <v>23</v>
      </c>
    </row>
    <row r="89341" spans="12:16" x14ac:dyDescent="0.25">
      <c r="L89341" s="58">
        <v>45362.416666666664</v>
      </c>
      <c r="M89341" s="57">
        <v>2024</v>
      </c>
      <c r="N89341" s="57">
        <v>3</v>
      </c>
      <c r="O89341" s="57">
        <v>2</v>
      </c>
      <c r="P89341" t="s">
        <v>23</v>
      </c>
    </row>
    <row r="89342" spans="12:16" x14ac:dyDescent="0.25">
      <c r="L89342" s="58">
        <v>45362.458333333336</v>
      </c>
      <c r="M89342" s="57">
        <v>2024</v>
      </c>
      <c r="N89342" s="57">
        <v>3</v>
      </c>
      <c r="O89342" s="57">
        <v>2</v>
      </c>
      <c r="P89342" t="s">
        <v>23</v>
      </c>
    </row>
    <row r="89343" spans="12:16" x14ac:dyDescent="0.25">
      <c r="L89343" s="58">
        <v>45362.5</v>
      </c>
      <c r="M89343" s="57">
        <v>2024</v>
      </c>
      <c r="N89343" s="57">
        <v>3</v>
      </c>
      <c r="O89343" s="57">
        <v>2</v>
      </c>
      <c r="P89343" t="s">
        <v>23</v>
      </c>
    </row>
    <row r="89344" spans="12:16" x14ac:dyDescent="0.25">
      <c r="L89344" s="58">
        <v>45362.541666666664</v>
      </c>
      <c r="M89344" s="57">
        <v>2024</v>
      </c>
      <c r="N89344" s="57">
        <v>3</v>
      </c>
      <c r="O89344" s="57">
        <v>2</v>
      </c>
      <c r="P89344" t="s">
        <v>23</v>
      </c>
    </row>
    <row r="89345" spans="12:16" x14ac:dyDescent="0.25">
      <c r="L89345" s="58">
        <v>45362.583333333336</v>
      </c>
      <c r="M89345" s="57">
        <v>2024</v>
      </c>
      <c r="N89345" s="57">
        <v>3</v>
      </c>
      <c r="O89345" s="57">
        <v>2</v>
      </c>
      <c r="P89345" t="s">
        <v>23</v>
      </c>
    </row>
    <row r="89346" spans="12:16" x14ac:dyDescent="0.25">
      <c r="L89346" s="58">
        <v>45362.625</v>
      </c>
      <c r="M89346" s="57">
        <v>2024</v>
      </c>
      <c r="N89346" s="57">
        <v>3</v>
      </c>
      <c r="O89346" s="57">
        <v>2</v>
      </c>
      <c r="P89346" t="s">
        <v>23</v>
      </c>
    </row>
    <row r="89347" spans="12:16" x14ac:dyDescent="0.25">
      <c r="L89347" s="58">
        <v>45362.666666666664</v>
      </c>
      <c r="M89347" s="57">
        <v>2024</v>
      </c>
      <c r="N89347" s="57">
        <v>3</v>
      </c>
      <c r="O89347" s="57">
        <v>2</v>
      </c>
      <c r="P89347" t="s">
        <v>23</v>
      </c>
    </row>
    <row r="89348" spans="12:16" x14ac:dyDescent="0.25">
      <c r="L89348" s="58">
        <v>45362.708333333336</v>
      </c>
      <c r="M89348" s="57">
        <v>2024</v>
      </c>
      <c r="N89348" s="57">
        <v>3</v>
      </c>
      <c r="O89348" s="57">
        <v>2</v>
      </c>
      <c r="P89348" t="s">
        <v>23</v>
      </c>
    </row>
    <row r="89349" spans="12:16" x14ac:dyDescent="0.25">
      <c r="L89349" s="58">
        <v>45362.75</v>
      </c>
      <c r="M89349" s="57">
        <v>2024</v>
      </c>
      <c r="N89349" s="57">
        <v>3</v>
      </c>
      <c r="O89349" s="57">
        <v>2</v>
      </c>
      <c r="P89349" t="s">
        <v>23</v>
      </c>
    </row>
    <row r="89350" spans="12:16" x14ac:dyDescent="0.25">
      <c r="L89350" s="58">
        <v>45362.791666666664</v>
      </c>
      <c r="M89350" s="57">
        <v>2024</v>
      </c>
      <c r="N89350" s="57">
        <v>3</v>
      </c>
      <c r="O89350" s="57">
        <v>2</v>
      </c>
      <c r="P89350" t="s">
        <v>23</v>
      </c>
    </row>
    <row r="89351" spans="12:16" x14ac:dyDescent="0.25">
      <c r="L89351" s="58">
        <v>45362.833333333336</v>
      </c>
      <c r="M89351" s="57">
        <v>2024</v>
      </c>
      <c r="N89351" s="57">
        <v>3</v>
      </c>
      <c r="O89351" s="57">
        <v>2</v>
      </c>
      <c r="P89351" t="s">
        <v>23</v>
      </c>
    </row>
    <row r="89352" spans="12:16" x14ac:dyDescent="0.25">
      <c r="L89352" s="58">
        <v>45362.875</v>
      </c>
      <c r="M89352" s="57">
        <v>2024</v>
      </c>
      <c r="N89352" s="57">
        <v>3</v>
      </c>
      <c r="O89352" s="57">
        <v>2</v>
      </c>
      <c r="P89352" t="s">
        <v>23</v>
      </c>
    </row>
    <row r="89353" spans="12:16" x14ac:dyDescent="0.25">
      <c r="L89353" s="58">
        <v>45362.916666666664</v>
      </c>
      <c r="M89353" s="57">
        <v>2024</v>
      </c>
      <c r="N89353" s="57">
        <v>3</v>
      </c>
      <c r="O89353" s="57">
        <v>2</v>
      </c>
      <c r="P89353" t="s">
        <v>22</v>
      </c>
    </row>
    <row r="89354" spans="12:16" x14ac:dyDescent="0.25">
      <c r="L89354" s="58">
        <v>45362.958333333336</v>
      </c>
      <c r="M89354" s="57">
        <v>2024</v>
      </c>
      <c r="N89354" s="57">
        <v>3</v>
      </c>
      <c r="O89354" s="57">
        <v>2</v>
      </c>
      <c r="P89354" t="s">
        <v>22</v>
      </c>
    </row>
    <row r="89355" spans="12:16" x14ac:dyDescent="0.25">
      <c r="L89355" s="58">
        <v>45363</v>
      </c>
      <c r="M89355" s="57">
        <v>2024</v>
      </c>
      <c r="N89355" s="57">
        <v>3</v>
      </c>
      <c r="O89355" s="57">
        <v>3</v>
      </c>
      <c r="P89355" t="s">
        <v>22</v>
      </c>
    </row>
    <row r="89356" spans="12:16" x14ac:dyDescent="0.25">
      <c r="L89356" s="58">
        <v>45363.041666666664</v>
      </c>
      <c r="M89356" s="57">
        <v>2024</v>
      </c>
      <c r="N89356" s="57">
        <v>3</v>
      </c>
      <c r="O89356" s="57">
        <v>3</v>
      </c>
      <c r="P89356" t="s">
        <v>22</v>
      </c>
    </row>
    <row r="89357" spans="12:16" x14ac:dyDescent="0.25">
      <c r="L89357" s="58">
        <v>45363.083333333336</v>
      </c>
      <c r="M89357" s="57">
        <v>2024</v>
      </c>
      <c r="N89357" s="57">
        <v>3</v>
      </c>
      <c r="O89357" s="57">
        <v>3</v>
      </c>
      <c r="P89357" t="s">
        <v>22</v>
      </c>
    </row>
    <row r="89358" spans="12:16" x14ac:dyDescent="0.25">
      <c r="L89358" s="58">
        <v>45363.125</v>
      </c>
      <c r="M89358" s="57">
        <v>2024</v>
      </c>
      <c r="N89358" s="57">
        <v>3</v>
      </c>
      <c r="O89358" s="57">
        <v>3</v>
      </c>
      <c r="P89358" t="s">
        <v>22</v>
      </c>
    </row>
    <row r="89359" spans="12:16" x14ac:dyDescent="0.25">
      <c r="L89359" s="58">
        <v>45363.166666666664</v>
      </c>
      <c r="M89359" s="57">
        <v>2024</v>
      </c>
      <c r="N89359" s="57">
        <v>3</v>
      </c>
      <c r="O89359" s="57">
        <v>3</v>
      </c>
      <c r="P89359" t="s">
        <v>22</v>
      </c>
    </row>
    <row r="89360" spans="12:16" x14ac:dyDescent="0.25">
      <c r="L89360" s="58">
        <v>45363.208333333336</v>
      </c>
      <c r="M89360" s="57">
        <v>2024</v>
      </c>
      <c r="N89360" s="57">
        <v>3</v>
      </c>
      <c r="O89360" s="57">
        <v>3</v>
      </c>
      <c r="P89360" t="s">
        <v>22</v>
      </c>
    </row>
    <row r="89361" spans="12:16" x14ac:dyDescent="0.25">
      <c r="L89361" s="58">
        <v>45363.25</v>
      </c>
      <c r="M89361" s="57">
        <v>2024</v>
      </c>
      <c r="N89361" s="57">
        <v>3</v>
      </c>
      <c r="O89361" s="57">
        <v>3</v>
      </c>
      <c r="P89361" t="s">
        <v>23</v>
      </c>
    </row>
    <row r="89362" spans="12:16" x14ac:dyDescent="0.25">
      <c r="L89362" s="58">
        <v>45363.291666666664</v>
      </c>
      <c r="M89362" s="57">
        <v>2024</v>
      </c>
      <c r="N89362" s="57">
        <v>3</v>
      </c>
      <c r="O89362" s="57">
        <v>3</v>
      </c>
      <c r="P89362" t="s">
        <v>23</v>
      </c>
    </row>
    <row r="89363" spans="12:16" x14ac:dyDescent="0.25">
      <c r="L89363" s="58">
        <v>45363.333333333336</v>
      </c>
      <c r="M89363" s="57">
        <v>2024</v>
      </c>
      <c r="N89363" s="57">
        <v>3</v>
      </c>
      <c r="O89363" s="57">
        <v>3</v>
      </c>
      <c r="P89363" t="s">
        <v>23</v>
      </c>
    </row>
    <row r="89364" spans="12:16" x14ac:dyDescent="0.25">
      <c r="L89364" s="58">
        <v>45363.375</v>
      </c>
      <c r="M89364" s="57">
        <v>2024</v>
      </c>
      <c r="N89364" s="57">
        <v>3</v>
      </c>
      <c r="O89364" s="57">
        <v>3</v>
      </c>
      <c r="P89364" t="s">
        <v>23</v>
      </c>
    </row>
    <row r="89365" spans="12:16" x14ac:dyDescent="0.25">
      <c r="L89365" s="58">
        <v>45363.416666666664</v>
      </c>
      <c r="M89365" s="57">
        <v>2024</v>
      </c>
      <c r="N89365" s="57">
        <v>3</v>
      </c>
      <c r="O89365" s="57">
        <v>3</v>
      </c>
      <c r="P89365" t="s">
        <v>23</v>
      </c>
    </row>
    <row r="89366" spans="12:16" x14ac:dyDescent="0.25">
      <c r="L89366" s="58">
        <v>45363.458333333336</v>
      </c>
      <c r="M89366" s="57">
        <v>2024</v>
      </c>
      <c r="N89366" s="57">
        <v>3</v>
      </c>
      <c r="O89366" s="57">
        <v>3</v>
      </c>
      <c r="P89366" t="s">
        <v>23</v>
      </c>
    </row>
    <row r="89367" spans="12:16" x14ac:dyDescent="0.25">
      <c r="L89367" s="58">
        <v>45363.5</v>
      </c>
      <c r="M89367" s="57">
        <v>2024</v>
      </c>
      <c r="N89367" s="57">
        <v>3</v>
      </c>
      <c r="O89367" s="57">
        <v>3</v>
      </c>
      <c r="P89367" t="s">
        <v>23</v>
      </c>
    </row>
    <row r="89368" spans="12:16" x14ac:dyDescent="0.25">
      <c r="L89368" s="58">
        <v>45363.541666666664</v>
      </c>
      <c r="M89368" s="57">
        <v>2024</v>
      </c>
      <c r="N89368" s="57">
        <v>3</v>
      </c>
      <c r="O89368" s="57">
        <v>3</v>
      </c>
      <c r="P89368" t="s">
        <v>23</v>
      </c>
    </row>
    <row r="89369" spans="12:16" x14ac:dyDescent="0.25">
      <c r="L89369" s="58">
        <v>45363.583333333336</v>
      </c>
      <c r="M89369" s="57">
        <v>2024</v>
      </c>
      <c r="N89369" s="57">
        <v>3</v>
      </c>
      <c r="O89369" s="57">
        <v>3</v>
      </c>
      <c r="P89369" t="s">
        <v>23</v>
      </c>
    </row>
    <row r="89370" spans="12:16" x14ac:dyDescent="0.25">
      <c r="L89370" s="58">
        <v>45363.625</v>
      </c>
      <c r="M89370" s="57">
        <v>2024</v>
      </c>
      <c r="N89370" s="57">
        <v>3</v>
      </c>
      <c r="O89370" s="57">
        <v>3</v>
      </c>
      <c r="P89370" t="s">
        <v>23</v>
      </c>
    </row>
    <row r="89371" spans="12:16" x14ac:dyDescent="0.25">
      <c r="L89371" s="58">
        <v>45363.666666666664</v>
      </c>
      <c r="M89371" s="57">
        <v>2024</v>
      </c>
      <c r="N89371" s="57">
        <v>3</v>
      </c>
      <c r="O89371" s="57">
        <v>3</v>
      </c>
      <c r="P89371" t="s">
        <v>23</v>
      </c>
    </row>
    <row r="89372" spans="12:16" x14ac:dyDescent="0.25">
      <c r="L89372" s="58">
        <v>45363.708333333336</v>
      </c>
      <c r="M89372" s="57">
        <v>2024</v>
      </c>
      <c r="N89372" s="57">
        <v>3</v>
      </c>
      <c r="O89372" s="57">
        <v>3</v>
      </c>
      <c r="P89372" t="s">
        <v>23</v>
      </c>
    </row>
    <row r="89373" spans="12:16" x14ac:dyDescent="0.25">
      <c r="L89373" s="58">
        <v>45363.75</v>
      </c>
      <c r="M89373" s="57">
        <v>2024</v>
      </c>
      <c r="N89373" s="57">
        <v>3</v>
      </c>
      <c r="O89373" s="57">
        <v>3</v>
      </c>
      <c r="P89373" t="s">
        <v>23</v>
      </c>
    </row>
    <row r="89374" spans="12:16" x14ac:dyDescent="0.25">
      <c r="L89374" s="58">
        <v>45363.791666666664</v>
      </c>
      <c r="M89374" s="57">
        <v>2024</v>
      </c>
      <c r="N89374" s="57">
        <v>3</v>
      </c>
      <c r="O89374" s="57">
        <v>3</v>
      </c>
      <c r="P89374" t="s">
        <v>23</v>
      </c>
    </row>
    <row r="89375" spans="12:16" x14ac:dyDescent="0.25">
      <c r="L89375" s="58">
        <v>45363.833333333336</v>
      </c>
      <c r="M89375" s="57">
        <v>2024</v>
      </c>
      <c r="N89375" s="57">
        <v>3</v>
      </c>
      <c r="O89375" s="57">
        <v>3</v>
      </c>
      <c r="P89375" t="s">
        <v>23</v>
      </c>
    </row>
    <row r="89376" spans="12:16" x14ac:dyDescent="0.25">
      <c r="L89376" s="58">
        <v>45363.875</v>
      </c>
      <c r="M89376" s="57">
        <v>2024</v>
      </c>
      <c r="N89376" s="57">
        <v>3</v>
      </c>
      <c r="O89376" s="57">
        <v>3</v>
      </c>
      <c r="P89376" t="s">
        <v>23</v>
      </c>
    </row>
    <row r="89377" spans="12:16" x14ac:dyDescent="0.25">
      <c r="L89377" s="58">
        <v>45363.916666666664</v>
      </c>
      <c r="M89377" s="57">
        <v>2024</v>
      </c>
      <c r="N89377" s="57">
        <v>3</v>
      </c>
      <c r="O89377" s="57">
        <v>3</v>
      </c>
      <c r="P89377" t="s">
        <v>22</v>
      </c>
    </row>
    <row r="89378" spans="12:16" x14ac:dyDescent="0.25">
      <c r="L89378" s="58">
        <v>45363.958333333336</v>
      </c>
      <c r="M89378" s="57">
        <v>2024</v>
      </c>
      <c r="N89378" s="57">
        <v>3</v>
      </c>
      <c r="O89378" s="57">
        <v>3</v>
      </c>
      <c r="P89378" t="s">
        <v>22</v>
      </c>
    </row>
    <row r="89379" spans="12:16" x14ac:dyDescent="0.25">
      <c r="L89379" s="58">
        <v>45364</v>
      </c>
      <c r="M89379" s="57">
        <v>2024</v>
      </c>
      <c r="N89379" s="57">
        <v>3</v>
      </c>
      <c r="O89379" s="57">
        <v>4</v>
      </c>
      <c r="P89379" t="s">
        <v>22</v>
      </c>
    </row>
    <row r="89380" spans="12:16" x14ac:dyDescent="0.25">
      <c r="L89380" s="58">
        <v>45364.041666666664</v>
      </c>
      <c r="M89380" s="57">
        <v>2024</v>
      </c>
      <c r="N89380" s="57">
        <v>3</v>
      </c>
      <c r="O89380" s="57">
        <v>4</v>
      </c>
      <c r="P89380" t="s">
        <v>22</v>
      </c>
    </row>
    <row r="89381" spans="12:16" x14ac:dyDescent="0.25">
      <c r="L89381" s="58">
        <v>45364.083333333336</v>
      </c>
      <c r="M89381" s="57">
        <v>2024</v>
      </c>
      <c r="N89381" s="57">
        <v>3</v>
      </c>
      <c r="O89381" s="57">
        <v>4</v>
      </c>
      <c r="P89381" t="s">
        <v>22</v>
      </c>
    </row>
    <row r="89382" spans="12:16" x14ac:dyDescent="0.25">
      <c r="L89382" s="58">
        <v>45364.125</v>
      </c>
      <c r="M89382" s="57">
        <v>2024</v>
      </c>
      <c r="N89382" s="57">
        <v>3</v>
      </c>
      <c r="O89382" s="57">
        <v>4</v>
      </c>
      <c r="P89382" t="s">
        <v>22</v>
      </c>
    </row>
    <row r="89383" spans="12:16" x14ac:dyDescent="0.25">
      <c r="L89383" s="58">
        <v>45364.166666666664</v>
      </c>
      <c r="M89383" s="57">
        <v>2024</v>
      </c>
      <c r="N89383" s="57">
        <v>3</v>
      </c>
      <c r="O89383" s="57">
        <v>4</v>
      </c>
      <c r="P89383" t="s">
        <v>22</v>
      </c>
    </row>
    <row r="89384" spans="12:16" x14ac:dyDescent="0.25">
      <c r="L89384" s="58">
        <v>45364.208333333336</v>
      </c>
      <c r="M89384" s="57">
        <v>2024</v>
      </c>
      <c r="N89384" s="57">
        <v>3</v>
      </c>
      <c r="O89384" s="57">
        <v>4</v>
      </c>
      <c r="P89384" t="s">
        <v>22</v>
      </c>
    </row>
    <row r="89385" spans="12:16" x14ac:dyDescent="0.25">
      <c r="L89385" s="58">
        <v>45364.25</v>
      </c>
      <c r="M89385" s="57">
        <v>2024</v>
      </c>
      <c r="N89385" s="57">
        <v>3</v>
      </c>
      <c r="O89385" s="57">
        <v>4</v>
      </c>
      <c r="P89385" t="s">
        <v>23</v>
      </c>
    </row>
    <row r="89386" spans="12:16" x14ac:dyDescent="0.25">
      <c r="L89386" s="58">
        <v>45364.291666666664</v>
      </c>
      <c r="M89386" s="57">
        <v>2024</v>
      </c>
      <c r="N89386" s="57">
        <v>3</v>
      </c>
      <c r="O89386" s="57">
        <v>4</v>
      </c>
      <c r="P89386" t="s">
        <v>23</v>
      </c>
    </row>
    <row r="89387" spans="12:16" x14ac:dyDescent="0.25">
      <c r="L89387" s="58">
        <v>45364.333333333336</v>
      </c>
      <c r="M89387" s="57">
        <v>2024</v>
      </c>
      <c r="N89387" s="57">
        <v>3</v>
      </c>
      <c r="O89387" s="57">
        <v>4</v>
      </c>
      <c r="P89387" t="s">
        <v>23</v>
      </c>
    </row>
    <row r="89388" spans="12:16" x14ac:dyDescent="0.25">
      <c r="L89388" s="58">
        <v>45364.375</v>
      </c>
      <c r="M89388" s="57">
        <v>2024</v>
      </c>
      <c r="N89388" s="57">
        <v>3</v>
      </c>
      <c r="O89388" s="57">
        <v>4</v>
      </c>
      <c r="P89388" t="s">
        <v>23</v>
      </c>
    </row>
    <row r="89389" spans="12:16" x14ac:dyDescent="0.25">
      <c r="L89389" s="58">
        <v>45364.416666666664</v>
      </c>
      <c r="M89389" s="57">
        <v>2024</v>
      </c>
      <c r="N89389" s="57">
        <v>3</v>
      </c>
      <c r="O89389" s="57">
        <v>4</v>
      </c>
      <c r="P89389" t="s">
        <v>23</v>
      </c>
    </row>
    <row r="89390" spans="12:16" x14ac:dyDescent="0.25">
      <c r="L89390" s="58">
        <v>45364.458333333336</v>
      </c>
      <c r="M89390" s="57">
        <v>2024</v>
      </c>
      <c r="N89390" s="57">
        <v>3</v>
      </c>
      <c r="O89390" s="57">
        <v>4</v>
      </c>
      <c r="P89390" t="s">
        <v>23</v>
      </c>
    </row>
    <row r="89391" spans="12:16" x14ac:dyDescent="0.25">
      <c r="L89391" s="58">
        <v>45364.5</v>
      </c>
      <c r="M89391" s="57">
        <v>2024</v>
      </c>
      <c r="N89391" s="57">
        <v>3</v>
      </c>
      <c r="O89391" s="57">
        <v>4</v>
      </c>
      <c r="P89391" t="s">
        <v>23</v>
      </c>
    </row>
    <row r="89392" spans="12:16" x14ac:dyDescent="0.25">
      <c r="L89392" s="58">
        <v>45364.541666666664</v>
      </c>
      <c r="M89392" s="57">
        <v>2024</v>
      </c>
      <c r="N89392" s="57">
        <v>3</v>
      </c>
      <c r="O89392" s="57">
        <v>4</v>
      </c>
      <c r="P89392" t="s">
        <v>23</v>
      </c>
    </row>
    <row r="89393" spans="12:16" x14ac:dyDescent="0.25">
      <c r="L89393" s="58">
        <v>45364.583333333336</v>
      </c>
      <c r="M89393" s="57">
        <v>2024</v>
      </c>
      <c r="N89393" s="57">
        <v>3</v>
      </c>
      <c r="O89393" s="57">
        <v>4</v>
      </c>
      <c r="P89393" t="s">
        <v>23</v>
      </c>
    </row>
    <row r="89394" spans="12:16" x14ac:dyDescent="0.25">
      <c r="L89394" s="58">
        <v>45364.625</v>
      </c>
      <c r="M89394" s="57">
        <v>2024</v>
      </c>
      <c r="N89394" s="57">
        <v>3</v>
      </c>
      <c r="O89394" s="57">
        <v>4</v>
      </c>
      <c r="P89394" t="s">
        <v>23</v>
      </c>
    </row>
    <row r="89395" spans="12:16" x14ac:dyDescent="0.25">
      <c r="L89395" s="58">
        <v>45364.666666666664</v>
      </c>
      <c r="M89395" s="57">
        <v>2024</v>
      </c>
      <c r="N89395" s="57">
        <v>3</v>
      </c>
      <c r="O89395" s="57">
        <v>4</v>
      </c>
      <c r="P89395" t="s">
        <v>23</v>
      </c>
    </row>
    <row r="89396" spans="12:16" x14ac:dyDescent="0.25">
      <c r="L89396" s="58">
        <v>45364.708333333336</v>
      </c>
      <c r="M89396" s="57">
        <v>2024</v>
      </c>
      <c r="N89396" s="57">
        <v>3</v>
      </c>
      <c r="O89396" s="57">
        <v>4</v>
      </c>
      <c r="P89396" t="s">
        <v>23</v>
      </c>
    </row>
    <row r="89397" spans="12:16" x14ac:dyDescent="0.25">
      <c r="L89397" s="58">
        <v>45364.75</v>
      </c>
      <c r="M89397" s="57">
        <v>2024</v>
      </c>
      <c r="N89397" s="57">
        <v>3</v>
      </c>
      <c r="O89397" s="57">
        <v>4</v>
      </c>
      <c r="P89397" t="s">
        <v>23</v>
      </c>
    </row>
    <row r="89398" spans="12:16" x14ac:dyDescent="0.25">
      <c r="L89398" s="58">
        <v>45364.791666666664</v>
      </c>
      <c r="M89398" s="57">
        <v>2024</v>
      </c>
      <c r="N89398" s="57">
        <v>3</v>
      </c>
      <c r="O89398" s="57">
        <v>4</v>
      </c>
      <c r="P89398" t="s">
        <v>23</v>
      </c>
    </row>
    <row r="89399" spans="12:16" x14ac:dyDescent="0.25">
      <c r="L89399" s="58">
        <v>45364.833333333336</v>
      </c>
      <c r="M89399" s="57">
        <v>2024</v>
      </c>
      <c r="N89399" s="57">
        <v>3</v>
      </c>
      <c r="O89399" s="57">
        <v>4</v>
      </c>
      <c r="P89399" t="s">
        <v>23</v>
      </c>
    </row>
    <row r="89400" spans="12:16" x14ac:dyDescent="0.25">
      <c r="L89400" s="58">
        <v>45364.875</v>
      </c>
      <c r="M89400" s="57">
        <v>2024</v>
      </c>
      <c r="N89400" s="57">
        <v>3</v>
      </c>
      <c r="O89400" s="57">
        <v>4</v>
      </c>
      <c r="P89400" t="s">
        <v>23</v>
      </c>
    </row>
    <row r="89401" spans="12:16" x14ac:dyDescent="0.25">
      <c r="L89401" s="58">
        <v>45364.916666666664</v>
      </c>
      <c r="M89401" s="57">
        <v>2024</v>
      </c>
      <c r="N89401" s="57">
        <v>3</v>
      </c>
      <c r="O89401" s="57">
        <v>4</v>
      </c>
      <c r="P89401" t="s">
        <v>22</v>
      </c>
    </row>
    <row r="89402" spans="12:16" x14ac:dyDescent="0.25">
      <c r="L89402" s="58">
        <v>45364.958333333336</v>
      </c>
      <c r="M89402" s="57">
        <v>2024</v>
      </c>
      <c r="N89402" s="57">
        <v>3</v>
      </c>
      <c r="O89402" s="57">
        <v>4</v>
      </c>
      <c r="P89402" t="s">
        <v>22</v>
      </c>
    </row>
    <row r="89403" spans="12:16" x14ac:dyDescent="0.25">
      <c r="L89403" s="58">
        <v>45365</v>
      </c>
      <c r="M89403" s="57">
        <v>2024</v>
      </c>
      <c r="N89403" s="57">
        <v>3</v>
      </c>
      <c r="O89403" s="57">
        <v>5</v>
      </c>
      <c r="P89403" t="s">
        <v>22</v>
      </c>
    </row>
    <row r="89404" spans="12:16" x14ac:dyDescent="0.25">
      <c r="L89404" s="58">
        <v>45365.041666666664</v>
      </c>
      <c r="M89404" s="57">
        <v>2024</v>
      </c>
      <c r="N89404" s="57">
        <v>3</v>
      </c>
      <c r="O89404" s="57">
        <v>5</v>
      </c>
      <c r="P89404" t="s">
        <v>22</v>
      </c>
    </row>
    <row r="89405" spans="12:16" x14ac:dyDescent="0.25">
      <c r="L89405" s="58">
        <v>45365.083333333336</v>
      </c>
      <c r="M89405" s="57">
        <v>2024</v>
      </c>
      <c r="N89405" s="57">
        <v>3</v>
      </c>
      <c r="O89405" s="57">
        <v>5</v>
      </c>
      <c r="P89405" t="s">
        <v>22</v>
      </c>
    </row>
    <row r="89406" spans="12:16" x14ac:dyDescent="0.25">
      <c r="L89406" s="58">
        <v>45365.125</v>
      </c>
      <c r="M89406" s="57">
        <v>2024</v>
      </c>
      <c r="N89406" s="57">
        <v>3</v>
      </c>
      <c r="O89406" s="57">
        <v>5</v>
      </c>
      <c r="P89406" t="s">
        <v>22</v>
      </c>
    </row>
    <row r="89407" spans="12:16" x14ac:dyDescent="0.25">
      <c r="L89407" s="58">
        <v>45365.166666666664</v>
      </c>
      <c r="M89407" s="57">
        <v>2024</v>
      </c>
      <c r="N89407" s="57">
        <v>3</v>
      </c>
      <c r="O89407" s="57">
        <v>5</v>
      </c>
      <c r="P89407" t="s">
        <v>22</v>
      </c>
    </row>
    <row r="89408" spans="12:16" x14ac:dyDescent="0.25">
      <c r="L89408" s="58">
        <v>45365.208333333336</v>
      </c>
      <c r="M89408" s="57">
        <v>2024</v>
      </c>
      <c r="N89408" s="57">
        <v>3</v>
      </c>
      <c r="O89408" s="57">
        <v>5</v>
      </c>
      <c r="P89408" t="s">
        <v>22</v>
      </c>
    </row>
    <row r="89409" spans="12:16" x14ac:dyDescent="0.25">
      <c r="L89409" s="58">
        <v>45365.25</v>
      </c>
      <c r="M89409" s="57">
        <v>2024</v>
      </c>
      <c r="N89409" s="57">
        <v>3</v>
      </c>
      <c r="O89409" s="57">
        <v>5</v>
      </c>
      <c r="P89409" t="s">
        <v>23</v>
      </c>
    </row>
    <row r="89410" spans="12:16" x14ac:dyDescent="0.25">
      <c r="L89410" s="58">
        <v>45365.291666666664</v>
      </c>
      <c r="M89410" s="57">
        <v>2024</v>
      </c>
      <c r="N89410" s="57">
        <v>3</v>
      </c>
      <c r="O89410" s="57">
        <v>5</v>
      </c>
      <c r="P89410" t="s">
        <v>23</v>
      </c>
    </row>
    <row r="89411" spans="12:16" x14ac:dyDescent="0.25">
      <c r="L89411" s="58">
        <v>45365.333333333336</v>
      </c>
      <c r="M89411" s="57">
        <v>2024</v>
      </c>
      <c r="N89411" s="57">
        <v>3</v>
      </c>
      <c r="O89411" s="57">
        <v>5</v>
      </c>
      <c r="P89411" t="s">
        <v>23</v>
      </c>
    </row>
    <row r="89412" spans="12:16" x14ac:dyDescent="0.25">
      <c r="L89412" s="58">
        <v>45365.375</v>
      </c>
      <c r="M89412" s="57">
        <v>2024</v>
      </c>
      <c r="N89412" s="57">
        <v>3</v>
      </c>
      <c r="O89412" s="57">
        <v>5</v>
      </c>
      <c r="P89412" t="s">
        <v>23</v>
      </c>
    </row>
    <row r="89413" spans="12:16" x14ac:dyDescent="0.25">
      <c r="L89413" s="58">
        <v>45365.416666666664</v>
      </c>
      <c r="M89413" s="57">
        <v>2024</v>
      </c>
      <c r="N89413" s="57">
        <v>3</v>
      </c>
      <c r="O89413" s="57">
        <v>5</v>
      </c>
      <c r="P89413" t="s">
        <v>23</v>
      </c>
    </row>
    <row r="89414" spans="12:16" x14ac:dyDescent="0.25">
      <c r="L89414" s="58">
        <v>45365.458333333336</v>
      </c>
      <c r="M89414" s="57">
        <v>2024</v>
      </c>
      <c r="N89414" s="57">
        <v>3</v>
      </c>
      <c r="O89414" s="57">
        <v>5</v>
      </c>
      <c r="P89414" t="s">
        <v>23</v>
      </c>
    </row>
    <row r="89415" spans="12:16" x14ac:dyDescent="0.25">
      <c r="L89415" s="58">
        <v>45365.5</v>
      </c>
      <c r="M89415" s="57">
        <v>2024</v>
      </c>
      <c r="N89415" s="57">
        <v>3</v>
      </c>
      <c r="O89415" s="57">
        <v>5</v>
      </c>
      <c r="P89415" t="s">
        <v>23</v>
      </c>
    </row>
    <row r="89416" spans="12:16" x14ac:dyDescent="0.25">
      <c r="L89416" s="58">
        <v>45365.541666666664</v>
      </c>
      <c r="M89416" s="57">
        <v>2024</v>
      </c>
      <c r="N89416" s="57">
        <v>3</v>
      </c>
      <c r="O89416" s="57">
        <v>5</v>
      </c>
      <c r="P89416" t="s">
        <v>23</v>
      </c>
    </row>
    <row r="89417" spans="12:16" x14ac:dyDescent="0.25">
      <c r="L89417" s="58">
        <v>45365.583333333336</v>
      </c>
      <c r="M89417" s="57">
        <v>2024</v>
      </c>
      <c r="N89417" s="57">
        <v>3</v>
      </c>
      <c r="O89417" s="57">
        <v>5</v>
      </c>
      <c r="P89417" t="s">
        <v>23</v>
      </c>
    </row>
    <row r="89418" spans="12:16" x14ac:dyDescent="0.25">
      <c r="L89418" s="58">
        <v>45365.625</v>
      </c>
      <c r="M89418" s="57">
        <v>2024</v>
      </c>
      <c r="N89418" s="57">
        <v>3</v>
      </c>
      <c r="O89418" s="57">
        <v>5</v>
      </c>
      <c r="P89418" t="s">
        <v>23</v>
      </c>
    </row>
    <row r="89419" spans="12:16" x14ac:dyDescent="0.25">
      <c r="L89419" s="58">
        <v>45365.666666666664</v>
      </c>
      <c r="M89419" s="57">
        <v>2024</v>
      </c>
      <c r="N89419" s="57">
        <v>3</v>
      </c>
      <c r="O89419" s="57">
        <v>5</v>
      </c>
      <c r="P89419" t="s">
        <v>23</v>
      </c>
    </row>
    <row r="89420" spans="12:16" x14ac:dyDescent="0.25">
      <c r="L89420" s="58">
        <v>45365.708333333336</v>
      </c>
      <c r="M89420" s="57">
        <v>2024</v>
      </c>
      <c r="N89420" s="57">
        <v>3</v>
      </c>
      <c r="O89420" s="57">
        <v>5</v>
      </c>
      <c r="P89420" t="s">
        <v>23</v>
      </c>
    </row>
    <row r="89421" spans="12:16" x14ac:dyDescent="0.25">
      <c r="L89421" s="58">
        <v>45365.75</v>
      </c>
      <c r="M89421" s="57">
        <v>2024</v>
      </c>
      <c r="N89421" s="57">
        <v>3</v>
      </c>
      <c r="O89421" s="57">
        <v>5</v>
      </c>
      <c r="P89421" t="s">
        <v>23</v>
      </c>
    </row>
    <row r="89422" spans="12:16" x14ac:dyDescent="0.25">
      <c r="L89422" s="58">
        <v>45365.791666666664</v>
      </c>
      <c r="M89422" s="57">
        <v>2024</v>
      </c>
      <c r="N89422" s="57">
        <v>3</v>
      </c>
      <c r="O89422" s="57">
        <v>5</v>
      </c>
      <c r="P89422" t="s">
        <v>23</v>
      </c>
    </row>
    <row r="89423" spans="12:16" x14ac:dyDescent="0.25">
      <c r="L89423" s="58">
        <v>45365.833333333336</v>
      </c>
      <c r="M89423" s="57">
        <v>2024</v>
      </c>
      <c r="N89423" s="57">
        <v>3</v>
      </c>
      <c r="O89423" s="57">
        <v>5</v>
      </c>
      <c r="P89423" t="s">
        <v>23</v>
      </c>
    </row>
    <row r="89424" spans="12:16" x14ac:dyDescent="0.25">
      <c r="L89424" s="58">
        <v>45365.875</v>
      </c>
      <c r="M89424" s="57">
        <v>2024</v>
      </c>
      <c r="N89424" s="57">
        <v>3</v>
      </c>
      <c r="O89424" s="57">
        <v>5</v>
      </c>
      <c r="P89424" t="s">
        <v>23</v>
      </c>
    </row>
    <row r="89425" spans="12:16" x14ac:dyDescent="0.25">
      <c r="L89425" s="58">
        <v>45365.916666666664</v>
      </c>
      <c r="M89425" s="57">
        <v>2024</v>
      </c>
      <c r="N89425" s="57">
        <v>3</v>
      </c>
      <c r="O89425" s="57">
        <v>5</v>
      </c>
      <c r="P89425" t="s">
        <v>22</v>
      </c>
    </row>
    <row r="89426" spans="12:16" x14ac:dyDescent="0.25">
      <c r="L89426" s="58">
        <v>45365.958333333336</v>
      </c>
      <c r="M89426" s="57">
        <v>2024</v>
      </c>
      <c r="N89426" s="57">
        <v>3</v>
      </c>
      <c r="O89426" s="57">
        <v>5</v>
      </c>
      <c r="P89426" t="s">
        <v>22</v>
      </c>
    </row>
    <row r="89427" spans="12:16" x14ac:dyDescent="0.25">
      <c r="L89427" s="58">
        <v>45366</v>
      </c>
      <c r="M89427" s="57">
        <v>2024</v>
      </c>
      <c r="N89427" s="57">
        <v>3</v>
      </c>
      <c r="O89427" s="57">
        <v>6</v>
      </c>
      <c r="P89427" t="s">
        <v>22</v>
      </c>
    </row>
    <row r="89428" spans="12:16" x14ac:dyDescent="0.25">
      <c r="L89428" s="58">
        <v>45366.041666666664</v>
      </c>
      <c r="M89428" s="57">
        <v>2024</v>
      </c>
      <c r="N89428" s="57">
        <v>3</v>
      </c>
      <c r="O89428" s="57">
        <v>6</v>
      </c>
      <c r="P89428" t="s">
        <v>22</v>
      </c>
    </row>
    <row r="89429" spans="12:16" x14ac:dyDescent="0.25">
      <c r="L89429" s="58">
        <v>45366.083333333336</v>
      </c>
      <c r="M89429" s="57">
        <v>2024</v>
      </c>
      <c r="N89429" s="57">
        <v>3</v>
      </c>
      <c r="O89429" s="57">
        <v>6</v>
      </c>
      <c r="P89429" t="s">
        <v>22</v>
      </c>
    </row>
    <row r="89430" spans="12:16" x14ac:dyDescent="0.25">
      <c r="L89430" s="58">
        <v>45366.125</v>
      </c>
      <c r="M89430" s="57">
        <v>2024</v>
      </c>
      <c r="N89430" s="57">
        <v>3</v>
      </c>
      <c r="O89430" s="57">
        <v>6</v>
      </c>
      <c r="P89430" t="s">
        <v>22</v>
      </c>
    </row>
    <row r="89431" spans="12:16" x14ac:dyDescent="0.25">
      <c r="L89431" s="58">
        <v>45366.166666666664</v>
      </c>
      <c r="M89431" s="57">
        <v>2024</v>
      </c>
      <c r="N89431" s="57">
        <v>3</v>
      </c>
      <c r="O89431" s="57">
        <v>6</v>
      </c>
      <c r="P89431" t="s">
        <v>22</v>
      </c>
    </row>
    <row r="89432" spans="12:16" x14ac:dyDescent="0.25">
      <c r="L89432" s="58">
        <v>45366.208333333336</v>
      </c>
      <c r="M89432" s="57">
        <v>2024</v>
      </c>
      <c r="N89432" s="57">
        <v>3</v>
      </c>
      <c r="O89432" s="57">
        <v>6</v>
      </c>
      <c r="P89432" t="s">
        <v>22</v>
      </c>
    </row>
    <row r="89433" spans="12:16" x14ac:dyDescent="0.25">
      <c r="L89433" s="58">
        <v>45366.25</v>
      </c>
      <c r="M89433" s="57">
        <v>2024</v>
      </c>
      <c r="N89433" s="57">
        <v>3</v>
      </c>
      <c r="O89433" s="57">
        <v>6</v>
      </c>
      <c r="P89433" t="s">
        <v>23</v>
      </c>
    </row>
    <row r="89434" spans="12:16" x14ac:dyDescent="0.25">
      <c r="L89434" s="58">
        <v>45366.291666666664</v>
      </c>
      <c r="M89434" s="57">
        <v>2024</v>
      </c>
      <c r="N89434" s="57">
        <v>3</v>
      </c>
      <c r="O89434" s="57">
        <v>6</v>
      </c>
      <c r="P89434" t="s">
        <v>23</v>
      </c>
    </row>
    <row r="89435" spans="12:16" x14ac:dyDescent="0.25">
      <c r="L89435" s="58">
        <v>45366.333333333336</v>
      </c>
      <c r="M89435" s="57">
        <v>2024</v>
      </c>
      <c r="N89435" s="57">
        <v>3</v>
      </c>
      <c r="O89435" s="57">
        <v>6</v>
      </c>
      <c r="P89435" t="s">
        <v>23</v>
      </c>
    </row>
    <row r="89436" spans="12:16" x14ac:dyDescent="0.25">
      <c r="L89436" s="58">
        <v>45366.375</v>
      </c>
      <c r="M89436" s="57">
        <v>2024</v>
      </c>
      <c r="N89436" s="57">
        <v>3</v>
      </c>
      <c r="O89436" s="57">
        <v>6</v>
      </c>
      <c r="P89436" t="s">
        <v>23</v>
      </c>
    </row>
    <row r="89437" spans="12:16" x14ac:dyDescent="0.25">
      <c r="L89437" s="58">
        <v>45366.416666666664</v>
      </c>
      <c r="M89437" s="57">
        <v>2024</v>
      </c>
      <c r="N89437" s="57">
        <v>3</v>
      </c>
      <c r="O89437" s="57">
        <v>6</v>
      </c>
      <c r="P89437" t="s">
        <v>23</v>
      </c>
    </row>
    <row r="89438" spans="12:16" x14ac:dyDescent="0.25">
      <c r="L89438" s="58">
        <v>45366.458333333336</v>
      </c>
      <c r="M89438" s="57">
        <v>2024</v>
      </c>
      <c r="N89438" s="57">
        <v>3</v>
      </c>
      <c r="O89438" s="57">
        <v>6</v>
      </c>
      <c r="P89438" t="s">
        <v>23</v>
      </c>
    </row>
    <row r="89439" spans="12:16" x14ac:dyDescent="0.25">
      <c r="L89439" s="58">
        <v>45366.5</v>
      </c>
      <c r="M89439" s="57">
        <v>2024</v>
      </c>
      <c r="N89439" s="57">
        <v>3</v>
      </c>
      <c r="O89439" s="57">
        <v>6</v>
      </c>
      <c r="P89439" t="s">
        <v>23</v>
      </c>
    </row>
    <row r="89440" spans="12:16" x14ac:dyDescent="0.25">
      <c r="L89440" s="58">
        <v>45366.541666666664</v>
      </c>
      <c r="M89440" s="57">
        <v>2024</v>
      </c>
      <c r="N89440" s="57">
        <v>3</v>
      </c>
      <c r="O89440" s="57">
        <v>6</v>
      </c>
      <c r="P89440" t="s">
        <v>23</v>
      </c>
    </row>
    <row r="89441" spans="12:16" x14ac:dyDescent="0.25">
      <c r="L89441" s="58">
        <v>45366.583333333336</v>
      </c>
      <c r="M89441" s="57">
        <v>2024</v>
      </c>
      <c r="N89441" s="57">
        <v>3</v>
      </c>
      <c r="O89441" s="57">
        <v>6</v>
      </c>
      <c r="P89441" t="s">
        <v>23</v>
      </c>
    </row>
    <row r="89442" spans="12:16" x14ac:dyDescent="0.25">
      <c r="L89442" s="58">
        <v>45366.625</v>
      </c>
      <c r="M89442" s="57">
        <v>2024</v>
      </c>
      <c r="N89442" s="57">
        <v>3</v>
      </c>
      <c r="O89442" s="57">
        <v>6</v>
      </c>
      <c r="P89442" t="s">
        <v>23</v>
      </c>
    </row>
    <row r="89443" spans="12:16" x14ac:dyDescent="0.25">
      <c r="L89443" s="58">
        <v>45366.666666666664</v>
      </c>
      <c r="M89443" s="57">
        <v>2024</v>
      </c>
      <c r="N89443" s="57">
        <v>3</v>
      </c>
      <c r="O89443" s="57">
        <v>6</v>
      </c>
      <c r="P89443" t="s">
        <v>23</v>
      </c>
    </row>
    <row r="89444" spans="12:16" x14ac:dyDescent="0.25">
      <c r="L89444" s="58">
        <v>45366.708333333336</v>
      </c>
      <c r="M89444" s="57">
        <v>2024</v>
      </c>
      <c r="N89444" s="57">
        <v>3</v>
      </c>
      <c r="O89444" s="57">
        <v>6</v>
      </c>
      <c r="P89444" t="s">
        <v>23</v>
      </c>
    </row>
    <row r="89445" spans="12:16" x14ac:dyDescent="0.25">
      <c r="L89445" s="58">
        <v>45366.75</v>
      </c>
      <c r="M89445" s="57">
        <v>2024</v>
      </c>
      <c r="N89445" s="57">
        <v>3</v>
      </c>
      <c r="O89445" s="57">
        <v>6</v>
      </c>
      <c r="P89445" t="s">
        <v>23</v>
      </c>
    </row>
    <row r="89446" spans="12:16" x14ac:dyDescent="0.25">
      <c r="L89446" s="58">
        <v>45366.791666666664</v>
      </c>
      <c r="M89446" s="57">
        <v>2024</v>
      </c>
      <c r="N89446" s="57">
        <v>3</v>
      </c>
      <c r="O89446" s="57">
        <v>6</v>
      </c>
      <c r="P89446" t="s">
        <v>23</v>
      </c>
    </row>
    <row r="89447" spans="12:16" x14ac:dyDescent="0.25">
      <c r="L89447" s="58">
        <v>45366.833333333336</v>
      </c>
      <c r="M89447" s="57">
        <v>2024</v>
      </c>
      <c r="N89447" s="57">
        <v>3</v>
      </c>
      <c r="O89447" s="57">
        <v>6</v>
      </c>
      <c r="P89447" t="s">
        <v>23</v>
      </c>
    </row>
    <row r="89448" spans="12:16" x14ac:dyDescent="0.25">
      <c r="L89448" s="58">
        <v>45366.875</v>
      </c>
      <c r="M89448" s="57">
        <v>2024</v>
      </c>
      <c r="N89448" s="57">
        <v>3</v>
      </c>
      <c r="O89448" s="57">
        <v>6</v>
      </c>
      <c r="P89448" t="s">
        <v>23</v>
      </c>
    </row>
    <row r="89449" spans="12:16" x14ac:dyDescent="0.25">
      <c r="L89449" s="58">
        <v>45366.916666666664</v>
      </c>
      <c r="M89449" s="57">
        <v>2024</v>
      </c>
      <c r="N89449" s="57">
        <v>3</v>
      </c>
      <c r="O89449" s="57">
        <v>6</v>
      </c>
      <c r="P89449" t="s">
        <v>22</v>
      </c>
    </row>
    <row r="89450" spans="12:16" x14ac:dyDescent="0.25">
      <c r="L89450" s="58">
        <v>45366.958333333336</v>
      </c>
      <c r="M89450" s="57">
        <v>2024</v>
      </c>
      <c r="N89450" s="57">
        <v>3</v>
      </c>
      <c r="O89450" s="57">
        <v>6</v>
      </c>
      <c r="P89450" t="s">
        <v>22</v>
      </c>
    </row>
    <row r="89451" spans="12:16" x14ac:dyDescent="0.25">
      <c r="L89451" s="58">
        <v>45367</v>
      </c>
      <c r="M89451" s="57">
        <v>2024</v>
      </c>
      <c r="N89451" s="57">
        <v>3</v>
      </c>
      <c r="O89451" s="57">
        <v>7</v>
      </c>
      <c r="P89451" t="s">
        <v>22</v>
      </c>
    </row>
    <row r="89452" spans="12:16" x14ac:dyDescent="0.25">
      <c r="L89452" s="58">
        <v>45367.041666666664</v>
      </c>
      <c r="M89452" s="57">
        <v>2024</v>
      </c>
      <c r="N89452" s="57">
        <v>3</v>
      </c>
      <c r="O89452" s="57">
        <v>7</v>
      </c>
      <c r="P89452" t="s">
        <v>22</v>
      </c>
    </row>
    <row r="89453" spans="12:16" x14ac:dyDescent="0.25">
      <c r="L89453" s="58">
        <v>45367.083333333336</v>
      </c>
      <c r="M89453" s="57">
        <v>2024</v>
      </c>
      <c r="N89453" s="57">
        <v>3</v>
      </c>
      <c r="O89453" s="57">
        <v>7</v>
      </c>
      <c r="P89453" t="s">
        <v>22</v>
      </c>
    </row>
    <row r="89454" spans="12:16" x14ac:dyDescent="0.25">
      <c r="L89454" s="58">
        <v>45367.125</v>
      </c>
      <c r="M89454" s="57">
        <v>2024</v>
      </c>
      <c r="N89454" s="57">
        <v>3</v>
      </c>
      <c r="O89454" s="57">
        <v>7</v>
      </c>
      <c r="P89454" t="s">
        <v>22</v>
      </c>
    </row>
    <row r="89455" spans="12:16" x14ac:dyDescent="0.25">
      <c r="L89455" s="58">
        <v>45367.166666666664</v>
      </c>
      <c r="M89455" s="57">
        <v>2024</v>
      </c>
      <c r="N89455" s="57">
        <v>3</v>
      </c>
      <c r="O89455" s="57">
        <v>7</v>
      </c>
      <c r="P89455" t="s">
        <v>22</v>
      </c>
    </row>
    <row r="89456" spans="12:16" x14ac:dyDescent="0.25">
      <c r="L89456" s="58">
        <v>45367.208333333336</v>
      </c>
      <c r="M89456" s="57">
        <v>2024</v>
      </c>
      <c r="N89456" s="57">
        <v>3</v>
      </c>
      <c r="O89456" s="57">
        <v>7</v>
      </c>
      <c r="P89456" t="s">
        <v>22</v>
      </c>
    </row>
    <row r="89457" spans="12:16" x14ac:dyDescent="0.25">
      <c r="L89457" s="58">
        <v>45367.25</v>
      </c>
      <c r="M89457" s="57">
        <v>2024</v>
      </c>
      <c r="N89457" s="57">
        <v>3</v>
      </c>
      <c r="O89457" s="57">
        <v>7</v>
      </c>
      <c r="P89457" t="s">
        <v>22</v>
      </c>
    </row>
    <row r="89458" spans="12:16" x14ac:dyDescent="0.25">
      <c r="L89458" s="58">
        <v>45367.291666666664</v>
      </c>
      <c r="M89458" s="57">
        <v>2024</v>
      </c>
      <c r="N89458" s="57">
        <v>3</v>
      </c>
      <c r="O89458" s="57">
        <v>7</v>
      </c>
      <c r="P89458" t="s">
        <v>22</v>
      </c>
    </row>
    <row r="89459" spans="12:16" x14ac:dyDescent="0.25">
      <c r="L89459" s="58">
        <v>45367.333333333336</v>
      </c>
      <c r="M89459" s="57">
        <v>2024</v>
      </c>
      <c r="N89459" s="57">
        <v>3</v>
      </c>
      <c r="O89459" s="57">
        <v>7</v>
      </c>
      <c r="P89459" t="s">
        <v>22</v>
      </c>
    </row>
    <row r="89460" spans="12:16" x14ac:dyDescent="0.25">
      <c r="L89460" s="58">
        <v>45367.375</v>
      </c>
      <c r="M89460" s="57">
        <v>2024</v>
      </c>
      <c r="N89460" s="57">
        <v>3</v>
      </c>
      <c r="O89460" s="57">
        <v>7</v>
      </c>
      <c r="P89460" t="s">
        <v>22</v>
      </c>
    </row>
    <row r="89461" spans="12:16" x14ac:dyDescent="0.25">
      <c r="L89461" s="58">
        <v>45367.416666666664</v>
      </c>
      <c r="M89461" s="57">
        <v>2024</v>
      </c>
      <c r="N89461" s="57">
        <v>3</v>
      </c>
      <c r="O89461" s="57">
        <v>7</v>
      </c>
      <c r="P89461" t="s">
        <v>22</v>
      </c>
    </row>
    <row r="89462" spans="12:16" x14ac:dyDescent="0.25">
      <c r="L89462" s="58">
        <v>45367.458333333336</v>
      </c>
      <c r="M89462" s="57">
        <v>2024</v>
      </c>
      <c r="N89462" s="57">
        <v>3</v>
      </c>
      <c r="O89462" s="57">
        <v>7</v>
      </c>
      <c r="P89462" t="s">
        <v>22</v>
      </c>
    </row>
    <row r="89463" spans="12:16" x14ac:dyDescent="0.25">
      <c r="L89463" s="58">
        <v>45367.5</v>
      </c>
      <c r="M89463" s="57">
        <v>2024</v>
      </c>
      <c r="N89463" s="57">
        <v>3</v>
      </c>
      <c r="O89463" s="57">
        <v>7</v>
      </c>
      <c r="P89463" t="s">
        <v>22</v>
      </c>
    </row>
    <row r="89464" spans="12:16" x14ac:dyDescent="0.25">
      <c r="L89464" s="58">
        <v>45367.541666666664</v>
      </c>
      <c r="M89464" s="57">
        <v>2024</v>
      </c>
      <c r="N89464" s="57">
        <v>3</v>
      </c>
      <c r="O89464" s="57">
        <v>7</v>
      </c>
      <c r="P89464" t="s">
        <v>22</v>
      </c>
    </row>
    <row r="89465" spans="12:16" x14ac:dyDescent="0.25">
      <c r="L89465" s="58">
        <v>45367.583333333336</v>
      </c>
      <c r="M89465" s="57">
        <v>2024</v>
      </c>
      <c r="N89465" s="57">
        <v>3</v>
      </c>
      <c r="O89465" s="57">
        <v>7</v>
      </c>
      <c r="P89465" t="s">
        <v>22</v>
      </c>
    </row>
    <row r="89466" spans="12:16" x14ac:dyDescent="0.25">
      <c r="L89466" s="58">
        <v>45367.625</v>
      </c>
      <c r="M89466" s="57">
        <v>2024</v>
      </c>
      <c r="N89466" s="57">
        <v>3</v>
      </c>
      <c r="O89466" s="57">
        <v>7</v>
      </c>
      <c r="P89466" t="s">
        <v>22</v>
      </c>
    </row>
    <row r="89467" spans="12:16" x14ac:dyDescent="0.25">
      <c r="L89467" s="58">
        <v>45367.666666666664</v>
      </c>
      <c r="M89467" s="57">
        <v>2024</v>
      </c>
      <c r="N89467" s="57">
        <v>3</v>
      </c>
      <c r="O89467" s="57">
        <v>7</v>
      </c>
      <c r="P89467" t="s">
        <v>22</v>
      </c>
    </row>
    <row r="89468" spans="12:16" x14ac:dyDescent="0.25">
      <c r="L89468" s="58">
        <v>45367.708333333336</v>
      </c>
      <c r="M89468" s="57">
        <v>2024</v>
      </c>
      <c r="N89468" s="57">
        <v>3</v>
      </c>
      <c r="O89468" s="57">
        <v>7</v>
      </c>
      <c r="P89468" t="s">
        <v>22</v>
      </c>
    </row>
    <row r="89469" spans="12:16" x14ac:dyDescent="0.25">
      <c r="L89469" s="58">
        <v>45367.75</v>
      </c>
      <c r="M89469" s="57">
        <v>2024</v>
      </c>
      <c r="N89469" s="57">
        <v>3</v>
      </c>
      <c r="O89469" s="57">
        <v>7</v>
      </c>
      <c r="P89469" t="s">
        <v>22</v>
      </c>
    </row>
    <row r="89470" spans="12:16" x14ac:dyDescent="0.25">
      <c r="L89470" s="58">
        <v>45367.791666666664</v>
      </c>
      <c r="M89470" s="57">
        <v>2024</v>
      </c>
      <c r="N89470" s="57">
        <v>3</v>
      </c>
      <c r="O89470" s="57">
        <v>7</v>
      </c>
      <c r="P89470" t="s">
        <v>22</v>
      </c>
    </row>
    <row r="89471" spans="12:16" x14ac:dyDescent="0.25">
      <c r="L89471" s="58">
        <v>45367.833333333336</v>
      </c>
      <c r="M89471" s="57">
        <v>2024</v>
      </c>
      <c r="N89471" s="57">
        <v>3</v>
      </c>
      <c r="O89471" s="57">
        <v>7</v>
      </c>
      <c r="P89471" t="s">
        <v>22</v>
      </c>
    </row>
    <row r="89472" spans="12:16" x14ac:dyDescent="0.25">
      <c r="L89472" s="58">
        <v>45367.875</v>
      </c>
      <c r="M89472" s="57">
        <v>2024</v>
      </c>
      <c r="N89472" s="57">
        <v>3</v>
      </c>
      <c r="O89472" s="57">
        <v>7</v>
      </c>
      <c r="P89472" t="s">
        <v>22</v>
      </c>
    </row>
    <row r="89473" spans="12:16" x14ac:dyDescent="0.25">
      <c r="L89473" s="58">
        <v>45367.916666666664</v>
      </c>
      <c r="M89473" s="57">
        <v>2024</v>
      </c>
      <c r="N89473" s="57">
        <v>3</v>
      </c>
      <c r="O89473" s="57">
        <v>7</v>
      </c>
      <c r="P89473" t="s">
        <v>22</v>
      </c>
    </row>
    <row r="89474" spans="12:16" x14ac:dyDescent="0.25">
      <c r="L89474" s="58">
        <v>45367.958333333336</v>
      </c>
      <c r="M89474" s="57">
        <v>2024</v>
      </c>
      <c r="N89474" s="57">
        <v>3</v>
      </c>
      <c r="O89474" s="57">
        <v>7</v>
      </c>
      <c r="P89474" t="s">
        <v>22</v>
      </c>
    </row>
    <row r="89475" spans="12:16" x14ac:dyDescent="0.25">
      <c r="L89475" s="58">
        <v>45368</v>
      </c>
      <c r="M89475" s="57">
        <v>2024</v>
      </c>
      <c r="N89475" s="57">
        <v>3</v>
      </c>
      <c r="O89475" s="57">
        <v>1</v>
      </c>
      <c r="P89475" t="s">
        <v>22</v>
      </c>
    </row>
    <row r="89476" spans="12:16" x14ac:dyDescent="0.25">
      <c r="L89476" s="58">
        <v>45368.041666666664</v>
      </c>
      <c r="M89476" s="57">
        <v>2024</v>
      </c>
      <c r="N89476" s="57">
        <v>3</v>
      </c>
      <c r="O89476" s="57">
        <v>1</v>
      </c>
      <c r="P89476" t="s">
        <v>22</v>
      </c>
    </row>
    <row r="89477" spans="12:16" x14ac:dyDescent="0.25">
      <c r="L89477" s="58">
        <v>45368.083333333336</v>
      </c>
      <c r="M89477" s="57">
        <v>2024</v>
      </c>
      <c r="N89477" s="57">
        <v>3</v>
      </c>
      <c r="O89477" s="57">
        <v>1</v>
      </c>
      <c r="P89477" t="s">
        <v>22</v>
      </c>
    </row>
    <row r="89478" spans="12:16" x14ac:dyDescent="0.25">
      <c r="L89478" s="58">
        <v>45368.125</v>
      </c>
      <c r="M89478" s="57">
        <v>2024</v>
      </c>
      <c r="N89478" s="57">
        <v>3</v>
      </c>
      <c r="O89478" s="57">
        <v>1</v>
      </c>
      <c r="P89478" t="s">
        <v>22</v>
      </c>
    </row>
    <row r="89479" spans="12:16" x14ac:dyDescent="0.25">
      <c r="L89479" s="58">
        <v>45368.166666666664</v>
      </c>
      <c r="M89479" s="57">
        <v>2024</v>
      </c>
      <c r="N89479" s="57">
        <v>3</v>
      </c>
      <c r="O89479" s="57">
        <v>1</v>
      </c>
      <c r="P89479" t="s">
        <v>22</v>
      </c>
    </row>
    <row r="89480" spans="12:16" x14ac:dyDescent="0.25">
      <c r="L89480" s="58">
        <v>45368.208333333336</v>
      </c>
      <c r="M89480" s="57">
        <v>2024</v>
      </c>
      <c r="N89480" s="57">
        <v>3</v>
      </c>
      <c r="O89480" s="57">
        <v>1</v>
      </c>
      <c r="P89480" t="s">
        <v>22</v>
      </c>
    </row>
    <row r="89481" spans="12:16" x14ac:dyDescent="0.25">
      <c r="L89481" s="58">
        <v>45368.25</v>
      </c>
      <c r="M89481" s="57">
        <v>2024</v>
      </c>
      <c r="N89481" s="57">
        <v>3</v>
      </c>
      <c r="O89481" s="57">
        <v>1</v>
      </c>
      <c r="P89481" t="s">
        <v>22</v>
      </c>
    </row>
    <row r="89482" spans="12:16" x14ac:dyDescent="0.25">
      <c r="L89482" s="58">
        <v>45368.291666666664</v>
      </c>
      <c r="M89482" s="57">
        <v>2024</v>
      </c>
      <c r="N89482" s="57">
        <v>3</v>
      </c>
      <c r="O89482" s="57">
        <v>1</v>
      </c>
      <c r="P89482" t="s">
        <v>22</v>
      </c>
    </row>
    <row r="89483" spans="12:16" x14ac:dyDescent="0.25">
      <c r="L89483" s="58">
        <v>45368.333333333336</v>
      </c>
      <c r="M89483" s="57">
        <v>2024</v>
      </c>
      <c r="N89483" s="57">
        <v>3</v>
      </c>
      <c r="O89483" s="57">
        <v>1</v>
      </c>
      <c r="P89483" t="s">
        <v>22</v>
      </c>
    </row>
    <row r="89484" spans="12:16" x14ac:dyDescent="0.25">
      <c r="L89484" s="58">
        <v>45368.375</v>
      </c>
      <c r="M89484" s="57">
        <v>2024</v>
      </c>
      <c r="N89484" s="57">
        <v>3</v>
      </c>
      <c r="O89484" s="57">
        <v>1</v>
      </c>
      <c r="P89484" t="s">
        <v>22</v>
      </c>
    </row>
    <row r="89485" spans="12:16" x14ac:dyDescent="0.25">
      <c r="L89485" s="58">
        <v>45368.416666666664</v>
      </c>
      <c r="M89485" s="57">
        <v>2024</v>
      </c>
      <c r="N89485" s="57">
        <v>3</v>
      </c>
      <c r="O89485" s="57">
        <v>1</v>
      </c>
      <c r="P89485" t="s">
        <v>22</v>
      </c>
    </row>
    <row r="89486" spans="12:16" x14ac:dyDescent="0.25">
      <c r="L89486" s="58">
        <v>45368.458333333336</v>
      </c>
      <c r="M89486" s="57">
        <v>2024</v>
      </c>
      <c r="N89486" s="57">
        <v>3</v>
      </c>
      <c r="O89486" s="57">
        <v>1</v>
      </c>
      <c r="P89486" t="s">
        <v>22</v>
      </c>
    </row>
    <row r="89487" spans="12:16" x14ac:dyDescent="0.25">
      <c r="L89487" s="58">
        <v>45368.5</v>
      </c>
      <c r="M89487" s="57">
        <v>2024</v>
      </c>
      <c r="N89487" s="57">
        <v>3</v>
      </c>
      <c r="O89487" s="57">
        <v>1</v>
      </c>
      <c r="P89487" t="s">
        <v>22</v>
      </c>
    </row>
    <row r="89488" spans="12:16" x14ac:dyDescent="0.25">
      <c r="L89488" s="58">
        <v>45368.541666666664</v>
      </c>
      <c r="M89488" s="57">
        <v>2024</v>
      </c>
      <c r="N89488" s="57">
        <v>3</v>
      </c>
      <c r="O89488" s="57">
        <v>1</v>
      </c>
      <c r="P89488" t="s">
        <v>22</v>
      </c>
    </row>
    <row r="89489" spans="12:16" x14ac:dyDescent="0.25">
      <c r="L89489" s="58">
        <v>45368.583333333336</v>
      </c>
      <c r="M89489" s="57">
        <v>2024</v>
      </c>
      <c r="N89489" s="57">
        <v>3</v>
      </c>
      <c r="O89489" s="57">
        <v>1</v>
      </c>
      <c r="P89489" t="s">
        <v>22</v>
      </c>
    </row>
    <row r="89490" spans="12:16" x14ac:dyDescent="0.25">
      <c r="L89490" s="58">
        <v>45368.625</v>
      </c>
      <c r="M89490" s="57">
        <v>2024</v>
      </c>
      <c r="N89490" s="57">
        <v>3</v>
      </c>
      <c r="O89490" s="57">
        <v>1</v>
      </c>
      <c r="P89490" t="s">
        <v>22</v>
      </c>
    </row>
    <row r="89491" spans="12:16" x14ac:dyDescent="0.25">
      <c r="L89491" s="58">
        <v>45368.666666666664</v>
      </c>
      <c r="M89491" s="57">
        <v>2024</v>
      </c>
      <c r="N89491" s="57">
        <v>3</v>
      </c>
      <c r="O89491" s="57">
        <v>1</v>
      </c>
      <c r="P89491" t="s">
        <v>22</v>
      </c>
    </row>
    <row r="89492" spans="12:16" x14ac:dyDescent="0.25">
      <c r="L89492" s="58">
        <v>45368.708333333336</v>
      </c>
      <c r="M89492" s="57">
        <v>2024</v>
      </c>
      <c r="N89492" s="57">
        <v>3</v>
      </c>
      <c r="O89492" s="57">
        <v>1</v>
      </c>
      <c r="P89492" t="s">
        <v>22</v>
      </c>
    </row>
    <row r="89493" spans="12:16" x14ac:dyDescent="0.25">
      <c r="L89493" s="58">
        <v>45368.75</v>
      </c>
      <c r="M89493" s="57">
        <v>2024</v>
      </c>
      <c r="N89493" s="57">
        <v>3</v>
      </c>
      <c r="O89493" s="57">
        <v>1</v>
      </c>
      <c r="P89493" t="s">
        <v>22</v>
      </c>
    </row>
    <row r="89494" spans="12:16" x14ac:dyDescent="0.25">
      <c r="L89494" s="58">
        <v>45368.791666666664</v>
      </c>
      <c r="M89494" s="57">
        <v>2024</v>
      </c>
      <c r="N89494" s="57">
        <v>3</v>
      </c>
      <c r="O89494" s="57">
        <v>1</v>
      </c>
      <c r="P89494" t="s">
        <v>22</v>
      </c>
    </row>
    <row r="89495" spans="12:16" x14ac:dyDescent="0.25">
      <c r="L89495" s="58">
        <v>45368.833333333336</v>
      </c>
      <c r="M89495" s="57">
        <v>2024</v>
      </c>
      <c r="N89495" s="57">
        <v>3</v>
      </c>
      <c r="O89495" s="57">
        <v>1</v>
      </c>
      <c r="P89495" t="s">
        <v>22</v>
      </c>
    </row>
    <row r="89496" spans="12:16" x14ac:dyDescent="0.25">
      <c r="L89496" s="58">
        <v>45368.875</v>
      </c>
      <c r="M89496" s="57">
        <v>2024</v>
      </c>
      <c r="N89496" s="57">
        <v>3</v>
      </c>
      <c r="O89496" s="57">
        <v>1</v>
      </c>
      <c r="P89496" t="s">
        <v>22</v>
      </c>
    </row>
    <row r="89497" spans="12:16" x14ac:dyDescent="0.25">
      <c r="L89497" s="58">
        <v>45368.916666666664</v>
      </c>
      <c r="M89497" s="57">
        <v>2024</v>
      </c>
      <c r="N89497" s="57">
        <v>3</v>
      </c>
      <c r="O89497" s="57">
        <v>1</v>
      </c>
      <c r="P89497" t="s">
        <v>22</v>
      </c>
    </row>
    <row r="89498" spans="12:16" x14ac:dyDescent="0.25">
      <c r="L89498" s="58">
        <v>45368.958333333336</v>
      </c>
      <c r="M89498" s="57">
        <v>2024</v>
      </c>
      <c r="N89498" s="57">
        <v>3</v>
      </c>
      <c r="O89498" s="57">
        <v>1</v>
      </c>
      <c r="P89498" t="s">
        <v>22</v>
      </c>
    </row>
    <row r="89499" spans="12:16" x14ac:dyDescent="0.25">
      <c r="L89499" s="58">
        <v>45369</v>
      </c>
      <c r="M89499" s="57">
        <v>2024</v>
      </c>
      <c r="N89499" s="57">
        <v>3</v>
      </c>
      <c r="O89499" s="57">
        <v>2</v>
      </c>
      <c r="P89499" t="s">
        <v>22</v>
      </c>
    </row>
    <row r="89500" spans="12:16" x14ac:dyDescent="0.25">
      <c r="L89500" s="58">
        <v>45369.041666666664</v>
      </c>
      <c r="M89500" s="57">
        <v>2024</v>
      </c>
      <c r="N89500" s="57">
        <v>3</v>
      </c>
      <c r="O89500" s="57">
        <v>2</v>
      </c>
      <c r="P89500" t="s">
        <v>22</v>
      </c>
    </row>
    <row r="89501" spans="12:16" x14ac:dyDescent="0.25">
      <c r="L89501" s="58">
        <v>45369.083333333336</v>
      </c>
      <c r="M89501" s="57">
        <v>2024</v>
      </c>
      <c r="N89501" s="57">
        <v>3</v>
      </c>
      <c r="O89501" s="57">
        <v>2</v>
      </c>
      <c r="P89501" t="s">
        <v>22</v>
      </c>
    </row>
    <row r="89502" spans="12:16" x14ac:dyDescent="0.25">
      <c r="L89502" s="58">
        <v>45369.125</v>
      </c>
      <c r="M89502" s="57">
        <v>2024</v>
      </c>
      <c r="N89502" s="57">
        <v>3</v>
      </c>
      <c r="O89502" s="57">
        <v>2</v>
      </c>
      <c r="P89502" t="s">
        <v>22</v>
      </c>
    </row>
    <row r="89503" spans="12:16" x14ac:dyDescent="0.25">
      <c r="L89503" s="58">
        <v>45369.166666666664</v>
      </c>
      <c r="M89503" s="57">
        <v>2024</v>
      </c>
      <c r="N89503" s="57">
        <v>3</v>
      </c>
      <c r="O89503" s="57">
        <v>2</v>
      </c>
      <c r="P89503" t="s">
        <v>22</v>
      </c>
    </row>
    <row r="89504" spans="12:16" x14ac:dyDescent="0.25">
      <c r="L89504" s="58">
        <v>45369.208333333336</v>
      </c>
      <c r="M89504" s="57">
        <v>2024</v>
      </c>
      <c r="N89504" s="57">
        <v>3</v>
      </c>
      <c r="O89504" s="57">
        <v>2</v>
      </c>
      <c r="P89504" t="s">
        <v>22</v>
      </c>
    </row>
    <row r="89505" spans="12:16" x14ac:dyDescent="0.25">
      <c r="L89505" s="58">
        <v>45369.25</v>
      </c>
      <c r="M89505" s="57">
        <v>2024</v>
      </c>
      <c r="N89505" s="57">
        <v>3</v>
      </c>
      <c r="O89505" s="57">
        <v>2</v>
      </c>
      <c r="P89505" t="s">
        <v>23</v>
      </c>
    </row>
    <row r="89506" spans="12:16" x14ac:dyDescent="0.25">
      <c r="L89506" s="58">
        <v>45369.291666666664</v>
      </c>
      <c r="M89506" s="57">
        <v>2024</v>
      </c>
      <c r="N89506" s="57">
        <v>3</v>
      </c>
      <c r="O89506" s="57">
        <v>2</v>
      </c>
      <c r="P89506" t="s">
        <v>23</v>
      </c>
    </row>
    <row r="89507" spans="12:16" x14ac:dyDescent="0.25">
      <c r="L89507" s="58">
        <v>45369.333333333336</v>
      </c>
      <c r="M89507" s="57">
        <v>2024</v>
      </c>
      <c r="N89507" s="57">
        <v>3</v>
      </c>
      <c r="O89507" s="57">
        <v>2</v>
      </c>
      <c r="P89507" t="s">
        <v>23</v>
      </c>
    </row>
    <row r="89508" spans="12:16" x14ac:dyDescent="0.25">
      <c r="L89508" s="58">
        <v>45369.375</v>
      </c>
      <c r="M89508" s="57">
        <v>2024</v>
      </c>
      <c r="N89508" s="57">
        <v>3</v>
      </c>
      <c r="O89508" s="57">
        <v>2</v>
      </c>
      <c r="P89508" t="s">
        <v>23</v>
      </c>
    </row>
    <row r="89509" spans="12:16" x14ac:dyDescent="0.25">
      <c r="L89509" s="58">
        <v>45369.416666666664</v>
      </c>
      <c r="M89509" s="57">
        <v>2024</v>
      </c>
      <c r="N89509" s="57">
        <v>3</v>
      </c>
      <c r="O89509" s="57">
        <v>2</v>
      </c>
      <c r="P89509" t="s">
        <v>23</v>
      </c>
    </row>
    <row r="89510" spans="12:16" x14ac:dyDescent="0.25">
      <c r="L89510" s="58">
        <v>45369.458333333336</v>
      </c>
      <c r="M89510" s="57">
        <v>2024</v>
      </c>
      <c r="N89510" s="57">
        <v>3</v>
      </c>
      <c r="O89510" s="57">
        <v>2</v>
      </c>
      <c r="P89510" t="s">
        <v>23</v>
      </c>
    </row>
    <row r="89511" spans="12:16" x14ac:dyDescent="0.25">
      <c r="L89511" s="58">
        <v>45369.5</v>
      </c>
      <c r="M89511" s="57">
        <v>2024</v>
      </c>
      <c r="N89511" s="57">
        <v>3</v>
      </c>
      <c r="O89511" s="57">
        <v>2</v>
      </c>
      <c r="P89511" t="s">
        <v>23</v>
      </c>
    </row>
    <row r="89512" spans="12:16" x14ac:dyDescent="0.25">
      <c r="L89512" s="58">
        <v>45369.541666666664</v>
      </c>
      <c r="M89512" s="57">
        <v>2024</v>
      </c>
      <c r="N89512" s="57">
        <v>3</v>
      </c>
      <c r="O89512" s="57">
        <v>2</v>
      </c>
      <c r="P89512" t="s">
        <v>23</v>
      </c>
    </row>
    <row r="89513" spans="12:16" x14ac:dyDescent="0.25">
      <c r="L89513" s="58">
        <v>45369.583333333336</v>
      </c>
      <c r="M89513" s="57">
        <v>2024</v>
      </c>
      <c r="N89513" s="57">
        <v>3</v>
      </c>
      <c r="O89513" s="57">
        <v>2</v>
      </c>
      <c r="P89513" t="s">
        <v>23</v>
      </c>
    </row>
    <row r="89514" spans="12:16" x14ac:dyDescent="0.25">
      <c r="L89514" s="58">
        <v>45369.625</v>
      </c>
      <c r="M89514" s="57">
        <v>2024</v>
      </c>
      <c r="N89514" s="57">
        <v>3</v>
      </c>
      <c r="O89514" s="57">
        <v>2</v>
      </c>
      <c r="P89514" t="s">
        <v>23</v>
      </c>
    </row>
    <row r="89515" spans="12:16" x14ac:dyDescent="0.25">
      <c r="L89515" s="58">
        <v>45369.666666666664</v>
      </c>
      <c r="M89515" s="57">
        <v>2024</v>
      </c>
      <c r="N89515" s="57">
        <v>3</v>
      </c>
      <c r="O89515" s="57">
        <v>2</v>
      </c>
      <c r="P89515" t="s">
        <v>23</v>
      </c>
    </row>
    <row r="89516" spans="12:16" x14ac:dyDescent="0.25">
      <c r="L89516" s="58">
        <v>45369.708333333336</v>
      </c>
      <c r="M89516" s="57">
        <v>2024</v>
      </c>
      <c r="N89516" s="57">
        <v>3</v>
      </c>
      <c r="O89516" s="57">
        <v>2</v>
      </c>
      <c r="P89516" t="s">
        <v>23</v>
      </c>
    </row>
    <row r="89517" spans="12:16" x14ac:dyDescent="0.25">
      <c r="L89517" s="58">
        <v>45369.75</v>
      </c>
      <c r="M89517" s="57">
        <v>2024</v>
      </c>
      <c r="N89517" s="57">
        <v>3</v>
      </c>
      <c r="O89517" s="57">
        <v>2</v>
      </c>
      <c r="P89517" t="s">
        <v>23</v>
      </c>
    </row>
    <row r="89518" spans="12:16" x14ac:dyDescent="0.25">
      <c r="L89518" s="58">
        <v>45369.791666666664</v>
      </c>
      <c r="M89518" s="57">
        <v>2024</v>
      </c>
      <c r="N89518" s="57">
        <v>3</v>
      </c>
      <c r="O89518" s="57">
        <v>2</v>
      </c>
      <c r="P89518" t="s">
        <v>23</v>
      </c>
    </row>
    <row r="89519" spans="12:16" x14ac:dyDescent="0.25">
      <c r="L89519" s="58">
        <v>45369.833333333336</v>
      </c>
      <c r="M89519" s="57">
        <v>2024</v>
      </c>
      <c r="N89519" s="57">
        <v>3</v>
      </c>
      <c r="O89519" s="57">
        <v>2</v>
      </c>
      <c r="P89519" t="s">
        <v>23</v>
      </c>
    </row>
    <row r="89520" spans="12:16" x14ac:dyDescent="0.25">
      <c r="L89520" s="58">
        <v>45369.875</v>
      </c>
      <c r="M89520" s="57">
        <v>2024</v>
      </c>
      <c r="N89520" s="57">
        <v>3</v>
      </c>
      <c r="O89520" s="57">
        <v>2</v>
      </c>
      <c r="P89520" t="s">
        <v>23</v>
      </c>
    </row>
    <row r="89521" spans="12:16" x14ac:dyDescent="0.25">
      <c r="L89521" s="58">
        <v>45369.916666666664</v>
      </c>
      <c r="M89521" s="57">
        <v>2024</v>
      </c>
      <c r="N89521" s="57">
        <v>3</v>
      </c>
      <c r="O89521" s="57">
        <v>2</v>
      </c>
      <c r="P89521" t="s">
        <v>22</v>
      </c>
    </row>
    <row r="89522" spans="12:16" x14ac:dyDescent="0.25">
      <c r="L89522" s="58">
        <v>45369.958333333336</v>
      </c>
      <c r="M89522" s="57">
        <v>2024</v>
      </c>
      <c r="N89522" s="57">
        <v>3</v>
      </c>
      <c r="O89522" s="57">
        <v>2</v>
      </c>
      <c r="P89522" t="s">
        <v>22</v>
      </c>
    </row>
    <row r="89523" spans="12:16" x14ac:dyDescent="0.25">
      <c r="L89523" s="58">
        <v>45370</v>
      </c>
      <c r="M89523" s="57">
        <v>2024</v>
      </c>
      <c r="N89523" s="57">
        <v>3</v>
      </c>
      <c r="O89523" s="57">
        <v>3</v>
      </c>
      <c r="P89523" t="s">
        <v>22</v>
      </c>
    </row>
    <row r="89524" spans="12:16" x14ac:dyDescent="0.25">
      <c r="L89524" s="58">
        <v>45370.041666666664</v>
      </c>
      <c r="M89524" s="57">
        <v>2024</v>
      </c>
      <c r="N89524" s="57">
        <v>3</v>
      </c>
      <c r="O89524" s="57">
        <v>3</v>
      </c>
      <c r="P89524" t="s">
        <v>22</v>
      </c>
    </row>
    <row r="89525" spans="12:16" x14ac:dyDescent="0.25">
      <c r="L89525" s="58">
        <v>45370.083333333336</v>
      </c>
      <c r="M89525" s="57">
        <v>2024</v>
      </c>
      <c r="N89525" s="57">
        <v>3</v>
      </c>
      <c r="O89525" s="57">
        <v>3</v>
      </c>
      <c r="P89525" t="s">
        <v>22</v>
      </c>
    </row>
    <row r="89526" spans="12:16" x14ac:dyDescent="0.25">
      <c r="L89526" s="58">
        <v>45370.125</v>
      </c>
      <c r="M89526" s="57">
        <v>2024</v>
      </c>
      <c r="N89526" s="57">
        <v>3</v>
      </c>
      <c r="O89526" s="57">
        <v>3</v>
      </c>
      <c r="P89526" t="s">
        <v>22</v>
      </c>
    </row>
    <row r="89527" spans="12:16" x14ac:dyDescent="0.25">
      <c r="L89527" s="58">
        <v>45370.166666666664</v>
      </c>
      <c r="M89527" s="57">
        <v>2024</v>
      </c>
      <c r="N89527" s="57">
        <v>3</v>
      </c>
      <c r="O89527" s="57">
        <v>3</v>
      </c>
      <c r="P89527" t="s">
        <v>22</v>
      </c>
    </row>
    <row r="89528" spans="12:16" x14ac:dyDescent="0.25">
      <c r="L89528" s="58">
        <v>45370.208333333336</v>
      </c>
      <c r="M89528" s="57">
        <v>2024</v>
      </c>
      <c r="N89528" s="57">
        <v>3</v>
      </c>
      <c r="O89528" s="57">
        <v>3</v>
      </c>
      <c r="P89528" t="s">
        <v>22</v>
      </c>
    </row>
    <row r="89529" spans="12:16" x14ac:dyDescent="0.25">
      <c r="L89529" s="58">
        <v>45370.25</v>
      </c>
      <c r="M89529" s="57">
        <v>2024</v>
      </c>
      <c r="N89529" s="57">
        <v>3</v>
      </c>
      <c r="O89529" s="57">
        <v>3</v>
      </c>
      <c r="P89529" t="s">
        <v>23</v>
      </c>
    </row>
    <row r="89530" spans="12:16" x14ac:dyDescent="0.25">
      <c r="L89530" s="58">
        <v>45370.291666666664</v>
      </c>
      <c r="M89530" s="57">
        <v>2024</v>
      </c>
      <c r="N89530" s="57">
        <v>3</v>
      </c>
      <c r="O89530" s="57">
        <v>3</v>
      </c>
      <c r="P89530" t="s">
        <v>23</v>
      </c>
    </row>
    <row r="89531" spans="12:16" x14ac:dyDescent="0.25">
      <c r="L89531" s="58">
        <v>45370.333333333336</v>
      </c>
      <c r="M89531" s="57">
        <v>2024</v>
      </c>
      <c r="N89531" s="57">
        <v>3</v>
      </c>
      <c r="O89531" s="57">
        <v>3</v>
      </c>
      <c r="P89531" t="s">
        <v>23</v>
      </c>
    </row>
    <row r="89532" spans="12:16" x14ac:dyDescent="0.25">
      <c r="L89532" s="58">
        <v>45370.375</v>
      </c>
      <c r="M89532" s="57">
        <v>2024</v>
      </c>
      <c r="N89532" s="57">
        <v>3</v>
      </c>
      <c r="O89532" s="57">
        <v>3</v>
      </c>
      <c r="P89532" t="s">
        <v>23</v>
      </c>
    </row>
    <row r="89533" spans="12:16" x14ac:dyDescent="0.25">
      <c r="L89533" s="58">
        <v>45370.416666666664</v>
      </c>
      <c r="M89533" s="57">
        <v>2024</v>
      </c>
      <c r="N89533" s="57">
        <v>3</v>
      </c>
      <c r="O89533" s="57">
        <v>3</v>
      </c>
      <c r="P89533" t="s">
        <v>23</v>
      </c>
    </row>
    <row r="89534" spans="12:16" x14ac:dyDescent="0.25">
      <c r="L89534" s="58">
        <v>45370.458333333336</v>
      </c>
      <c r="M89534" s="57">
        <v>2024</v>
      </c>
      <c r="N89534" s="57">
        <v>3</v>
      </c>
      <c r="O89534" s="57">
        <v>3</v>
      </c>
      <c r="P89534" t="s">
        <v>23</v>
      </c>
    </row>
    <row r="89535" spans="12:16" x14ac:dyDescent="0.25">
      <c r="L89535" s="58">
        <v>45370.5</v>
      </c>
      <c r="M89535" s="57">
        <v>2024</v>
      </c>
      <c r="N89535" s="57">
        <v>3</v>
      </c>
      <c r="O89535" s="57">
        <v>3</v>
      </c>
      <c r="P89535" t="s">
        <v>23</v>
      </c>
    </row>
    <row r="89536" spans="12:16" x14ac:dyDescent="0.25">
      <c r="L89536" s="58">
        <v>45370.541666666664</v>
      </c>
      <c r="M89536" s="57">
        <v>2024</v>
      </c>
      <c r="N89536" s="57">
        <v>3</v>
      </c>
      <c r="O89536" s="57">
        <v>3</v>
      </c>
      <c r="P89536" t="s">
        <v>23</v>
      </c>
    </row>
    <row r="89537" spans="12:16" x14ac:dyDescent="0.25">
      <c r="L89537" s="58">
        <v>45370.583333333336</v>
      </c>
      <c r="M89537" s="57">
        <v>2024</v>
      </c>
      <c r="N89537" s="57">
        <v>3</v>
      </c>
      <c r="O89537" s="57">
        <v>3</v>
      </c>
      <c r="P89537" t="s">
        <v>23</v>
      </c>
    </row>
    <row r="89538" spans="12:16" x14ac:dyDescent="0.25">
      <c r="L89538" s="58">
        <v>45370.625</v>
      </c>
      <c r="M89538" s="57">
        <v>2024</v>
      </c>
      <c r="N89538" s="57">
        <v>3</v>
      </c>
      <c r="O89538" s="57">
        <v>3</v>
      </c>
      <c r="P89538" t="s">
        <v>23</v>
      </c>
    </row>
    <row r="89539" spans="12:16" x14ac:dyDescent="0.25">
      <c r="L89539" s="58">
        <v>45370.666666666664</v>
      </c>
      <c r="M89539" s="57">
        <v>2024</v>
      </c>
      <c r="N89539" s="57">
        <v>3</v>
      </c>
      <c r="O89539" s="57">
        <v>3</v>
      </c>
      <c r="P89539" t="s">
        <v>23</v>
      </c>
    </row>
    <row r="89540" spans="12:16" x14ac:dyDescent="0.25">
      <c r="L89540" s="58">
        <v>45370.708333333336</v>
      </c>
      <c r="M89540" s="57">
        <v>2024</v>
      </c>
      <c r="N89540" s="57">
        <v>3</v>
      </c>
      <c r="O89540" s="57">
        <v>3</v>
      </c>
      <c r="P89540" t="s">
        <v>23</v>
      </c>
    </row>
    <row r="89541" spans="12:16" x14ac:dyDescent="0.25">
      <c r="L89541" s="58">
        <v>45370.75</v>
      </c>
      <c r="M89541" s="57">
        <v>2024</v>
      </c>
      <c r="N89541" s="57">
        <v>3</v>
      </c>
      <c r="O89541" s="57">
        <v>3</v>
      </c>
      <c r="P89541" t="s">
        <v>23</v>
      </c>
    </row>
    <row r="89542" spans="12:16" x14ac:dyDescent="0.25">
      <c r="L89542" s="58">
        <v>45370.791666666664</v>
      </c>
      <c r="M89542" s="57">
        <v>2024</v>
      </c>
      <c r="N89542" s="57">
        <v>3</v>
      </c>
      <c r="O89542" s="57">
        <v>3</v>
      </c>
      <c r="P89542" t="s">
        <v>23</v>
      </c>
    </row>
    <row r="89543" spans="12:16" x14ac:dyDescent="0.25">
      <c r="L89543" s="58">
        <v>45370.833333333336</v>
      </c>
      <c r="M89543" s="57">
        <v>2024</v>
      </c>
      <c r="N89543" s="57">
        <v>3</v>
      </c>
      <c r="O89543" s="57">
        <v>3</v>
      </c>
      <c r="P89543" t="s">
        <v>23</v>
      </c>
    </row>
    <row r="89544" spans="12:16" x14ac:dyDescent="0.25">
      <c r="L89544" s="58">
        <v>45370.875</v>
      </c>
      <c r="M89544" s="57">
        <v>2024</v>
      </c>
      <c r="N89544" s="57">
        <v>3</v>
      </c>
      <c r="O89544" s="57">
        <v>3</v>
      </c>
      <c r="P89544" t="s">
        <v>23</v>
      </c>
    </row>
    <row r="89545" spans="12:16" x14ac:dyDescent="0.25">
      <c r="L89545" s="58">
        <v>45370.916666666664</v>
      </c>
      <c r="M89545" s="57">
        <v>2024</v>
      </c>
      <c r="N89545" s="57">
        <v>3</v>
      </c>
      <c r="O89545" s="57">
        <v>3</v>
      </c>
      <c r="P89545" t="s">
        <v>22</v>
      </c>
    </row>
    <row r="89546" spans="12:16" x14ac:dyDescent="0.25">
      <c r="L89546" s="58">
        <v>45370.958333333336</v>
      </c>
      <c r="M89546" s="57">
        <v>2024</v>
      </c>
      <c r="N89546" s="57">
        <v>3</v>
      </c>
      <c r="O89546" s="57">
        <v>3</v>
      </c>
      <c r="P89546" t="s">
        <v>22</v>
      </c>
    </row>
    <row r="89547" spans="12:16" x14ac:dyDescent="0.25">
      <c r="L89547" s="58">
        <v>45371</v>
      </c>
      <c r="M89547" s="57">
        <v>2024</v>
      </c>
      <c r="N89547" s="57">
        <v>3</v>
      </c>
      <c r="O89547" s="57">
        <v>4</v>
      </c>
      <c r="P89547" t="s">
        <v>22</v>
      </c>
    </row>
    <row r="89548" spans="12:16" x14ac:dyDescent="0.25">
      <c r="L89548" s="58">
        <v>45371.041666666664</v>
      </c>
      <c r="M89548" s="57">
        <v>2024</v>
      </c>
      <c r="N89548" s="57">
        <v>3</v>
      </c>
      <c r="O89548" s="57">
        <v>4</v>
      </c>
      <c r="P89548" t="s">
        <v>22</v>
      </c>
    </row>
    <row r="89549" spans="12:16" x14ac:dyDescent="0.25">
      <c r="L89549" s="58">
        <v>45371.083333333336</v>
      </c>
      <c r="M89549" s="57">
        <v>2024</v>
      </c>
      <c r="N89549" s="57">
        <v>3</v>
      </c>
      <c r="O89549" s="57">
        <v>4</v>
      </c>
      <c r="P89549" t="s">
        <v>22</v>
      </c>
    </row>
    <row r="89550" spans="12:16" x14ac:dyDescent="0.25">
      <c r="L89550" s="58">
        <v>45371.125</v>
      </c>
      <c r="M89550" s="57">
        <v>2024</v>
      </c>
      <c r="N89550" s="57">
        <v>3</v>
      </c>
      <c r="O89550" s="57">
        <v>4</v>
      </c>
      <c r="P89550" t="s">
        <v>22</v>
      </c>
    </row>
    <row r="89551" spans="12:16" x14ac:dyDescent="0.25">
      <c r="L89551" s="58">
        <v>45371.166666666664</v>
      </c>
      <c r="M89551" s="57">
        <v>2024</v>
      </c>
      <c r="N89551" s="57">
        <v>3</v>
      </c>
      <c r="O89551" s="57">
        <v>4</v>
      </c>
      <c r="P89551" t="s">
        <v>22</v>
      </c>
    </row>
    <row r="89552" spans="12:16" x14ac:dyDescent="0.25">
      <c r="L89552" s="58">
        <v>45371.208333333336</v>
      </c>
      <c r="M89552" s="57">
        <v>2024</v>
      </c>
      <c r="N89552" s="57">
        <v>3</v>
      </c>
      <c r="O89552" s="57">
        <v>4</v>
      </c>
      <c r="P89552" t="s">
        <v>22</v>
      </c>
    </row>
    <row r="89553" spans="12:16" x14ac:dyDescent="0.25">
      <c r="L89553" s="58">
        <v>45371.25</v>
      </c>
      <c r="M89553" s="57">
        <v>2024</v>
      </c>
      <c r="N89553" s="57">
        <v>3</v>
      </c>
      <c r="O89553" s="57">
        <v>4</v>
      </c>
      <c r="P89553" t="s">
        <v>23</v>
      </c>
    </row>
    <row r="89554" spans="12:16" x14ac:dyDescent="0.25">
      <c r="L89554" s="58">
        <v>45371.291666666664</v>
      </c>
      <c r="M89554" s="57">
        <v>2024</v>
      </c>
      <c r="N89554" s="57">
        <v>3</v>
      </c>
      <c r="O89554" s="57">
        <v>4</v>
      </c>
      <c r="P89554" t="s">
        <v>23</v>
      </c>
    </row>
    <row r="89555" spans="12:16" x14ac:dyDescent="0.25">
      <c r="L89555" s="58">
        <v>45371.333333333336</v>
      </c>
      <c r="M89555" s="57">
        <v>2024</v>
      </c>
      <c r="N89555" s="57">
        <v>3</v>
      </c>
      <c r="O89555" s="57">
        <v>4</v>
      </c>
      <c r="P89555" t="s">
        <v>23</v>
      </c>
    </row>
    <row r="89556" spans="12:16" x14ac:dyDescent="0.25">
      <c r="L89556" s="58">
        <v>45371.375</v>
      </c>
      <c r="M89556" s="57">
        <v>2024</v>
      </c>
      <c r="N89556" s="57">
        <v>3</v>
      </c>
      <c r="O89556" s="57">
        <v>4</v>
      </c>
      <c r="P89556" t="s">
        <v>23</v>
      </c>
    </row>
    <row r="89557" spans="12:16" x14ac:dyDescent="0.25">
      <c r="L89557" s="58">
        <v>45371.416666666664</v>
      </c>
      <c r="M89557" s="57">
        <v>2024</v>
      </c>
      <c r="N89557" s="57">
        <v>3</v>
      </c>
      <c r="O89557" s="57">
        <v>4</v>
      </c>
      <c r="P89557" t="s">
        <v>23</v>
      </c>
    </row>
    <row r="89558" spans="12:16" x14ac:dyDescent="0.25">
      <c r="L89558" s="58">
        <v>45371.458333333336</v>
      </c>
      <c r="M89558" s="57">
        <v>2024</v>
      </c>
      <c r="N89558" s="57">
        <v>3</v>
      </c>
      <c r="O89558" s="57">
        <v>4</v>
      </c>
      <c r="P89558" t="s">
        <v>23</v>
      </c>
    </row>
    <row r="89559" spans="12:16" x14ac:dyDescent="0.25">
      <c r="L89559" s="58">
        <v>45371.5</v>
      </c>
      <c r="M89559" s="57">
        <v>2024</v>
      </c>
      <c r="N89559" s="57">
        <v>3</v>
      </c>
      <c r="O89559" s="57">
        <v>4</v>
      </c>
      <c r="P89559" t="s">
        <v>23</v>
      </c>
    </row>
    <row r="89560" spans="12:16" x14ac:dyDescent="0.25">
      <c r="L89560" s="58">
        <v>45371.541666666664</v>
      </c>
      <c r="M89560" s="57">
        <v>2024</v>
      </c>
      <c r="N89560" s="57">
        <v>3</v>
      </c>
      <c r="O89560" s="57">
        <v>4</v>
      </c>
      <c r="P89560" t="s">
        <v>23</v>
      </c>
    </row>
    <row r="89561" spans="12:16" x14ac:dyDescent="0.25">
      <c r="L89561" s="58">
        <v>45371.583333333336</v>
      </c>
      <c r="M89561" s="57">
        <v>2024</v>
      </c>
      <c r="N89561" s="57">
        <v>3</v>
      </c>
      <c r="O89561" s="57">
        <v>4</v>
      </c>
      <c r="P89561" t="s">
        <v>23</v>
      </c>
    </row>
    <row r="89562" spans="12:16" x14ac:dyDescent="0.25">
      <c r="L89562" s="58">
        <v>45371.625</v>
      </c>
      <c r="M89562" s="57">
        <v>2024</v>
      </c>
      <c r="N89562" s="57">
        <v>3</v>
      </c>
      <c r="O89562" s="57">
        <v>4</v>
      </c>
      <c r="P89562" t="s">
        <v>23</v>
      </c>
    </row>
    <row r="89563" spans="12:16" x14ac:dyDescent="0.25">
      <c r="L89563" s="58">
        <v>45371.666666666664</v>
      </c>
      <c r="M89563" s="57">
        <v>2024</v>
      </c>
      <c r="N89563" s="57">
        <v>3</v>
      </c>
      <c r="O89563" s="57">
        <v>4</v>
      </c>
      <c r="P89563" t="s">
        <v>23</v>
      </c>
    </row>
    <row r="89564" spans="12:16" x14ac:dyDescent="0.25">
      <c r="L89564" s="58">
        <v>45371.708333333336</v>
      </c>
      <c r="M89564" s="57">
        <v>2024</v>
      </c>
      <c r="N89564" s="57">
        <v>3</v>
      </c>
      <c r="O89564" s="57">
        <v>4</v>
      </c>
      <c r="P89564" t="s">
        <v>23</v>
      </c>
    </row>
    <row r="89565" spans="12:16" x14ac:dyDescent="0.25">
      <c r="L89565" s="58">
        <v>45371.75</v>
      </c>
      <c r="M89565" s="57">
        <v>2024</v>
      </c>
      <c r="N89565" s="57">
        <v>3</v>
      </c>
      <c r="O89565" s="57">
        <v>4</v>
      </c>
      <c r="P89565" t="s">
        <v>23</v>
      </c>
    </row>
    <row r="89566" spans="12:16" x14ac:dyDescent="0.25">
      <c r="L89566" s="58">
        <v>45371.791666666664</v>
      </c>
      <c r="M89566" s="57">
        <v>2024</v>
      </c>
      <c r="N89566" s="57">
        <v>3</v>
      </c>
      <c r="O89566" s="57">
        <v>4</v>
      </c>
      <c r="P89566" t="s">
        <v>23</v>
      </c>
    </row>
    <row r="89567" spans="12:16" x14ac:dyDescent="0.25">
      <c r="L89567" s="58">
        <v>45371.833333333336</v>
      </c>
      <c r="M89567" s="57">
        <v>2024</v>
      </c>
      <c r="N89567" s="57">
        <v>3</v>
      </c>
      <c r="O89567" s="57">
        <v>4</v>
      </c>
      <c r="P89567" t="s">
        <v>23</v>
      </c>
    </row>
    <row r="89568" spans="12:16" x14ac:dyDescent="0.25">
      <c r="L89568" s="58">
        <v>45371.875</v>
      </c>
      <c r="M89568" s="57">
        <v>2024</v>
      </c>
      <c r="N89568" s="57">
        <v>3</v>
      </c>
      <c r="O89568" s="57">
        <v>4</v>
      </c>
      <c r="P89568" t="s">
        <v>23</v>
      </c>
    </row>
    <row r="89569" spans="12:16" x14ac:dyDescent="0.25">
      <c r="L89569" s="58">
        <v>45371.916666666664</v>
      </c>
      <c r="M89569" s="57">
        <v>2024</v>
      </c>
      <c r="N89569" s="57">
        <v>3</v>
      </c>
      <c r="O89569" s="57">
        <v>4</v>
      </c>
      <c r="P89569" t="s">
        <v>22</v>
      </c>
    </row>
    <row r="89570" spans="12:16" x14ac:dyDescent="0.25">
      <c r="L89570" s="58">
        <v>45371.958333333336</v>
      </c>
      <c r="M89570" s="57">
        <v>2024</v>
      </c>
      <c r="N89570" s="57">
        <v>3</v>
      </c>
      <c r="O89570" s="57">
        <v>4</v>
      </c>
      <c r="P89570" t="s">
        <v>22</v>
      </c>
    </row>
    <row r="89571" spans="12:16" x14ac:dyDescent="0.25">
      <c r="L89571" s="58">
        <v>45372</v>
      </c>
      <c r="M89571" s="57">
        <v>2024</v>
      </c>
      <c r="N89571" s="57">
        <v>3</v>
      </c>
      <c r="O89571" s="57">
        <v>5</v>
      </c>
      <c r="P89571" t="s">
        <v>22</v>
      </c>
    </row>
    <row r="89572" spans="12:16" x14ac:dyDescent="0.25">
      <c r="L89572" s="58">
        <v>45372.041666666664</v>
      </c>
      <c r="M89572" s="57">
        <v>2024</v>
      </c>
      <c r="N89572" s="57">
        <v>3</v>
      </c>
      <c r="O89572" s="57">
        <v>5</v>
      </c>
      <c r="P89572" t="s">
        <v>22</v>
      </c>
    </row>
    <row r="89573" spans="12:16" x14ac:dyDescent="0.25">
      <c r="L89573" s="58">
        <v>45372.083333333336</v>
      </c>
      <c r="M89573" s="57">
        <v>2024</v>
      </c>
      <c r="N89573" s="57">
        <v>3</v>
      </c>
      <c r="O89573" s="57">
        <v>5</v>
      </c>
      <c r="P89573" t="s">
        <v>22</v>
      </c>
    </row>
    <row r="89574" spans="12:16" x14ac:dyDescent="0.25">
      <c r="L89574" s="58">
        <v>45372.125</v>
      </c>
      <c r="M89574" s="57">
        <v>2024</v>
      </c>
      <c r="N89574" s="57">
        <v>3</v>
      </c>
      <c r="O89574" s="57">
        <v>5</v>
      </c>
      <c r="P89574" t="s">
        <v>22</v>
      </c>
    </row>
    <row r="89575" spans="12:16" x14ac:dyDescent="0.25">
      <c r="L89575" s="58">
        <v>45372.166666666664</v>
      </c>
      <c r="M89575" s="57">
        <v>2024</v>
      </c>
      <c r="N89575" s="57">
        <v>3</v>
      </c>
      <c r="O89575" s="57">
        <v>5</v>
      </c>
      <c r="P89575" t="s">
        <v>22</v>
      </c>
    </row>
    <row r="89576" spans="12:16" x14ac:dyDescent="0.25">
      <c r="L89576" s="58">
        <v>45372.208333333336</v>
      </c>
      <c r="M89576" s="57">
        <v>2024</v>
      </c>
      <c r="N89576" s="57">
        <v>3</v>
      </c>
      <c r="O89576" s="57">
        <v>5</v>
      </c>
      <c r="P89576" t="s">
        <v>22</v>
      </c>
    </row>
    <row r="89577" spans="12:16" x14ac:dyDescent="0.25">
      <c r="L89577" s="58">
        <v>45372.25</v>
      </c>
      <c r="M89577" s="57">
        <v>2024</v>
      </c>
      <c r="N89577" s="57">
        <v>3</v>
      </c>
      <c r="O89577" s="57">
        <v>5</v>
      </c>
      <c r="P89577" t="s">
        <v>23</v>
      </c>
    </row>
    <row r="89578" spans="12:16" x14ac:dyDescent="0.25">
      <c r="L89578" s="58">
        <v>45372.291666666664</v>
      </c>
      <c r="M89578" s="57">
        <v>2024</v>
      </c>
      <c r="N89578" s="57">
        <v>3</v>
      </c>
      <c r="O89578" s="57">
        <v>5</v>
      </c>
      <c r="P89578" t="s">
        <v>23</v>
      </c>
    </row>
    <row r="89579" spans="12:16" x14ac:dyDescent="0.25">
      <c r="L89579" s="58">
        <v>45372.333333333336</v>
      </c>
      <c r="M89579" s="57">
        <v>2024</v>
      </c>
      <c r="N89579" s="57">
        <v>3</v>
      </c>
      <c r="O89579" s="57">
        <v>5</v>
      </c>
      <c r="P89579" t="s">
        <v>23</v>
      </c>
    </row>
    <row r="89580" spans="12:16" x14ac:dyDescent="0.25">
      <c r="L89580" s="58">
        <v>45372.375</v>
      </c>
      <c r="M89580" s="57">
        <v>2024</v>
      </c>
      <c r="N89580" s="57">
        <v>3</v>
      </c>
      <c r="O89580" s="57">
        <v>5</v>
      </c>
      <c r="P89580" t="s">
        <v>23</v>
      </c>
    </row>
    <row r="89581" spans="12:16" x14ac:dyDescent="0.25">
      <c r="L89581" s="58">
        <v>45372.416666666664</v>
      </c>
      <c r="M89581" s="57">
        <v>2024</v>
      </c>
      <c r="N89581" s="57">
        <v>3</v>
      </c>
      <c r="O89581" s="57">
        <v>5</v>
      </c>
      <c r="P89581" t="s">
        <v>23</v>
      </c>
    </row>
    <row r="89582" spans="12:16" x14ac:dyDescent="0.25">
      <c r="L89582" s="58">
        <v>45372.458333333336</v>
      </c>
      <c r="M89582" s="57">
        <v>2024</v>
      </c>
      <c r="N89582" s="57">
        <v>3</v>
      </c>
      <c r="O89582" s="57">
        <v>5</v>
      </c>
      <c r="P89582" t="s">
        <v>23</v>
      </c>
    </row>
    <row r="89583" spans="12:16" x14ac:dyDescent="0.25">
      <c r="L89583" s="58">
        <v>45372.5</v>
      </c>
      <c r="M89583" s="57">
        <v>2024</v>
      </c>
      <c r="N89583" s="57">
        <v>3</v>
      </c>
      <c r="O89583" s="57">
        <v>5</v>
      </c>
      <c r="P89583" t="s">
        <v>23</v>
      </c>
    </row>
    <row r="89584" spans="12:16" x14ac:dyDescent="0.25">
      <c r="L89584" s="58">
        <v>45372.541666666664</v>
      </c>
      <c r="M89584" s="57">
        <v>2024</v>
      </c>
      <c r="N89584" s="57">
        <v>3</v>
      </c>
      <c r="O89584" s="57">
        <v>5</v>
      </c>
      <c r="P89584" t="s">
        <v>23</v>
      </c>
    </row>
    <row r="89585" spans="12:16" x14ac:dyDescent="0.25">
      <c r="L89585" s="58">
        <v>45372.583333333336</v>
      </c>
      <c r="M89585" s="57">
        <v>2024</v>
      </c>
      <c r="N89585" s="57">
        <v>3</v>
      </c>
      <c r="O89585" s="57">
        <v>5</v>
      </c>
      <c r="P89585" t="s">
        <v>23</v>
      </c>
    </row>
    <row r="89586" spans="12:16" x14ac:dyDescent="0.25">
      <c r="L89586" s="58">
        <v>45372.625</v>
      </c>
      <c r="M89586" s="57">
        <v>2024</v>
      </c>
      <c r="N89586" s="57">
        <v>3</v>
      </c>
      <c r="O89586" s="57">
        <v>5</v>
      </c>
      <c r="P89586" t="s">
        <v>23</v>
      </c>
    </row>
    <row r="89587" spans="12:16" x14ac:dyDescent="0.25">
      <c r="L89587" s="58">
        <v>45372.666666666664</v>
      </c>
      <c r="M89587" s="57">
        <v>2024</v>
      </c>
      <c r="N89587" s="57">
        <v>3</v>
      </c>
      <c r="O89587" s="57">
        <v>5</v>
      </c>
      <c r="P89587" t="s">
        <v>23</v>
      </c>
    </row>
    <row r="89588" spans="12:16" x14ac:dyDescent="0.25">
      <c r="L89588" s="58">
        <v>45372.708333333336</v>
      </c>
      <c r="M89588" s="57">
        <v>2024</v>
      </c>
      <c r="N89588" s="57">
        <v>3</v>
      </c>
      <c r="O89588" s="57">
        <v>5</v>
      </c>
      <c r="P89588" t="s">
        <v>23</v>
      </c>
    </row>
    <row r="89589" spans="12:16" x14ac:dyDescent="0.25">
      <c r="L89589" s="58">
        <v>45372.75</v>
      </c>
      <c r="M89589" s="57">
        <v>2024</v>
      </c>
      <c r="N89589" s="57">
        <v>3</v>
      </c>
      <c r="O89589" s="57">
        <v>5</v>
      </c>
      <c r="P89589" t="s">
        <v>23</v>
      </c>
    </row>
    <row r="89590" spans="12:16" x14ac:dyDescent="0.25">
      <c r="L89590" s="58">
        <v>45372.791666666664</v>
      </c>
      <c r="M89590" s="57">
        <v>2024</v>
      </c>
      <c r="N89590" s="57">
        <v>3</v>
      </c>
      <c r="O89590" s="57">
        <v>5</v>
      </c>
      <c r="P89590" t="s">
        <v>23</v>
      </c>
    </row>
    <row r="89591" spans="12:16" x14ac:dyDescent="0.25">
      <c r="L89591" s="58">
        <v>45372.833333333336</v>
      </c>
      <c r="M89591" s="57">
        <v>2024</v>
      </c>
      <c r="N89591" s="57">
        <v>3</v>
      </c>
      <c r="O89591" s="57">
        <v>5</v>
      </c>
      <c r="P89591" t="s">
        <v>23</v>
      </c>
    </row>
    <row r="89592" spans="12:16" x14ac:dyDescent="0.25">
      <c r="L89592" s="58">
        <v>45372.875</v>
      </c>
      <c r="M89592" s="57">
        <v>2024</v>
      </c>
      <c r="N89592" s="57">
        <v>3</v>
      </c>
      <c r="O89592" s="57">
        <v>5</v>
      </c>
      <c r="P89592" t="s">
        <v>23</v>
      </c>
    </row>
    <row r="89593" spans="12:16" x14ac:dyDescent="0.25">
      <c r="L89593" s="58">
        <v>45372.916666666664</v>
      </c>
      <c r="M89593" s="57">
        <v>2024</v>
      </c>
      <c r="N89593" s="57">
        <v>3</v>
      </c>
      <c r="O89593" s="57">
        <v>5</v>
      </c>
      <c r="P89593" t="s">
        <v>22</v>
      </c>
    </row>
    <row r="89594" spans="12:16" x14ac:dyDescent="0.25">
      <c r="L89594" s="58">
        <v>45372.958333333336</v>
      </c>
      <c r="M89594" s="57">
        <v>2024</v>
      </c>
      <c r="N89594" s="57">
        <v>3</v>
      </c>
      <c r="O89594" s="57">
        <v>5</v>
      </c>
      <c r="P89594" t="s">
        <v>22</v>
      </c>
    </row>
    <row r="89595" spans="12:16" x14ac:dyDescent="0.25">
      <c r="L89595" s="58">
        <v>45373</v>
      </c>
      <c r="M89595" s="57">
        <v>2024</v>
      </c>
      <c r="N89595" s="57">
        <v>3</v>
      </c>
      <c r="O89595" s="57">
        <v>6</v>
      </c>
      <c r="P89595" t="s">
        <v>22</v>
      </c>
    </row>
    <row r="89596" spans="12:16" x14ac:dyDescent="0.25">
      <c r="L89596" s="58">
        <v>45373.041666666664</v>
      </c>
      <c r="M89596" s="57">
        <v>2024</v>
      </c>
      <c r="N89596" s="57">
        <v>3</v>
      </c>
      <c r="O89596" s="57">
        <v>6</v>
      </c>
      <c r="P89596" t="s">
        <v>22</v>
      </c>
    </row>
    <row r="89597" spans="12:16" x14ac:dyDescent="0.25">
      <c r="L89597" s="58">
        <v>45373.083333333336</v>
      </c>
      <c r="M89597" s="57">
        <v>2024</v>
      </c>
      <c r="N89597" s="57">
        <v>3</v>
      </c>
      <c r="O89597" s="57">
        <v>6</v>
      </c>
      <c r="P89597" t="s">
        <v>22</v>
      </c>
    </row>
    <row r="89598" spans="12:16" x14ac:dyDescent="0.25">
      <c r="L89598" s="58">
        <v>45373.125</v>
      </c>
      <c r="M89598" s="57">
        <v>2024</v>
      </c>
      <c r="N89598" s="57">
        <v>3</v>
      </c>
      <c r="O89598" s="57">
        <v>6</v>
      </c>
      <c r="P89598" t="s">
        <v>22</v>
      </c>
    </row>
    <row r="89599" spans="12:16" x14ac:dyDescent="0.25">
      <c r="L89599" s="58">
        <v>45373.166666666664</v>
      </c>
      <c r="M89599" s="57">
        <v>2024</v>
      </c>
      <c r="N89599" s="57">
        <v>3</v>
      </c>
      <c r="O89599" s="57">
        <v>6</v>
      </c>
      <c r="P89599" t="s">
        <v>22</v>
      </c>
    </row>
    <row r="89600" spans="12:16" x14ac:dyDescent="0.25">
      <c r="L89600" s="58">
        <v>45373.208333333336</v>
      </c>
      <c r="M89600" s="57">
        <v>2024</v>
      </c>
      <c r="N89600" s="57">
        <v>3</v>
      </c>
      <c r="O89600" s="57">
        <v>6</v>
      </c>
      <c r="P89600" t="s">
        <v>22</v>
      </c>
    </row>
    <row r="89601" spans="12:16" x14ac:dyDescent="0.25">
      <c r="L89601" s="58">
        <v>45373.25</v>
      </c>
      <c r="M89601" s="57">
        <v>2024</v>
      </c>
      <c r="N89601" s="57">
        <v>3</v>
      </c>
      <c r="O89601" s="57">
        <v>6</v>
      </c>
      <c r="P89601" t="s">
        <v>23</v>
      </c>
    </row>
    <row r="89602" spans="12:16" x14ac:dyDescent="0.25">
      <c r="L89602" s="58">
        <v>45373.291666666664</v>
      </c>
      <c r="M89602" s="57">
        <v>2024</v>
      </c>
      <c r="N89602" s="57">
        <v>3</v>
      </c>
      <c r="O89602" s="57">
        <v>6</v>
      </c>
      <c r="P89602" t="s">
        <v>23</v>
      </c>
    </row>
    <row r="89603" spans="12:16" x14ac:dyDescent="0.25">
      <c r="L89603" s="58">
        <v>45373.333333333336</v>
      </c>
      <c r="M89603" s="57">
        <v>2024</v>
      </c>
      <c r="N89603" s="57">
        <v>3</v>
      </c>
      <c r="O89603" s="57">
        <v>6</v>
      </c>
      <c r="P89603" t="s">
        <v>23</v>
      </c>
    </row>
    <row r="89604" spans="12:16" x14ac:dyDescent="0.25">
      <c r="L89604" s="58">
        <v>45373.375</v>
      </c>
      <c r="M89604" s="57">
        <v>2024</v>
      </c>
      <c r="N89604" s="57">
        <v>3</v>
      </c>
      <c r="O89604" s="57">
        <v>6</v>
      </c>
      <c r="P89604" t="s">
        <v>23</v>
      </c>
    </row>
    <row r="89605" spans="12:16" x14ac:dyDescent="0.25">
      <c r="L89605" s="58">
        <v>45373.416666666664</v>
      </c>
      <c r="M89605" s="57">
        <v>2024</v>
      </c>
      <c r="N89605" s="57">
        <v>3</v>
      </c>
      <c r="O89605" s="57">
        <v>6</v>
      </c>
      <c r="P89605" t="s">
        <v>23</v>
      </c>
    </row>
    <row r="89606" spans="12:16" x14ac:dyDescent="0.25">
      <c r="L89606" s="58">
        <v>45373.458333333336</v>
      </c>
      <c r="M89606" s="57">
        <v>2024</v>
      </c>
      <c r="N89606" s="57">
        <v>3</v>
      </c>
      <c r="O89606" s="57">
        <v>6</v>
      </c>
      <c r="P89606" t="s">
        <v>23</v>
      </c>
    </row>
    <row r="89607" spans="12:16" x14ac:dyDescent="0.25">
      <c r="L89607" s="58">
        <v>45373.5</v>
      </c>
      <c r="M89607" s="57">
        <v>2024</v>
      </c>
      <c r="N89607" s="57">
        <v>3</v>
      </c>
      <c r="O89607" s="57">
        <v>6</v>
      </c>
      <c r="P89607" t="s">
        <v>23</v>
      </c>
    </row>
    <row r="89608" spans="12:16" x14ac:dyDescent="0.25">
      <c r="L89608" s="58">
        <v>45373.541666666664</v>
      </c>
      <c r="M89608" s="57">
        <v>2024</v>
      </c>
      <c r="N89608" s="57">
        <v>3</v>
      </c>
      <c r="O89608" s="57">
        <v>6</v>
      </c>
      <c r="P89608" t="s">
        <v>23</v>
      </c>
    </row>
    <row r="89609" spans="12:16" x14ac:dyDescent="0.25">
      <c r="L89609" s="58">
        <v>45373.583333333336</v>
      </c>
      <c r="M89609" s="57">
        <v>2024</v>
      </c>
      <c r="N89609" s="57">
        <v>3</v>
      </c>
      <c r="O89609" s="57">
        <v>6</v>
      </c>
      <c r="P89609" t="s">
        <v>23</v>
      </c>
    </row>
    <row r="89610" spans="12:16" x14ac:dyDescent="0.25">
      <c r="L89610" s="58">
        <v>45373.625</v>
      </c>
      <c r="M89610" s="57">
        <v>2024</v>
      </c>
      <c r="N89610" s="57">
        <v>3</v>
      </c>
      <c r="O89610" s="57">
        <v>6</v>
      </c>
      <c r="P89610" t="s">
        <v>23</v>
      </c>
    </row>
    <row r="89611" spans="12:16" x14ac:dyDescent="0.25">
      <c r="L89611" s="58">
        <v>45373.666666666664</v>
      </c>
      <c r="M89611" s="57">
        <v>2024</v>
      </c>
      <c r="N89611" s="57">
        <v>3</v>
      </c>
      <c r="O89611" s="57">
        <v>6</v>
      </c>
      <c r="P89611" t="s">
        <v>23</v>
      </c>
    </row>
    <row r="89612" spans="12:16" x14ac:dyDescent="0.25">
      <c r="L89612" s="58">
        <v>45373.708333333336</v>
      </c>
      <c r="M89612" s="57">
        <v>2024</v>
      </c>
      <c r="N89612" s="57">
        <v>3</v>
      </c>
      <c r="O89612" s="57">
        <v>6</v>
      </c>
      <c r="P89612" t="s">
        <v>23</v>
      </c>
    </row>
    <row r="89613" spans="12:16" x14ac:dyDescent="0.25">
      <c r="L89613" s="58">
        <v>45373.75</v>
      </c>
      <c r="M89613" s="57">
        <v>2024</v>
      </c>
      <c r="N89613" s="57">
        <v>3</v>
      </c>
      <c r="O89613" s="57">
        <v>6</v>
      </c>
      <c r="P89613" t="s">
        <v>23</v>
      </c>
    </row>
    <row r="89614" spans="12:16" x14ac:dyDescent="0.25">
      <c r="L89614" s="58">
        <v>45373.791666666664</v>
      </c>
      <c r="M89614" s="57">
        <v>2024</v>
      </c>
      <c r="N89614" s="57">
        <v>3</v>
      </c>
      <c r="O89614" s="57">
        <v>6</v>
      </c>
      <c r="P89614" t="s">
        <v>23</v>
      </c>
    </row>
    <row r="89615" spans="12:16" x14ac:dyDescent="0.25">
      <c r="L89615" s="58">
        <v>45373.833333333336</v>
      </c>
      <c r="M89615" s="57">
        <v>2024</v>
      </c>
      <c r="N89615" s="57">
        <v>3</v>
      </c>
      <c r="O89615" s="57">
        <v>6</v>
      </c>
      <c r="P89615" t="s">
        <v>23</v>
      </c>
    </row>
    <row r="89616" spans="12:16" x14ac:dyDescent="0.25">
      <c r="L89616" s="58">
        <v>45373.875</v>
      </c>
      <c r="M89616" s="57">
        <v>2024</v>
      </c>
      <c r="N89616" s="57">
        <v>3</v>
      </c>
      <c r="O89616" s="57">
        <v>6</v>
      </c>
      <c r="P89616" t="s">
        <v>23</v>
      </c>
    </row>
    <row r="89617" spans="12:16" x14ac:dyDescent="0.25">
      <c r="L89617" s="58">
        <v>45373.916666666664</v>
      </c>
      <c r="M89617" s="57">
        <v>2024</v>
      </c>
      <c r="N89617" s="57">
        <v>3</v>
      </c>
      <c r="O89617" s="57">
        <v>6</v>
      </c>
      <c r="P89617" t="s">
        <v>22</v>
      </c>
    </row>
    <row r="89618" spans="12:16" x14ac:dyDescent="0.25">
      <c r="L89618" s="58">
        <v>45373.958333333336</v>
      </c>
      <c r="M89618" s="57">
        <v>2024</v>
      </c>
      <c r="N89618" s="57">
        <v>3</v>
      </c>
      <c r="O89618" s="57">
        <v>6</v>
      </c>
      <c r="P89618" t="s">
        <v>22</v>
      </c>
    </row>
    <row r="89619" spans="12:16" x14ac:dyDescent="0.25">
      <c r="L89619" s="58">
        <v>45374</v>
      </c>
      <c r="M89619" s="57">
        <v>2024</v>
      </c>
      <c r="N89619" s="57">
        <v>3</v>
      </c>
      <c r="O89619" s="57">
        <v>7</v>
      </c>
      <c r="P89619" t="s">
        <v>22</v>
      </c>
    </row>
    <row r="89620" spans="12:16" x14ac:dyDescent="0.25">
      <c r="L89620" s="58">
        <v>45374.041666666664</v>
      </c>
      <c r="M89620" s="57">
        <v>2024</v>
      </c>
      <c r="N89620" s="57">
        <v>3</v>
      </c>
      <c r="O89620" s="57">
        <v>7</v>
      </c>
      <c r="P89620" t="s">
        <v>22</v>
      </c>
    </row>
    <row r="89621" spans="12:16" x14ac:dyDescent="0.25">
      <c r="L89621" s="58">
        <v>45374.083333333336</v>
      </c>
      <c r="M89621" s="57">
        <v>2024</v>
      </c>
      <c r="N89621" s="57">
        <v>3</v>
      </c>
      <c r="O89621" s="57">
        <v>7</v>
      </c>
      <c r="P89621" t="s">
        <v>22</v>
      </c>
    </row>
    <row r="89622" spans="12:16" x14ac:dyDescent="0.25">
      <c r="L89622" s="58">
        <v>45374.125</v>
      </c>
      <c r="M89622" s="57">
        <v>2024</v>
      </c>
      <c r="N89622" s="57">
        <v>3</v>
      </c>
      <c r="O89622" s="57">
        <v>7</v>
      </c>
      <c r="P89622" t="s">
        <v>22</v>
      </c>
    </row>
    <row r="89623" spans="12:16" x14ac:dyDescent="0.25">
      <c r="L89623" s="58">
        <v>45374.166666666664</v>
      </c>
      <c r="M89623" s="57">
        <v>2024</v>
      </c>
      <c r="N89623" s="57">
        <v>3</v>
      </c>
      <c r="O89623" s="57">
        <v>7</v>
      </c>
      <c r="P89623" t="s">
        <v>22</v>
      </c>
    </row>
    <row r="89624" spans="12:16" x14ac:dyDescent="0.25">
      <c r="L89624" s="58">
        <v>45374.208333333336</v>
      </c>
      <c r="M89624" s="57">
        <v>2024</v>
      </c>
      <c r="N89624" s="57">
        <v>3</v>
      </c>
      <c r="O89624" s="57">
        <v>7</v>
      </c>
      <c r="P89624" t="s">
        <v>22</v>
      </c>
    </row>
    <row r="89625" spans="12:16" x14ac:dyDescent="0.25">
      <c r="L89625" s="58">
        <v>45374.25</v>
      </c>
      <c r="M89625" s="57">
        <v>2024</v>
      </c>
      <c r="N89625" s="57">
        <v>3</v>
      </c>
      <c r="O89625" s="57">
        <v>7</v>
      </c>
      <c r="P89625" t="s">
        <v>22</v>
      </c>
    </row>
    <row r="89626" spans="12:16" x14ac:dyDescent="0.25">
      <c r="L89626" s="58">
        <v>45374.291666666664</v>
      </c>
      <c r="M89626" s="57">
        <v>2024</v>
      </c>
      <c r="N89626" s="57">
        <v>3</v>
      </c>
      <c r="O89626" s="57">
        <v>7</v>
      </c>
      <c r="P89626" t="s">
        <v>22</v>
      </c>
    </row>
    <row r="89627" spans="12:16" x14ac:dyDescent="0.25">
      <c r="L89627" s="58">
        <v>45374.333333333336</v>
      </c>
      <c r="M89627" s="57">
        <v>2024</v>
      </c>
      <c r="N89627" s="57">
        <v>3</v>
      </c>
      <c r="O89627" s="57">
        <v>7</v>
      </c>
      <c r="P89627" t="s">
        <v>22</v>
      </c>
    </row>
    <row r="89628" spans="12:16" x14ac:dyDescent="0.25">
      <c r="L89628" s="58">
        <v>45374.375</v>
      </c>
      <c r="M89628" s="57">
        <v>2024</v>
      </c>
      <c r="N89628" s="57">
        <v>3</v>
      </c>
      <c r="O89628" s="57">
        <v>7</v>
      </c>
      <c r="P89628" t="s">
        <v>22</v>
      </c>
    </row>
    <row r="89629" spans="12:16" x14ac:dyDescent="0.25">
      <c r="L89629" s="58">
        <v>45374.416666666664</v>
      </c>
      <c r="M89629" s="57">
        <v>2024</v>
      </c>
      <c r="N89629" s="57">
        <v>3</v>
      </c>
      <c r="O89629" s="57">
        <v>7</v>
      </c>
      <c r="P89629" t="s">
        <v>22</v>
      </c>
    </row>
    <row r="89630" spans="12:16" x14ac:dyDescent="0.25">
      <c r="L89630" s="58">
        <v>45374.458333333336</v>
      </c>
      <c r="M89630" s="57">
        <v>2024</v>
      </c>
      <c r="N89630" s="57">
        <v>3</v>
      </c>
      <c r="O89630" s="57">
        <v>7</v>
      </c>
      <c r="P89630" t="s">
        <v>22</v>
      </c>
    </row>
    <row r="89631" spans="12:16" x14ac:dyDescent="0.25">
      <c r="L89631" s="58">
        <v>45374.5</v>
      </c>
      <c r="M89631" s="57">
        <v>2024</v>
      </c>
      <c r="N89631" s="57">
        <v>3</v>
      </c>
      <c r="O89631" s="57">
        <v>7</v>
      </c>
      <c r="P89631" t="s">
        <v>22</v>
      </c>
    </row>
    <row r="89632" spans="12:16" x14ac:dyDescent="0.25">
      <c r="L89632" s="58">
        <v>45374.541666666664</v>
      </c>
      <c r="M89632" s="57">
        <v>2024</v>
      </c>
      <c r="N89632" s="57">
        <v>3</v>
      </c>
      <c r="O89632" s="57">
        <v>7</v>
      </c>
      <c r="P89632" t="s">
        <v>22</v>
      </c>
    </row>
    <row r="89633" spans="12:16" x14ac:dyDescent="0.25">
      <c r="L89633" s="58">
        <v>45374.583333333336</v>
      </c>
      <c r="M89633" s="57">
        <v>2024</v>
      </c>
      <c r="N89633" s="57">
        <v>3</v>
      </c>
      <c r="O89633" s="57">
        <v>7</v>
      </c>
      <c r="P89633" t="s">
        <v>22</v>
      </c>
    </row>
    <row r="89634" spans="12:16" x14ac:dyDescent="0.25">
      <c r="L89634" s="58">
        <v>45374.625</v>
      </c>
      <c r="M89634" s="57">
        <v>2024</v>
      </c>
      <c r="N89634" s="57">
        <v>3</v>
      </c>
      <c r="O89634" s="57">
        <v>7</v>
      </c>
      <c r="P89634" t="s">
        <v>22</v>
      </c>
    </row>
    <row r="89635" spans="12:16" x14ac:dyDescent="0.25">
      <c r="L89635" s="58">
        <v>45374.666666666664</v>
      </c>
      <c r="M89635" s="57">
        <v>2024</v>
      </c>
      <c r="N89635" s="57">
        <v>3</v>
      </c>
      <c r="O89635" s="57">
        <v>7</v>
      </c>
      <c r="P89635" t="s">
        <v>22</v>
      </c>
    </row>
    <row r="89636" spans="12:16" x14ac:dyDescent="0.25">
      <c r="L89636" s="58">
        <v>45374.708333333336</v>
      </c>
      <c r="M89636" s="57">
        <v>2024</v>
      </c>
      <c r="N89636" s="57">
        <v>3</v>
      </c>
      <c r="O89636" s="57">
        <v>7</v>
      </c>
      <c r="P89636" t="s">
        <v>22</v>
      </c>
    </row>
    <row r="89637" spans="12:16" x14ac:dyDescent="0.25">
      <c r="L89637" s="58">
        <v>45374.75</v>
      </c>
      <c r="M89637" s="57">
        <v>2024</v>
      </c>
      <c r="N89637" s="57">
        <v>3</v>
      </c>
      <c r="O89637" s="57">
        <v>7</v>
      </c>
      <c r="P89637" t="s">
        <v>22</v>
      </c>
    </row>
    <row r="89638" spans="12:16" x14ac:dyDescent="0.25">
      <c r="L89638" s="58">
        <v>45374.791666666664</v>
      </c>
      <c r="M89638" s="57">
        <v>2024</v>
      </c>
      <c r="N89638" s="57">
        <v>3</v>
      </c>
      <c r="O89638" s="57">
        <v>7</v>
      </c>
      <c r="P89638" t="s">
        <v>22</v>
      </c>
    </row>
    <row r="89639" spans="12:16" x14ac:dyDescent="0.25">
      <c r="L89639" s="58">
        <v>45374.833333333336</v>
      </c>
      <c r="M89639" s="57">
        <v>2024</v>
      </c>
      <c r="N89639" s="57">
        <v>3</v>
      </c>
      <c r="O89639" s="57">
        <v>7</v>
      </c>
      <c r="P89639" t="s">
        <v>22</v>
      </c>
    </row>
    <row r="89640" spans="12:16" x14ac:dyDescent="0.25">
      <c r="L89640" s="58">
        <v>45374.875</v>
      </c>
      <c r="M89640" s="57">
        <v>2024</v>
      </c>
      <c r="N89640" s="57">
        <v>3</v>
      </c>
      <c r="O89640" s="57">
        <v>7</v>
      </c>
      <c r="P89640" t="s">
        <v>22</v>
      </c>
    </row>
    <row r="89641" spans="12:16" x14ac:dyDescent="0.25">
      <c r="L89641" s="58">
        <v>45374.916666666664</v>
      </c>
      <c r="M89641" s="57">
        <v>2024</v>
      </c>
      <c r="N89641" s="57">
        <v>3</v>
      </c>
      <c r="O89641" s="57">
        <v>7</v>
      </c>
      <c r="P89641" t="s">
        <v>22</v>
      </c>
    </row>
    <row r="89642" spans="12:16" x14ac:dyDescent="0.25">
      <c r="L89642" s="58">
        <v>45374.958333333336</v>
      </c>
      <c r="M89642" s="57">
        <v>2024</v>
      </c>
      <c r="N89642" s="57">
        <v>3</v>
      </c>
      <c r="O89642" s="57">
        <v>7</v>
      </c>
      <c r="P89642" t="s">
        <v>22</v>
      </c>
    </row>
    <row r="89643" spans="12:16" x14ac:dyDescent="0.25">
      <c r="L89643" s="58">
        <v>45375</v>
      </c>
      <c r="M89643" s="57">
        <v>2024</v>
      </c>
      <c r="N89643" s="57">
        <v>3</v>
      </c>
      <c r="O89643" s="57">
        <v>1</v>
      </c>
      <c r="P89643" t="s">
        <v>22</v>
      </c>
    </row>
    <row r="89644" spans="12:16" x14ac:dyDescent="0.25">
      <c r="L89644" s="58">
        <v>45375.041666666664</v>
      </c>
      <c r="M89644" s="57">
        <v>2024</v>
      </c>
      <c r="N89644" s="57">
        <v>3</v>
      </c>
      <c r="O89644" s="57">
        <v>1</v>
      </c>
      <c r="P89644" t="s">
        <v>22</v>
      </c>
    </row>
    <row r="89645" spans="12:16" x14ac:dyDescent="0.25">
      <c r="L89645" s="58">
        <v>45375.083333333336</v>
      </c>
      <c r="M89645" s="57">
        <v>2024</v>
      </c>
      <c r="N89645" s="57">
        <v>3</v>
      </c>
      <c r="O89645" s="57">
        <v>1</v>
      </c>
      <c r="P89645" t="s">
        <v>22</v>
      </c>
    </row>
    <row r="89646" spans="12:16" x14ac:dyDescent="0.25">
      <c r="L89646" s="58">
        <v>45375.125</v>
      </c>
      <c r="M89646" s="57">
        <v>2024</v>
      </c>
      <c r="N89646" s="57">
        <v>3</v>
      </c>
      <c r="O89646" s="57">
        <v>1</v>
      </c>
      <c r="P89646" t="s">
        <v>22</v>
      </c>
    </row>
    <row r="89647" spans="12:16" x14ac:dyDescent="0.25">
      <c r="L89647" s="58">
        <v>45375.166666666664</v>
      </c>
      <c r="M89647" s="57">
        <v>2024</v>
      </c>
      <c r="N89647" s="57">
        <v>3</v>
      </c>
      <c r="O89647" s="57">
        <v>1</v>
      </c>
      <c r="P89647" t="s">
        <v>22</v>
      </c>
    </row>
    <row r="89648" spans="12:16" x14ac:dyDescent="0.25">
      <c r="L89648" s="58">
        <v>45375.208333333336</v>
      </c>
      <c r="M89648" s="57">
        <v>2024</v>
      </c>
      <c r="N89648" s="57">
        <v>3</v>
      </c>
      <c r="O89648" s="57">
        <v>1</v>
      </c>
      <c r="P89648" t="s">
        <v>22</v>
      </c>
    </row>
    <row r="89649" spans="12:16" x14ac:dyDescent="0.25">
      <c r="L89649" s="58">
        <v>45375.25</v>
      </c>
      <c r="M89649" s="57">
        <v>2024</v>
      </c>
      <c r="N89649" s="57">
        <v>3</v>
      </c>
      <c r="O89649" s="57">
        <v>1</v>
      </c>
      <c r="P89649" t="s">
        <v>22</v>
      </c>
    </row>
    <row r="89650" spans="12:16" x14ac:dyDescent="0.25">
      <c r="L89650" s="58">
        <v>45375.291666666664</v>
      </c>
      <c r="M89650" s="57">
        <v>2024</v>
      </c>
      <c r="N89650" s="57">
        <v>3</v>
      </c>
      <c r="O89650" s="57">
        <v>1</v>
      </c>
      <c r="P89650" t="s">
        <v>22</v>
      </c>
    </row>
    <row r="89651" spans="12:16" x14ac:dyDescent="0.25">
      <c r="L89651" s="58">
        <v>45375.333333333336</v>
      </c>
      <c r="M89651" s="57">
        <v>2024</v>
      </c>
      <c r="N89651" s="57">
        <v>3</v>
      </c>
      <c r="O89651" s="57">
        <v>1</v>
      </c>
      <c r="P89651" t="s">
        <v>22</v>
      </c>
    </row>
    <row r="89652" spans="12:16" x14ac:dyDescent="0.25">
      <c r="L89652" s="58">
        <v>45375.375</v>
      </c>
      <c r="M89652" s="57">
        <v>2024</v>
      </c>
      <c r="N89652" s="57">
        <v>3</v>
      </c>
      <c r="O89652" s="57">
        <v>1</v>
      </c>
      <c r="P89652" t="s">
        <v>22</v>
      </c>
    </row>
    <row r="89653" spans="12:16" x14ac:dyDescent="0.25">
      <c r="L89653" s="58">
        <v>45375.416666666664</v>
      </c>
      <c r="M89653" s="57">
        <v>2024</v>
      </c>
      <c r="N89653" s="57">
        <v>3</v>
      </c>
      <c r="O89653" s="57">
        <v>1</v>
      </c>
      <c r="P89653" t="s">
        <v>22</v>
      </c>
    </row>
    <row r="89654" spans="12:16" x14ac:dyDescent="0.25">
      <c r="L89654" s="58">
        <v>45375.458333333336</v>
      </c>
      <c r="M89654" s="57">
        <v>2024</v>
      </c>
      <c r="N89654" s="57">
        <v>3</v>
      </c>
      <c r="O89654" s="57">
        <v>1</v>
      </c>
      <c r="P89654" t="s">
        <v>22</v>
      </c>
    </row>
    <row r="89655" spans="12:16" x14ac:dyDescent="0.25">
      <c r="L89655" s="58">
        <v>45375.5</v>
      </c>
      <c r="M89655" s="57">
        <v>2024</v>
      </c>
      <c r="N89655" s="57">
        <v>3</v>
      </c>
      <c r="O89655" s="57">
        <v>1</v>
      </c>
      <c r="P89655" t="s">
        <v>22</v>
      </c>
    </row>
    <row r="89656" spans="12:16" x14ac:dyDescent="0.25">
      <c r="L89656" s="58">
        <v>45375.541666666664</v>
      </c>
      <c r="M89656" s="57">
        <v>2024</v>
      </c>
      <c r="N89656" s="57">
        <v>3</v>
      </c>
      <c r="O89656" s="57">
        <v>1</v>
      </c>
      <c r="P89656" t="s">
        <v>22</v>
      </c>
    </row>
    <row r="89657" spans="12:16" x14ac:dyDescent="0.25">
      <c r="L89657" s="58">
        <v>45375.583333333336</v>
      </c>
      <c r="M89657" s="57">
        <v>2024</v>
      </c>
      <c r="N89657" s="57">
        <v>3</v>
      </c>
      <c r="O89657" s="57">
        <v>1</v>
      </c>
      <c r="P89657" t="s">
        <v>22</v>
      </c>
    </row>
    <row r="89658" spans="12:16" x14ac:dyDescent="0.25">
      <c r="L89658" s="58">
        <v>45375.625</v>
      </c>
      <c r="M89658" s="57">
        <v>2024</v>
      </c>
      <c r="N89658" s="57">
        <v>3</v>
      </c>
      <c r="O89658" s="57">
        <v>1</v>
      </c>
      <c r="P89658" t="s">
        <v>22</v>
      </c>
    </row>
    <row r="89659" spans="12:16" x14ac:dyDescent="0.25">
      <c r="L89659" s="58">
        <v>45375.666666666664</v>
      </c>
      <c r="M89659" s="57">
        <v>2024</v>
      </c>
      <c r="N89659" s="57">
        <v>3</v>
      </c>
      <c r="O89659" s="57">
        <v>1</v>
      </c>
      <c r="P89659" t="s">
        <v>22</v>
      </c>
    </row>
    <row r="89660" spans="12:16" x14ac:dyDescent="0.25">
      <c r="L89660" s="58">
        <v>45375.708333333336</v>
      </c>
      <c r="M89660" s="57">
        <v>2024</v>
      </c>
      <c r="N89660" s="57">
        <v>3</v>
      </c>
      <c r="O89660" s="57">
        <v>1</v>
      </c>
      <c r="P89660" t="s">
        <v>22</v>
      </c>
    </row>
    <row r="89661" spans="12:16" x14ac:dyDescent="0.25">
      <c r="L89661" s="58">
        <v>45375.75</v>
      </c>
      <c r="M89661" s="57">
        <v>2024</v>
      </c>
      <c r="N89661" s="57">
        <v>3</v>
      </c>
      <c r="O89661" s="57">
        <v>1</v>
      </c>
      <c r="P89661" t="s">
        <v>22</v>
      </c>
    </row>
    <row r="89662" spans="12:16" x14ac:dyDescent="0.25">
      <c r="L89662" s="58">
        <v>45375.791666666664</v>
      </c>
      <c r="M89662" s="57">
        <v>2024</v>
      </c>
      <c r="N89662" s="57">
        <v>3</v>
      </c>
      <c r="O89662" s="57">
        <v>1</v>
      </c>
      <c r="P89662" t="s">
        <v>22</v>
      </c>
    </row>
    <row r="89663" spans="12:16" x14ac:dyDescent="0.25">
      <c r="L89663" s="58">
        <v>45375.833333333336</v>
      </c>
      <c r="M89663" s="57">
        <v>2024</v>
      </c>
      <c r="N89663" s="57">
        <v>3</v>
      </c>
      <c r="O89663" s="57">
        <v>1</v>
      </c>
      <c r="P89663" t="s">
        <v>22</v>
      </c>
    </row>
    <row r="89664" spans="12:16" x14ac:dyDescent="0.25">
      <c r="L89664" s="58">
        <v>45375.875</v>
      </c>
      <c r="M89664" s="57">
        <v>2024</v>
      </c>
      <c r="N89664" s="57">
        <v>3</v>
      </c>
      <c r="O89664" s="57">
        <v>1</v>
      </c>
      <c r="P89664" t="s">
        <v>22</v>
      </c>
    </row>
    <row r="89665" spans="12:16" x14ac:dyDescent="0.25">
      <c r="L89665" s="58">
        <v>45375.916666666664</v>
      </c>
      <c r="M89665" s="57">
        <v>2024</v>
      </c>
      <c r="N89665" s="57">
        <v>3</v>
      </c>
      <c r="O89665" s="57">
        <v>1</v>
      </c>
      <c r="P89665" t="s">
        <v>22</v>
      </c>
    </row>
    <row r="89666" spans="12:16" x14ac:dyDescent="0.25">
      <c r="L89666" s="58">
        <v>45375.958333333336</v>
      </c>
      <c r="M89666" s="57">
        <v>2024</v>
      </c>
      <c r="N89666" s="57">
        <v>3</v>
      </c>
      <c r="O89666" s="57">
        <v>1</v>
      </c>
      <c r="P89666" t="s">
        <v>22</v>
      </c>
    </row>
    <row r="89667" spans="12:16" x14ac:dyDescent="0.25">
      <c r="L89667" s="58">
        <v>45376</v>
      </c>
      <c r="M89667" s="57">
        <v>2024</v>
      </c>
      <c r="N89667" s="57">
        <v>3</v>
      </c>
      <c r="O89667" s="57">
        <v>2</v>
      </c>
      <c r="P89667" t="s">
        <v>22</v>
      </c>
    </row>
    <row r="89668" spans="12:16" x14ac:dyDescent="0.25">
      <c r="L89668" s="58">
        <v>45376.041666666664</v>
      </c>
      <c r="M89668" s="57">
        <v>2024</v>
      </c>
      <c r="N89668" s="57">
        <v>3</v>
      </c>
      <c r="O89668" s="57">
        <v>2</v>
      </c>
      <c r="P89668" t="s">
        <v>22</v>
      </c>
    </row>
    <row r="89669" spans="12:16" x14ac:dyDescent="0.25">
      <c r="L89669" s="58">
        <v>45376.083333333336</v>
      </c>
      <c r="M89669" s="57">
        <v>2024</v>
      </c>
      <c r="N89669" s="57">
        <v>3</v>
      </c>
      <c r="O89669" s="57">
        <v>2</v>
      </c>
      <c r="P89669" t="s">
        <v>22</v>
      </c>
    </row>
    <row r="89670" spans="12:16" x14ac:dyDescent="0.25">
      <c r="L89670" s="58">
        <v>45376.125</v>
      </c>
      <c r="M89670" s="57">
        <v>2024</v>
      </c>
      <c r="N89670" s="57">
        <v>3</v>
      </c>
      <c r="O89670" s="57">
        <v>2</v>
      </c>
      <c r="P89670" t="s">
        <v>22</v>
      </c>
    </row>
    <row r="89671" spans="12:16" x14ac:dyDescent="0.25">
      <c r="L89671" s="58">
        <v>45376.166666666664</v>
      </c>
      <c r="M89671" s="57">
        <v>2024</v>
      </c>
      <c r="N89671" s="57">
        <v>3</v>
      </c>
      <c r="O89671" s="57">
        <v>2</v>
      </c>
      <c r="P89671" t="s">
        <v>22</v>
      </c>
    </row>
    <row r="89672" spans="12:16" x14ac:dyDescent="0.25">
      <c r="L89672" s="58">
        <v>45376.208333333336</v>
      </c>
      <c r="M89672" s="57">
        <v>2024</v>
      </c>
      <c r="N89672" s="57">
        <v>3</v>
      </c>
      <c r="O89672" s="57">
        <v>2</v>
      </c>
      <c r="P89672" t="s">
        <v>22</v>
      </c>
    </row>
    <row r="89673" spans="12:16" x14ac:dyDescent="0.25">
      <c r="L89673" s="58">
        <v>45376.25</v>
      </c>
      <c r="M89673" s="57">
        <v>2024</v>
      </c>
      <c r="N89673" s="57">
        <v>3</v>
      </c>
      <c r="O89673" s="57">
        <v>2</v>
      </c>
      <c r="P89673" t="s">
        <v>23</v>
      </c>
    </row>
    <row r="89674" spans="12:16" x14ac:dyDescent="0.25">
      <c r="L89674" s="58">
        <v>45376.291666666664</v>
      </c>
      <c r="M89674" s="57">
        <v>2024</v>
      </c>
      <c r="N89674" s="57">
        <v>3</v>
      </c>
      <c r="O89674" s="57">
        <v>2</v>
      </c>
      <c r="P89674" t="s">
        <v>23</v>
      </c>
    </row>
    <row r="89675" spans="12:16" x14ac:dyDescent="0.25">
      <c r="L89675" s="58">
        <v>45376.333333333336</v>
      </c>
      <c r="M89675" s="57">
        <v>2024</v>
      </c>
      <c r="N89675" s="57">
        <v>3</v>
      </c>
      <c r="O89675" s="57">
        <v>2</v>
      </c>
      <c r="P89675" t="s">
        <v>23</v>
      </c>
    </row>
    <row r="89676" spans="12:16" x14ac:dyDescent="0.25">
      <c r="L89676" s="58">
        <v>45376.375</v>
      </c>
      <c r="M89676" s="57">
        <v>2024</v>
      </c>
      <c r="N89676" s="57">
        <v>3</v>
      </c>
      <c r="O89676" s="57">
        <v>2</v>
      </c>
      <c r="P89676" t="s">
        <v>23</v>
      </c>
    </row>
    <row r="89677" spans="12:16" x14ac:dyDescent="0.25">
      <c r="L89677" s="58">
        <v>45376.416666666664</v>
      </c>
      <c r="M89677" s="57">
        <v>2024</v>
      </c>
      <c r="N89677" s="57">
        <v>3</v>
      </c>
      <c r="O89677" s="57">
        <v>2</v>
      </c>
      <c r="P89677" t="s">
        <v>23</v>
      </c>
    </row>
    <row r="89678" spans="12:16" x14ac:dyDescent="0.25">
      <c r="L89678" s="58">
        <v>45376.458333333336</v>
      </c>
      <c r="M89678" s="57">
        <v>2024</v>
      </c>
      <c r="N89678" s="57">
        <v>3</v>
      </c>
      <c r="O89678" s="57">
        <v>2</v>
      </c>
      <c r="P89678" t="s">
        <v>23</v>
      </c>
    </row>
    <row r="89679" spans="12:16" x14ac:dyDescent="0.25">
      <c r="L89679" s="58">
        <v>45376.5</v>
      </c>
      <c r="M89679" s="57">
        <v>2024</v>
      </c>
      <c r="N89679" s="57">
        <v>3</v>
      </c>
      <c r="O89679" s="57">
        <v>2</v>
      </c>
      <c r="P89679" t="s">
        <v>23</v>
      </c>
    </row>
    <row r="89680" spans="12:16" x14ac:dyDescent="0.25">
      <c r="L89680" s="58">
        <v>45376.541666666664</v>
      </c>
      <c r="M89680" s="57">
        <v>2024</v>
      </c>
      <c r="N89680" s="57">
        <v>3</v>
      </c>
      <c r="O89680" s="57">
        <v>2</v>
      </c>
      <c r="P89680" t="s">
        <v>23</v>
      </c>
    </row>
    <row r="89681" spans="12:16" x14ac:dyDescent="0.25">
      <c r="L89681" s="58">
        <v>45376.583333333336</v>
      </c>
      <c r="M89681" s="57">
        <v>2024</v>
      </c>
      <c r="N89681" s="57">
        <v>3</v>
      </c>
      <c r="O89681" s="57">
        <v>2</v>
      </c>
      <c r="P89681" t="s">
        <v>23</v>
      </c>
    </row>
    <row r="89682" spans="12:16" x14ac:dyDescent="0.25">
      <c r="L89682" s="58">
        <v>45376.625</v>
      </c>
      <c r="M89682" s="57">
        <v>2024</v>
      </c>
      <c r="N89682" s="57">
        <v>3</v>
      </c>
      <c r="O89682" s="57">
        <v>2</v>
      </c>
      <c r="P89682" t="s">
        <v>23</v>
      </c>
    </row>
    <row r="89683" spans="12:16" x14ac:dyDescent="0.25">
      <c r="L89683" s="58">
        <v>45376.666666666664</v>
      </c>
      <c r="M89683" s="57">
        <v>2024</v>
      </c>
      <c r="N89683" s="57">
        <v>3</v>
      </c>
      <c r="O89683" s="57">
        <v>2</v>
      </c>
      <c r="P89683" t="s">
        <v>23</v>
      </c>
    </row>
    <row r="89684" spans="12:16" x14ac:dyDescent="0.25">
      <c r="L89684" s="58">
        <v>45376.708333333336</v>
      </c>
      <c r="M89684" s="57">
        <v>2024</v>
      </c>
      <c r="N89684" s="57">
        <v>3</v>
      </c>
      <c r="O89684" s="57">
        <v>2</v>
      </c>
      <c r="P89684" t="s">
        <v>23</v>
      </c>
    </row>
    <row r="89685" spans="12:16" x14ac:dyDescent="0.25">
      <c r="L89685" s="58">
        <v>45376.75</v>
      </c>
      <c r="M89685" s="57">
        <v>2024</v>
      </c>
      <c r="N89685" s="57">
        <v>3</v>
      </c>
      <c r="O89685" s="57">
        <v>2</v>
      </c>
      <c r="P89685" t="s">
        <v>23</v>
      </c>
    </row>
    <row r="89686" spans="12:16" x14ac:dyDescent="0.25">
      <c r="L89686" s="58">
        <v>45376.791666666664</v>
      </c>
      <c r="M89686" s="57">
        <v>2024</v>
      </c>
      <c r="N89686" s="57">
        <v>3</v>
      </c>
      <c r="O89686" s="57">
        <v>2</v>
      </c>
      <c r="P89686" t="s">
        <v>23</v>
      </c>
    </row>
    <row r="89687" spans="12:16" x14ac:dyDescent="0.25">
      <c r="L89687" s="58">
        <v>45376.833333333336</v>
      </c>
      <c r="M89687" s="57">
        <v>2024</v>
      </c>
      <c r="N89687" s="57">
        <v>3</v>
      </c>
      <c r="O89687" s="57">
        <v>2</v>
      </c>
      <c r="P89687" t="s">
        <v>23</v>
      </c>
    </row>
    <row r="89688" spans="12:16" x14ac:dyDescent="0.25">
      <c r="L89688" s="58">
        <v>45376.875</v>
      </c>
      <c r="M89688" s="57">
        <v>2024</v>
      </c>
      <c r="N89688" s="57">
        <v>3</v>
      </c>
      <c r="O89688" s="57">
        <v>2</v>
      </c>
      <c r="P89688" t="s">
        <v>23</v>
      </c>
    </row>
    <row r="89689" spans="12:16" x14ac:dyDescent="0.25">
      <c r="L89689" s="58">
        <v>45376.916666666664</v>
      </c>
      <c r="M89689" s="57">
        <v>2024</v>
      </c>
      <c r="N89689" s="57">
        <v>3</v>
      </c>
      <c r="O89689" s="57">
        <v>2</v>
      </c>
      <c r="P89689" t="s">
        <v>22</v>
      </c>
    </row>
    <row r="89690" spans="12:16" x14ac:dyDescent="0.25">
      <c r="L89690" s="58">
        <v>45376.958333333336</v>
      </c>
      <c r="M89690" s="57">
        <v>2024</v>
      </c>
      <c r="N89690" s="57">
        <v>3</v>
      </c>
      <c r="O89690" s="57">
        <v>2</v>
      </c>
      <c r="P89690" t="s">
        <v>22</v>
      </c>
    </row>
    <row r="89691" spans="12:16" x14ac:dyDescent="0.25">
      <c r="L89691" s="58">
        <v>45377</v>
      </c>
      <c r="M89691" s="57">
        <v>2024</v>
      </c>
      <c r="N89691" s="57">
        <v>3</v>
      </c>
      <c r="O89691" s="57">
        <v>3</v>
      </c>
      <c r="P89691" t="s">
        <v>22</v>
      </c>
    </row>
    <row r="89692" spans="12:16" x14ac:dyDescent="0.25">
      <c r="L89692" s="58">
        <v>45377.041666666664</v>
      </c>
      <c r="M89692" s="57">
        <v>2024</v>
      </c>
      <c r="N89692" s="57">
        <v>3</v>
      </c>
      <c r="O89692" s="57">
        <v>3</v>
      </c>
      <c r="P89692" t="s">
        <v>22</v>
      </c>
    </row>
    <row r="89693" spans="12:16" x14ac:dyDescent="0.25">
      <c r="L89693" s="58">
        <v>45377.083333333336</v>
      </c>
      <c r="M89693" s="57">
        <v>2024</v>
      </c>
      <c r="N89693" s="57">
        <v>3</v>
      </c>
      <c r="O89693" s="57">
        <v>3</v>
      </c>
      <c r="P89693" t="s">
        <v>22</v>
      </c>
    </row>
    <row r="89694" spans="12:16" x14ac:dyDescent="0.25">
      <c r="L89694" s="58">
        <v>45377.125</v>
      </c>
      <c r="M89694" s="57">
        <v>2024</v>
      </c>
      <c r="N89694" s="57">
        <v>3</v>
      </c>
      <c r="O89694" s="57">
        <v>3</v>
      </c>
      <c r="P89694" t="s">
        <v>22</v>
      </c>
    </row>
    <row r="89695" spans="12:16" x14ac:dyDescent="0.25">
      <c r="L89695" s="58">
        <v>45377.166666666664</v>
      </c>
      <c r="M89695" s="57">
        <v>2024</v>
      </c>
      <c r="N89695" s="57">
        <v>3</v>
      </c>
      <c r="O89695" s="57">
        <v>3</v>
      </c>
      <c r="P89695" t="s">
        <v>22</v>
      </c>
    </row>
    <row r="89696" spans="12:16" x14ac:dyDescent="0.25">
      <c r="L89696" s="58">
        <v>45377.208333333336</v>
      </c>
      <c r="M89696" s="57">
        <v>2024</v>
      </c>
      <c r="N89696" s="57">
        <v>3</v>
      </c>
      <c r="O89696" s="57">
        <v>3</v>
      </c>
      <c r="P89696" t="s">
        <v>22</v>
      </c>
    </row>
    <row r="89697" spans="12:16" x14ac:dyDescent="0.25">
      <c r="L89697" s="58">
        <v>45377.25</v>
      </c>
      <c r="M89697" s="57">
        <v>2024</v>
      </c>
      <c r="N89697" s="57">
        <v>3</v>
      </c>
      <c r="O89697" s="57">
        <v>3</v>
      </c>
      <c r="P89697" t="s">
        <v>23</v>
      </c>
    </row>
    <row r="89698" spans="12:16" x14ac:dyDescent="0.25">
      <c r="L89698" s="58">
        <v>45377.291666666664</v>
      </c>
      <c r="M89698" s="57">
        <v>2024</v>
      </c>
      <c r="N89698" s="57">
        <v>3</v>
      </c>
      <c r="O89698" s="57">
        <v>3</v>
      </c>
      <c r="P89698" t="s">
        <v>23</v>
      </c>
    </row>
    <row r="89699" spans="12:16" x14ac:dyDescent="0.25">
      <c r="L89699" s="58">
        <v>45377.333333333336</v>
      </c>
      <c r="M89699" s="57">
        <v>2024</v>
      </c>
      <c r="N89699" s="57">
        <v>3</v>
      </c>
      <c r="O89699" s="57">
        <v>3</v>
      </c>
      <c r="P89699" t="s">
        <v>23</v>
      </c>
    </row>
    <row r="89700" spans="12:16" x14ac:dyDescent="0.25">
      <c r="L89700" s="58">
        <v>45377.375</v>
      </c>
      <c r="M89700" s="57">
        <v>2024</v>
      </c>
      <c r="N89700" s="57">
        <v>3</v>
      </c>
      <c r="O89700" s="57">
        <v>3</v>
      </c>
      <c r="P89700" t="s">
        <v>23</v>
      </c>
    </row>
    <row r="89701" spans="12:16" x14ac:dyDescent="0.25">
      <c r="L89701" s="58">
        <v>45377.416666666664</v>
      </c>
      <c r="M89701" s="57">
        <v>2024</v>
      </c>
      <c r="N89701" s="57">
        <v>3</v>
      </c>
      <c r="O89701" s="57">
        <v>3</v>
      </c>
      <c r="P89701" t="s">
        <v>23</v>
      </c>
    </row>
    <row r="89702" spans="12:16" x14ac:dyDescent="0.25">
      <c r="L89702" s="58">
        <v>45377.458333333336</v>
      </c>
      <c r="M89702" s="57">
        <v>2024</v>
      </c>
      <c r="N89702" s="57">
        <v>3</v>
      </c>
      <c r="O89702" s="57">
        <v>3</v>
      </c>
      <c r="P89702" t="s">
        <v>23</v>
      </c>
    </row>
    <row r="89703" spans="12:16" x14ac:dyDescent="0.25">
      <c r="L89703" s="58">
        <v>45377.5</v>
      </c>
      <c r="M89703" s="57">
        <v>2024</v>
      </c>
      <c r="N89703" s="57">
        <v>3</v>
      </c>
      <c r="O89703" s="57">
        <v>3</v>
      </c>
      <c r="P89703" t="s">
        <v>23</v>
      </c>
    </row>
    <row r="89704" spans="12:16" x14ac:dyDescent="0.25">
      <c r="L89704" s="58">
        <v>45377.541666666664</v>
      </c>
      <c r="M89704" s="57">
        <v>2024</v>
      </c>
      <c r="N89704" s="57">
        <v>3</v>
      </c>
      <c r="O89704" s="57">
        <v>3</v>
      </c>
      <c r="P89704" t="s">
        <v>23</v>
      </c>
    </row>
    <row r="89705" spans="12:16" x14ac:dyDescent="0.25">
      <c r="L89705" s="58">
        <v>45377.583333333336</v>
      </c>
      <c r="M89705" s="57">
        <v>2024</v>
      </c>
      <c r="N89705" s="57">
        <v>3</v>
      </c>
      <c r="O89705" s="57">
        <v>3</v>
      </c>
      <c r="P89705" t="s">
        <v>23</v>
      </c>
    </row>
    <row r="89706" spans="12:16" x14ac:dyDescent="0.25">
      <c r="L89706" s="58">
        <v>45377.625</v>
      </c>
      <c r="M89706" s="57">
        <v>2024</v>
      </c>
      <c r="N89706" s="57">
        <v>3</v>
      </c>
      <c r="O89706" s="57">
        <v>3</v>
      </c>
      <c r="P89706" t="s">
        <v>23</v>
      </c>
    </row>
    <row r="89707" spans="12:16" x14ac:dyDescent="0.25">
      <c r="L89707" s="58">
        <v>45377.666666666664</v>
      </c>
      <c r="M89707" s="57">
        <v>2024</v>
      </c>
      <c r="N89707" s="57">
        <v>3</v>
      </c>
      <c r="O89707" s="57">
        <v>3</v>
      </c>
      <c r="P89707" t="s">
        <v>23</v>
      </c>
    </row>
    <row r="89708" spans="12:16" x14ac:dyDescent="0.25">
      <c r="L89708" s="58">
        <v>45377.708333333336</v>
      </c>
      <c r="M89708" s="57">
        <v>2024</v>
      </c>
      <c r="N89708" s="57">
        <v>3</v>
      </c>
      <c r="O89708" s="57">
        <v>3</v>
      </c>
      <c r="P89708" t="s">
        <v>23</v>
      </c>
    </row>
    <row r="89709" spans="12:16" x14ac:dyDescent="0.25">
      <c r="L89709" s="58">
        <v>45377.75</v>
      </c>
      <c r="M89709" s="57">
        <v>2024</v>
      </c>
      <c r="N89709" s="57">
        <v>3</v>
      </c>
      <c r="O89709" s="57">
        <v>3</v>
      </c>
      <c r="P89709" t="s">
        <v>23</v>
      </c>
    </row>
    <row r="89710" spans="12:16" x14ac:dyDescent="0.25">
      <c r="L89710" s="58">
        <v>45377.791666666664</v>
      </c>
      <c r="M89710" s="57">
        <v>2024</v>
      </c>
      <c r="N89710" s="57">
        <v>3</v>
      </c>
      <c r="O89710" s="57">
        <v>3</v>
      </c>
      <c r="P89710" t="s">
        <v>23</v>
      </c>
    </row>
    <row r="89711" spans="12:16" x14ac:dyDescent="0.25">
      <c r="L89711" s="58">
        <v>45377.833333333336</v>
      </c>
      <c r="M89711" s="57">
        <v>2024</v>
      </c>
      <c r="N89711" s="57">
        <v>3</v>
      </c>
      <c r="O89711" s="57">
        <v>3</v>
      </c>
      <c r="P89711" t="s">
        <v>23</v>
      </c>
    </row>
    <row r="89712" spans="12:16" x14ac:dyDescent="0.25">
      <c r="L89712" s="58">
        <v>45377.875</v>
      </c>
      <c r="M89712" s="57">
        <v>2024</v>
      </c>
      <c r="N89712" s="57">
        <v>3</v>
      </c>
      <c r="O89712" s="57">
        <v>3</v>
      </c>
      <c r="P89712" t="s">
        <v>23</v>
      </c>
    </row>
    <row r="89713" spans="12:16" x14ac:dyDescent="0.25">
      <c r="L89713" s="58">
        <v>45377.916666666664</v>
      </c>
      <c r="M89713" s="57">
        <v>2024</v>
      </c>
      <c r="N89713" s="57">
        <v>3</v>
      </c>
      <c r="O89713" s="57">
        <v>3</v>
      </c>
      <c r="P89713" t="s">
        <v>22</v>
      </c>
    </row>
    <row r="89714" spans="12:16" x14ac:dyDescent="0.25">
      <c r="L89714" s="58">
        <v>45377.958333333336</v>
      </c>
      <c r="M89714" s="57">
        <v>2024</v>
      </c>
      <c r="N89714" s="57">
        <v>3</v>
      </c>
      <c r="O89714" s="57">
        <v>3</v>
      </c>
      <c r="P89714" t="s">
        <v>22</v>
      </c>
    </row>
    <row r="89715" spans="12:16" x14ac:dyDescent="0.25">
      <c r="L89715" s="58">
        <v>45378</v>
      </c>
      <c r="M89715" s="57">
        <v>2024</v>
      </c>
      <c r="N89715" s="57">
        <v>3</v>
      </c>
      <c r="O89715" s="57">
        <v>4</v>
      </c>
      <c r="P89715" t="s">
        <v>22</v>
      </c>
    </row>
    <row r="89716" spans="12:16" x14ac:dyDescent="0.25">
      <c r="L89716" s="58">
        <v>45378.041666666664</v>
      </c>
      <c r="M89716" s="57">
        <v>2024</v>
      </c>
      <c r="N89716" s="57">
        <v>3</v>
      </c>
      <c r="O89716" s="57">
        <v>4</v>
      </c>
      <c r="P89716" t="s">
        <v>22</v>
      </c>
    </row>
    <row r="89717" spans="12:16" x14ac:dyDescent="0.25">
      <c r="L89717" s="58">
        <v>45378.083333333336</v>
      </c>
      <c r="M89717" s="57">
        <v>2024</v>
      </c>
      <c r="N89717" s="57">
        <v>3</v>
      </c>
      <c r="O89717" s="57">
        <v>4</v>
      </c>
      <c r="P89717" t="s">
        <v>22</v>
      </c>
    </row>
    <row r="89718" spans="12:16" x14ac:dyDescent="0.25">
      <c r="L89718" s="58">
        <v>45378.125</v>
      </c>
      <c r="M89718" s="57">
        <v>2024</v>
      </c>
      <c r="N89718" s="57">
        <v>3</v>
      </c>
      <c r="O89718" s="57">
        <v>4</v>
      </c>
      <c r="P89718" t="s">
        <v>22</v>
      </c>
    </row>
    <row r="89719" spans="12:16" x14ac:dyDescent="0.25">
      <c r="L89719" s="58">
        <v>45378.166666666664</v>
      </c>
      <c r="M89719" s="57">
        <v>2024</v>
      </c>
      <c r="N89719" s="57">
        <v>3</v>
      </c>
      <c r="O89719" s="57">
        <v>4</v>
      </c>
      <c r="P89719" t="s">
        <v>22</v>
      </c>
    </row>
    <row r="89720" spans="12:16" x14ac:dyDescent="0.25">
      <c r="L89720" s="58">
        <v>45378.208333333336</v>
      </c>
      <c r="M89720" s="57">
        <v>2024</v>
      </c>
      <c r="N89720" s="57">
        <v>3</v>
      </c>
      <c r="O89720" s="57">
        <v>4</v>
      </c>
      <c r="P89720" t="s">
        <v>22</v>
      </c>
    </row>
    <row r="89721" spans="12:16" x14ac:dyDescent="0.25">
      <c r="L89721" s="58">
        <v>45378.25</v>
      </c>
      <c r="M89721" s="57">
        <v>2024</v>
      </c>
      <c r="N89721" s="57">
        <v>3</v>
      </c>
      <c r="O89721" s="57">
        <v>4</v>
      </c>
      <c r="P89721" t="s">
        <v>23</v>
      </c>
    </row>
    <row r="89722" spans="12:16" x14ac:dyDescent="0.25">
      <c r="L89722" s="58">
        <v>45378.291666666664</v>
      </c>
      <c r="M89722" s="57">
        <v>2024</v>
      </c>
      <c r="N89722" s="57">
        <v>3</v>
      </c>
      <c r="O89722" s="57">
        <v>4</v>
      </c>
      <c r="P89722" t="s">
        <v>23</v>
      </c>
    </row>
    <row r="89723" spans="12:16" x14ac:dyDescent="0.25">
      <c r="L89723" s="58">
        <v>45378.333333333336</v>
      </c>
      <c r="M89723" s="57">
        <v>2024</v>
      </c>
      <c r="N89723" s="57">
        <v>3</v>
      </c>
      <c r="O89723" s="57">
        <v>4</v>
      </c>
      <c r="P89723" t="s">
        <v>23</v>
      </c>
    </row>
    <row r="89724" spans="12:16" x14ac:dyDescent="0.25">
      <c r="L89724" s="58">
        <v>45378.375</v>
      </c>
      <c r="M89724" s="57">
        <v>2024</v>
      </c>
      <c r="N89724" s="57">
        <v>3</v>
      </c>
      <c r="O89724" s="57">
        <v>4</v>
      </c>
      <c r="P89724" t="s">
        <v>23</v>
      </c>
    </row>
    <row r="89725" spans="12:16" x14ac:dyDescent="0.25">
      <c r="L89725" s="58">
        <v>45378.416666666664</v>
      </c>
      <c r="M89725" s="57">
        <v>2024</v>
      </c>
      <c r="N89725" s="57">
        <v>3</v>
      </c>
      <c r="O89725" s="57">
        <v>4</v>
      </c>
      <c r="P89725" t="s">
        <v>23</v>
      </c>
    </row>
    <row r="89726" spans="12:16" x14ac:dyDescent="0.25">
      <c r="L89726" s="58">
        <v>45378.458333333336</v>
      </c>
      <c r="M89726" s="57">
        <v>2024</v>
      </c>
      <c r="N89726" s="57">
        <v>3</v>
      </c>
      <c r="O89726" s="57">
        <v>4</v>
      </c>
      <c r="P89726" t="s">
        <v>23</v>
      </c>
    </row>
    <row r="89727" spans="12:16" x14ac:dyDescent="0.25">
      <c r="L89727" s="58">
        <v>45378.5</v>
      </c>
      <c r="M89727" s="57">
        <v>2024</v>
      </c>
      <c r="N89727" s="57">
        <v>3</v>
      </c>
      <c r="O89727" s="57">
        <v>4</v>
      </c>
      <c r="P89727" t="s">
        <v>23</v>
      </c>
    </row>
    <row r="89728" spans="12:16" x14ac:dyDescent="0.25">
      <c r="L89728" s="58">
        <v>45378.541666666664</v>
      </c>
      <c r="M89728" s="57">
        <v>2024</v>
      </c>
      <c r="N89728" s="57">
        <v>3</v>
      </c>
      <c r="O89728" s="57">
        <v>4</v>
      </c>
      <c r="P89728" t="s">
        <v>23</v>
      </c>
    </row>
    <row r="89729" spans="12:16" x14ac:dyDescent="0.25">
      <c r="L89729" s="58">
        <v>45378.583333333336</v>
      </c>
      <c r="M89729" s="57">
        <v>2024</v>
      </c>
      <c r="N89729" s="57">
        <v>3</v>
      </c>
      <c r="O89729" s="57">
        <v>4</v>
      </c>
      <c r="P89729" t="s">
        <v>23</v>
      </c>
    </row>
    <row r="89730" spans="12:16" x14ac:dyDescent="0.25">
      <c r="L89730" s="58">
        <v>45378.625</v>
      </c>
      <c r="M89730" s="57">
        <v>2024</v>
      </c>
      <c r="N89730" s="57">
        <v>3</v>
      </c>
      <c r="O89730" s="57">
        <v>4</v>
      </c>
      <c r="P89730" t="s">
        <v>23</v>
      </c>
    </row>
    <row r="89731" spans="12:16" x14ac:dyDescent="0.25">
      <c r="L89731" s="58">
        <v>45378.666666666664</v>
      </c>
      <c r="M89731" s="57">
        <v>2024</v>
      </c>
      <c r="N89731" s="57">
        <v>3</v>
      </c>
      <c r="O89731" s="57">
        <v>4</v>
      </c>
      <c r="P89731" t="s">
        <v>23</v>
      </c>
    </row>
    <row r="89732" spans="12:16" x14ac:dyDescent="0.25">
      <c r="L89732" s="58">
        <v>45378.708333333336</v>
      </c>
      <c r="M89732" s="57">
        <v>2024</v>
      </c>
      <c r="N89732" s="57">
        <v>3</v>
      </c>
      <c r="O89732" s="57">
        <v>4</v>
      </c>
      <c r="P89732" t="s">
        <v>23</v>
      </c>
    </row>
    <row r="89733" spans="12:16" x14ac:dyDescent="0.25">
      <c r="L89733" s="58">
        <v>45378.75</v>
      </c>
      <c r="M89733" s="57">
        <v>2024</v>
      </c>
      <c r="N89733" s="57">
        <v>3</v>
      </c>
      <c r="O89733" s="57">
        <v>4</v>
      </c>
      <c r="P89733" t="s">
        <v>23</v>
      </c>
    </row>
    <row r="89734" spans="12:16" x14ac:dyDescent="0.25">
      <c r="L89734" s="58">
        <v>45378.791666666664</v>
      </c>
      <c r="M89734" s="57">
        <v>2024</v>
      </c>
      <c r="N89734" s="57">
        <v>3</v>
      </c>
      <c r="O89734" s="57">
        <v>4</v>
      </c>
      <c r="P89734" t="s">
        <v>23</v>
      </c>
    </row>
    <row r="89735" spans="12:16" x14ac:dyDescent="0.25">
      <c r="L89735" s="58">
        <v>45378.833333333336</v>
      </c>
      <c r="M89735" s="57">
        <v>2024</v>
      </c>
      <c r="N89735" s="57">
        <v>3</v>
      </c>
      <c r="O89735" s="57">
        <v>4</v>
      </c>
      <c r="P89735" t="s">
        <v>23</v>
      </c>
    </row>
    <row r="89736" spans="12:16" x14ac:dyDescent="0.25">
      <c r="L89736" s="58">
        <v>45378.875</v>
      </c>
      <c r="M89736" s="57">
        <v>2024</v>
      </c>
      <c r="N89736" s="57">
        <v>3</v>
      </c>
      <c r="O89736" s="57">
        <v>4</v>
      </c>
      <c r="P89736" t="s">
        <v>23</v>
      </c>
    </row>
    <row r="89737" spans="12:16" x14ac:dyDescent="0.25">
      <c r="L89737" s="58">
        <v>45378.916666666664</v>
      </c>
      <c r="M89737" s="57">
        <v>2024</v>
      </c>
      <c r="N89737" s="57">
        <v>3</v>
      </c>
      <c r="O89737" s="57">
        <v>4</v>
      </c>
      <c r="P89737" t="s">
        <v>22</v>
      </c>
    </row>
    <row r="89738" spans="12:16" x14ac:dyDescent="0.25">
      <c r="L89738" s="58">
        <v>45378.958333333336</v>
      </c>
      <c r="M89738" s="57">
        <v>2024</v>
      </c>
      <c r="N89738" s="57">
        <v>3</v>
      </c>
      <c r="O89738" s="57">
        <v>4</v>
      </c>
      <c r="P89738" t="s">
        <v>22</v>
      </c>
    </row>
    <row r="89739" spans="12:16" x14ac:dyDescent="0.25">
      <c r="L89739" s="58">
        <v>45379</v>
      </c>
      <c r="M89739" s="57">
        <v>2024</v>
      </c>
      <c r="N89739" s="57">
        <v>3</v>
      </c>
      <c r="O89739" s="57">
        <v>5</v>
      </c>
      <c r="P89739" t="s">
        <v>22</v>
      </c>
    </row>
    <row r="89740" spans="12:16" x14ac:dyDescent="0.25">
      <c r="L89740" s="58">
        <v>45379.041666666664</v>
      </c>
      <c r="M89740" s="57">
        <v>2024</v>
      </c>
      <c r="N89740" s="57">
        <v>3</v>
      </c>
      <c r="O89740" s="57">
        <v>5</v>
      </c>
      <c r="P89740" t="s">
        <v>22</v>
      </c>
    </row>
    <row r="89741" spans="12:16" x14ac:dyDescent="0.25">
      <c r="L89741" s="58">
        <v>45379.083333333336</v>
      </c>
      <c r="M89741" s="57">
        <v>2024</v>
      </c>
      <c r="N89741" s="57">
        <v>3</v>
      </c>
      <c r="O89741" s="57">
        <v>5</v>
      </c>
      <c r="P89741" t="s">
        <v>22</v>
      </c>
    </row>
    <row r="89742" spans="12:16" x14ac:dyDescent="0.25">
      <c r="L89742" s="58">
        <v>45379.125</v>
      </c>
      <c r="M89742" s="57">
        <v>2024</v>
      </c>
      <c r="N89742" s="57">
        <v>3</v>
      </c>
      <c r="O89742" s="57">
        <v>5</v>
      </c>
      <c r="P89742" t="s">
        <v>22</v>
      </c>
    </row>
    <row r="89743" spans="12:16" x14ac:dyDescent="0.25">
      <c r="L89743" s="58">
        <v>45379.166666666664</v>
      </c>
      <c r="M89743" s="57">
        <v>2024</v>
      </c>
      <c r="N89743" s="57">
        <v>3</v>
      </c>
      <c r="O89743" s="57">
        <v>5</v>
      </c>
      <c r="P89743" t="s">
        <v>22</v>
      </c>
    </row>
    <row r="89744" spans="12:16" x14ac:dyDescent="0.25">
      <c r="L89744" s="58">
        <v>45379.208333333336</v>
      </c>
      <c r="M89744" s="57">
        <v>2024</v>
      </c>
      <c r="N89744" s="57">
        <v>3</v>
      </c>
      <c r="O89744" s="57">
        <v>5</v>
      </c>
      <c r="P89744" t="s">
        <v>22</v>
      </c>
    </row>
    <row r="89745" spans="12:16" x14ac:dyDescent="0.25">
      <c r="L89745" s="58">
        <v>45379.25</v>
      </c>
      <c r="M89745" s="57">
        <v>2024</v>
      </c>
      <c r="N89745" s="57">
        <v>3</v>
      </c>
      <c r="O89745" s="57">
        <v>5</v>
      </c>
      <c r="P89745" t="s">
        <v>23</v>
      </c>
    </row>
    <row r="89746" spans="12:16" x14ac:dyDescent="0.25">
      <c r="L89746" s="58">
        <v>45379.291666666664</v>
      </c>
      <c r="M89746" s="57">
        <v>2024</v>
      </c>
      <c r="N89746" s="57">
        <v>3</v>
      </c>
      <c r="O89746" s="57">
        <v>5</v>
      </c>
      <c r="P89746" t="s">
        <v>23</v>
      </c>
    </row>
    <row r="89747" spans="12:16" x14ac:dyDescent="0.25">
      <c r="L89747" s="58">
        <v>45379.333333333336</v>
      </c>
      <c r="M89747" s="57">
        <v>2024</v>
      </c>
      <c r="N89747" s="57">
        <v>3</v>
      </c>
      <c r="O89747" s="57">
        <v>5</v>
      </c>
      <c r="P89747" t="s">
        <v>23</v>
      </c>
    </row>
    <row r="89748" spans="12:16" x14ac:dyDescent="0.25">
      <c r="L89748" s="58">
        <v>45379.375</v>
      </c>
      <c r="M89748" s="57">
        <v>2024</v>
      </c>
      <c r="N89748" s="57">
        <v>3</v>
      </c>
      <c r="O89748" s="57">
        <v>5</v>
      </c>
      <c r="P89748" t="s">
        <v>23</v>
      </c>
    </row>
    <row r="89749" spans="12:16" x14ac:dyDescent="0.25">
      <c r="L89749" s="58">
        <v>45379.416666666664</v>
      </c>
      <c r="M89749" s="57">
        <v>2024</v>
      </c>
      <c r="N89749" s="57">
        <v>3</v>
      </c>
      <c r="O89749" s="57">
        <v>5</v>
      </c>
      <c r="P89749" t="s">
        <v>23</v>
      </c>
    </row>
    <row r="89750" spans="12:16" x14ac:dyDescent="0.25">
      <c r="L89750" s="58">
        <v>45379.458333333336</v>
      </c>
      <c r="M89750" s="57">
        <v>2024</v>
      </c>
      <c r="N89750" s="57">
        <v>3</v>
      </c>
      <c r="O89750" s="57">
        <v>5</v>
      </c>
      <c r="P89750" t="s">
        <v>23</v>
      </c>
    </row>
    <row r="89751" spans="12:16" x14ac:dyDescent="0.25">
      <c r="L89751" s="58">
        <v>45379.5</v>
      </c>
      <c r="M89751" s="57">
        <v>2024</v>
      </c>
      <c r="N89751" s="57">
        <v>3</v>
      </c>
      <c r="O89751" s="57">
        <v>5</v>
      </c>
      <c r="P89751" t="s">
        <v>23</v>
      </c>
    </row>
    <row r="89752" spans="12:16" x14ac:dyDescent="0.25">
      <c r="L89752" s="58">
        <v>45379.541666666664</v>
      </c>
      <c r="M89752" s="57">
        <v>2024</v>
      </c>
      <c r="N89752" s="57">
        <v>3</v>
      </c>
      <c r="O89752" s="57">
        <v>5</v>
      </c>
      <c r="P89752" t="s">
        <v>23</v>
      </c>
    </row>
    <row r="89753" spans="12:16" x14ac:dyDescent="0.25">
      <c r="L89753" s="58">
        <v>45379.583333333336</v>
      </c>
      <c r="M89753" s="57">
        <v>2024</v>
      </c>
      <c r="N89753" s="57">
        <v>3</v>
      </c>
      <c r="O89753" s="57">
        <v>5</v>
      </c>
      <c r="P89753" t="s">
        <v>23</v>
      </c>
    </row>
    <row r="89754" spans="12:16" x14ac:dyDescent="0.25">
      <c r="L89754" s="58">
        <v>45379.625</v>
      </c>
      <c r="M89754" s="57">
        <v>2024</v>
      </c>
      <c r="N89754" s="57">
        <v>3</v>
      </c>
      <c r="O89754" s="57">
        <v>5</v>
      </c>
      <c r="P89754" t="s">
        <v>23</v>
      </c>
    </row>
    <row r="89755" spans="12:16" x14ac:dyDescent="0.25">
      <c r="L89755" s="58">
        <v>45379.666666666664</v>
      </c>
      <c r="M89755" s="57">
        <v>2024</v>
      </c>
      <c r="N89755" s="57">
        <v>3</v>
      </c>
      <c r="O89755" s="57">
        <v>5</v>
      </c>
      <c r="P89755" t="s">
        <v>23</v>
      </c>
    </row>
    <row r="89756" spans="12:16" x14ac:dyDescent="0.25">
      <c r="L89756" s="58">
        <v>45379.708333333336</v>
      </c>
      <c r="M89756" s="57">
        <v>2024</v>
      </c>
      <c r="N89756" s="57">
        <v>3</v>
      </c>
      <c r="O89756" s="57">
        <v>5</v>
      </c>
      <c r="P89756" t="s">
        <v>23</v>
      </c>
    </row>
    <row r="89757" spans="12:16" x14ac:dyDescent="0.25">
      <c r="L89757" s="58">
        <v>45379.75</v>
      </c>
      <c r="M89757" s="57">
        <v>2024</v>
      </c>
      <c r="N89757" s="57">
        <v>3</v>
      </c>
      <c r="O89757" s="57">
        <v>5</v>
      </c>
      <c r="P89757" t="s">
        <v>23</v>
      </c>
    </row>
    <row r="89758" spans="12:16" x14ac:dyDescent="0.25">
      <c r="L89758" s="58">
        <v>45379.791666666664</v>
      </c>
      <c r="M89758" s="57">
        <v>2024</v>
      </c>
      <c r="N89758" s="57">
        <v>3</v>
      </c>
      <c r="O89758" s="57">
        <v>5</v>
      </c>
      <c r="P89758" t="s">
        <v>23</v>
      </c>
    </row>
    <row r="89759" spans="12:16" x14ac:dyDescent="0.25">
      <c r="L89759" s="58">
        <v>45379.833333333336</v>
      </c>
      <c r="M89759" s="57">
        <v>2024</v>
      </c>
      <c r="N89759" s="57">
        <v>3</v>
      </c>
      <c r="O89759" s="57">
        <v>5</v>
      </c>
      <c r="P89759" t="s">
        <v>23</v>
      </c>
    </row>
    <row r="89760" spans="12:16" x14ac:dyDescent="0.25">
      <c r="L89760" s="58">
        <v>45379.875</v>
      </c>
      <c r="M89760" s="57">
        <v>2024</v>
      </c>
      <c r="N89760" s="57">
        <v>3</v>
      </c>
      <c r="O89760" s="57">
        <v>5</v>
      </c>
      <c r="P89760" t="s">
        <v>23</v>
      </c>
    </row>
    <row r="89761" spans="12:16" x14ac:dyDescent="0.25">
      <c r="L89761" s="58">
        <v>45379.916666666664</v>
      </c>
      <c r="M89761" s="57">
        <v>2024</v>
      </c>
      <c r="N89761" s="57">
        <v>3</v>
      </c>
      <c r="O89761" s="57">
        <v>5</v>
      </c>
      <c r="P89761" t="s">
        <v>22</v>
      </c>
    </row>
    <row r="89762" spans="12:16" x14ac:dyDescent="0.25">
      <c r="L89762" s="58">
        <v>45379.958333333336</v>
      </c>
      <c r="M89762" s="57">
        <v>2024</v>
      </c>
      <c r="N89762" s="57">
        <v>3</v>
      </c>
      <c r="O89762" s="57">
        <v>5</v>
      </c>
      <c r="P89762" t="s">
        <v>22</v>
      </c>
    </row>
    <row r="89763" spans="12:16" x14ac:dyDescent="0.25">
      <c r="L89763" s="58">
        <v>45380</v>
      </c>
      <c r="M89763" s="57">
        <v>2024</v>
      </c>
      <c r="N89763" s="57">
        <v>3</v>
      </c>
      <c r="O89763" s="57">
        <v>6</v>
      </c>
      <c r="P89763" t="s">
        <v>22</v>
      </c>
    </row>
    <row r="89764" spans="12:16" x14ac:dyDescent="0.25">
      <c r="L89764" s="58">
        <v>45380.041666666664</v>
      </c>
      <c r="M89764" s="57">
        <v>2024</v>
      </c>
      <c r="N89764" s="57">
        <v>3</v>
      </c>
      <c r="O89764" s="57">
        <v>6</v>
      </c>
      <c r="P89764" t="s">
        <v>22</v>
      </c>
    </row>
    <row r="89765" spans="12:16" x14ac:dyDescent="0.25">
      <c r="L89765" s="58">
        <v>45380.083333333336</v>
      </c>
      <c r="M89765" s="57">
        <v>2024</v>
      </c>
      <c r="N89765" s="57">
        <v>3</v>
      </c>
      <c r="O89765" s="57">
        <v>6</v>
      </c>
      <c r="P89765" t="s">
        <v>22</v>
      </c>
    </row>
    <row r="89766" spans="12:16" x14ac:dyDescent="0.25">
      <c r="L89766" s="58">
        <v>45380.125</v>
      </c>
      <c r="M89766" s="57">
        <v>2024</v>
      </c>
      <c r="N89766" s="57">
        <v>3</v>
      </c>
      <c r="O89766" s="57">
        <v>6</v>
      </c>
      <c r="P89766" t="s">
        <v>22</v>
      </c>
    </row>
    <row r="89767" spans="12:16" x14ac:dyDescent="0.25">
      <c r="L89767" s="58">
        <v>45380.166666666664</v>
      </c>
      <c r="M89767" s="57">
        <v>2024</v>
      </c>
      <c r="N89767" s="57">
        <v>3</v>
      </c>
      <c r="O89767" s="57">
        <v>6</v>
      </c>
      <c r="P89767" t="s">
        <v>22</v>
      </c>
    </row>
    <row r="89768" spans="12:16" x14ac:dyDescent="0.25">
      <c r="L89768" s="58">
        <v>45380.208333333336</v>
      </c>
      <c r="M89768" s="57">
        <v>2024</v>
      </c>
      <c r="N89768" s="57">
        <v>3</v>
      </c>
      <c r="O89768" s="57">
        <v>6</v>
      </c>
      <c r="P89768" t="s">
        <v>22</v>
      </c>
    </row>
    <row r="89769" spans="12:16" x14ac:dyDescent="0.25">
      <c r="L89769" s="58">
        <v>45380.25</v>
      </c>
      <c r="M89769" s="57">
        <v>2024</v>
      </c>
      <c r="N89769" s="57">
        <v>3</v>
      </c>
      <c r="O89769" s="57">
        <v>6</v>
      </c>
      <c r="P89769" t="s">
        <v>23</v>
      </c>
    </row>
    <row r="89770" spans="12:16" x14ac:dyDescent="0.25">
      <c r="L89770" s="58">
        <v>45380.291666666664</v>
      </c>
      <c r="M89770" s="57">
        <v>2024</v>
      </c>
      <c r="N89770" s="57">
        <v>3</v>
      </c>
      <c r="O89770" s="57">
        <v>6</v>
      </c>
      <c r="P89770" t="s">
        <v>23</v>
      </c>
    </row>
    <row r="89771" spans="12:16" x14ac:dyDescent="0.25">
      <c r="L89771" s="58">
        <v>45380.333333333336</v>
      </c>
      <c r="M89771" s="57">
        <v>2024</v>
      </c>
      <c r="N89771" s="57">
        <v>3</v>
      </c>
      <c r="O89771" s="57">
        <v>6</v>
      </c>
      <c r="P89771" t="s">
        <v>23</v>
      </c>
    </row>
    <row r="89772" spans="12:16" x14ac:dyDescent="0.25">
      <c r="L89772" s="58">
        <v>45380.375</v>
      </c>
      <c r="M89772" s="57">
        <v>2024</v>
      </c>
      <c r="N89772" s="57">
        <v>3</v>
      </c>
      <c r="O89772" s="57">
        <v>6</v>
      </c>
      <c r="P89772" t="s">
        <v>23</v>
      </c>
    </row>
    <row r="89773" spans="12:16" x14ac:dyDescent="0.25">
      <c r="L89773" s="58">
        <v>45380.416666666664</v>
      </c>
      <c r="M89773" s="57">
        <v>2024</v>
      </c>
      <c r="N89773" s="57">
        <v>3</v>
      </c>
      <c r="O89773" s="57">
        <v>6</v>
      </c>
      <c r="P89773" t="s">
        <v>23</v>
      </c>
    </row>
    <row r="89774" spans="12:16" x14ac:dyDescent="0.25">
      <c r="L89774" s="58">
        <v>45380.458333333336</v>
      </c>
      <c r="M89774" s="57">
        <v>2024</v>
      </c>
      <c r="N89774" s="57">
        <v>3</v>
      </c>
      <c r="O89774" s="57">
        <v>6</v>
      </c>
      <c r="P89774" t="s">
        <v>23</v>
      </c>
    </row>
    <row r="89775" spans="12:16" x14ac:dyDescent="0.25">
      <c r="L89775" s="58">
        <v>45380.5</v>
      </c>
      <c r="M89775" s="57">
        <v>2024</v>
      </c>
      <c r="N89775" s="57">
        <v>3</v>
      </c>
      <c r="O89775" s="57">
        <v>6</v>
      </c>
      <c r="P89775" t="s">
        <v>23</v>
      </c>
    </row>
    <row r="89776" spans="12:16" x14ac:dyDescent="0.25">
      <c r="L89776" s="58">
        <v>45380.541666666664</v>
      </c>
      <c r="M89776" s="57">
        <v>2024</v>
      </c>
      <c r="N89776" s="57">
        <v>3</v>
      </c>
      <c r="O89776" s="57">
        <v>6</v>
      </c>
      <c r="P89776" t="s">
        <v>23</v>
      </c>
    </row>
    <row r="89777" spans="12:16" x14ac:dyDescent="0.25">
      <c r="L89777" s="58">
        <v>45380.583333333336</v>
      </c>
      <c r="M89777" s="57">
        <v>2024</v>
      </c>
      <c r="N89777" s="57">
        <v>3</v>
      </c>
      <c r="O89777" s="57">
        <v>6</v>
      </c>
      <c r="P89777" t="s">
        <v>23</v>
      </c>
    </row>
    <row r="89778" spans="12:16" x14ac:dyDescent="0.25">
      <c r="L89778" s="58">
        <v>45380.625</v>
      </c>
      <c r="M89778" s="57">
        <v>2024</v>
      </c>
      <c r="N89778" s="57">
        <v>3</v>
      </c>
      <c r="O89778" s="57">
        <v>6</v>
      </c>
      <c r="P89778" t="s">
        <v>23</v>
      </c>
    </row>
    <row r="89779" spans="12:16" x14ac:dyDescent="0.25">
      <c r="L89779" s="58">
        <v>45380.666666666664</v>
      </c>
      <c r="M89779" s="57">
        <v>2024</v>
      </c>
      <c r="N89779" s="57">
        <v>3</v>
      </c>
      <c r="O89779" s="57">
        <v>6</v>
      </c>
      <c r="P89779" t="s">
        <v>23</v>
      </c>
    </row>
    <row r="89780" spans="12:16" x14ac:dyDescent="0.25">
      <c r="L89780" s="58">
        <v>45380.708333333336</v>
      </c>
      <c r="M89780" s="57">
        <v>2024</v>
      </c>
      <c r="N89780" s="57">
        <v>3</v>
      </c>
      <c r="O89780" s="57">
        <v>6</v>
      </c>
      <c r="P89780" t="s">
        <v>23</v>
      </c>
    </row>
    <row r="89781" spans="12:16" x14ac:dyDescent="0.25">
      <c r="L89781" s="58">
        <v>45380.75</v>
      </c>
      <c r="M89781" s="57">
        <v>2024</v>
      </c>
      <c r="N89781" s="57">
        <v>3</v>
      </c>
      <c r="O89781" s="57">
        <v>6</v>
      </c>
      <c r="P89781" t="s">
        <v>23</v>
      </c>
    </row>
    <row r="89782" spans="12:16" x14ac:dyDescent="0.25">
      <c r="L89782" s="58">
        <v>45380.791666666664</v>
      </c>
      <c r="M89782" s="57">
        <v>2024</v>
      </c>
      <c r="N89782" s="57">
        <v>3</v>
      </c>
      <c r="O89782" s="57">
        <v>6</v>
      </c>
      <c r="P89782" t="s">
        <v>23</v>
      </c>
    </row>
    <row r="89783" spans="12:16" x14ac:dyDescent="0.25">
      <c r="L89783" s="58">
        <v>45380.833333333336</v>
      </c>
      <c r="M89783" s="57">
        <v>2024</v>
      </c>
      <c r="N89783" s="57">
        <v>3</v>
      </c>
      <c r="O89783" s="57">
        <v>6</v>
      </c>
      <c r="P89783" t="s">
        <v>23</v>
      </c>
    </row>
    <row r="89784" spans="12:16" x14ac:dyDescent="0.25">
      <c r="L89784" s="58">
        <v>45380.875</v>
      </c>
      <c r="M89784" s="57">
        <v>2024</v>
      </c>
      <c r="N89784" s="57">
        <v>3</v>
      </c>
      <c r="O89784" s="57">
        <v>6</v>
      </c>
      <c r="P89784" t="s">
        <v>23</v>
      </c>
    </row>
    <row r="89785" spans="12:16" x14ac:dyDescent="0.25">
      <c r="L89785" s="58">
        <v>45380.916666666664</v>
      </c>
      <c r="M89785" s="57">
        <v>2024</v>
      </c>
      <c r="N89785" s="57">
        <v>3</v>
      </c>
      <c r="O89785" s="57">
        <v>6</v>
      </c>
      <c r="P89785" t="s">
        <v>22</v>
      </c>
    </row>
    <row r="89786" spans="12:16" x14ac:dyDescent="0.25">
      <c r="L89786" s="58">
        <v>45380.958333333336</v>
      </c>
      <c r="M89786" s="57">
        <v>2024</v>
      </c>
      <c r="N89786" s="57">
        <v>3</v>
      </c>
      <c r="O89786" s="57">
        <v>6</v>
      </c>
      <c r="P89786" t="s">
        <v>22</v>
      </c>
    </row>
    <row r="89787" spans="12:16" x14ac:dyDescent="0.25">
      <c r="L89787" s="58">
        <v>45381</v>
      </c>
      <c r="M89787" s="57">
        <v>2024</v>
      </c>
      <c r="N89787" s="57">
        <v>3</v>
      </c>
      <c r="O89787" s="57">
        <v>7</v>
      </c>
      <c r="P89787" t="s">
        <v>22</v>
      </c>
    </row>
    <row r="89788" spans="12:16" x14ac:dyDescent="0.25">
      <c r="L89788" s="58">
        <v>45381.041666666664</v>
      </c>
      <c r="M89788" s="57">
        <v>2024</v>
      </c>
      <c r="N89788" s="57">
        <v>3</v>
      </c>
      <c r="O89788" s="57">
        <v>7</v>
      </c>
      <c r="P89788" t="s">
        <v>22</v>
      </c>
    </row>
    <row r="89789" spans="12:16" x14ac:dyDescent="0.25">
      <c r="L89789" s="58">
        <v>45381.083333333336</v>
      </c>
      <c r="M89789" s="57">
        <v>2024</v>
      </c>
      <c r="N89789" s="57">
        <v>3</v>
      </c>
      <c r="O89789" s="57">
        <v>7</v>
      </c>
      <c r="P89789" t="s">
        <v>22</v>
      </c>
    </row>
    <row r="89790" spans="12:16" x14ac:dyDescent="0.25">
      <c r="L89790" s="58">
        <v>45381.125</v>
      </c>
      <c r="M89790" s="57">
        <v>2024</v>
      </c>
      <c r="N89790" s="57">
        <v>3</v>
      </c>
      <c r="O89790" s="57">
        <v>7</v>
      </c>
      <c r="P89790" t="s">
        <v>22</v>
      </c>
    </row>
    <row r="89791" spans="12:16" x14ac:dyDescent="0.25">
      <c r="L89791" s="58">
        <v>45381.166666666664</v>
      </c>
      <c r="M89791" s="57">
        <v>2024</v>
      </c>
      <c r="N89791" s="57">
        <v>3</v>
      </c>
      <c r="O89791" s="57">
        <v>7</v>
      </c>
      <c r="P89791" t="s">
        <v>22</v>
      </c>
    </row>
    <row r="89792" spans="12:16" x14ac:dyDescent="0.25">
      <c r="L89792" s="58">
        <v>45381.208333333336</v>
      </c>
      <c r="M89792" s="57">
        <v>2024</v>
      </c>
      <c r="N89792" s="57">
        <v>3</v>
      </c>
      <c r="O89792" s="57">
        <v>7</v>
      </c>
      <c r="P89792" t="s">
        <v>22</v>
      </c>
    </row>
    <row r="89793" spans="12:16" x14ac:dyDescent="0.25">
      <c r="L89793" s="58">
        <v>45381.25</v>
      </c>
      <c r="M89793" s="57">
        <v>2024</v>
      </c>
      <c r="N89793" s="57">
        <v>3</v>
      </c>
      <c r="O89793" s="57">
        <v>7</v>
      </c>
      <c r="P89793" t="s">
        <v>22</v>
      </c>
    </row>
    <row r="89794" spans="12:16" x14ac:dyDescent="0.25">
      <c r="L89794" s="58">
        <v>45381.291666666664</v>
      </c>
      <c r="M89794" s="57">
        <v>2024</v>
      </c>
      <c r="N89794" s="57">
        <v>3</v>
      </c>
      <c r="O89794" s="57">
        <v>7</v>
      </c>
      <c r="P89794" t="s">
        <v>22</v>
      </c>
    </row>
    <row r="89795" spans="12:16" x14ac:dyDescent="0.25">
      <c r="L89795" s="58">
        <v>45381.333333333336</v>
      </c>
      <c r="M89795" s="57">
        <v>2024</v>
      </c>
      <c r="N89795" s="57">
        <v>3</v>
      </c>
      <c r="O89795" s="57">
        <v>7</v>
      </c>
      <c r="P89795" t="s">
        <v>22</v>
      </c>
    </row>
    <row r="89796" spans="12:16" x14ac:dyDescent="0.25">
      <c r="L89796" s="58">
        <v>45381.375</v>
      </c>
      <c r="M89796" s="57">
        <v>2024</v>
      </c>
      <c r="N89796" s="57">
        <v>3</v>
      </c>
      <c r="O89796" s="57">
        <v>7</v>
      </c>
      <c r="P89796" t="s">
        <v>22</v>
      </c>
    </row>
    <row r="89797" spans="12:16" x14ac:dyDescent="0.25">
      <c r="L89797" s="58">
        <v>45381.416666666664</v>
      </c>
      <c r="M89797" s="57">
        <v>2024</v>
      </c>
      <c r="N89797" s="57">
        <v>3</v>
      </c>
      <c r="O89797" s="57">
        <v>7</v>
      </c>
      <c r="P89797" t="s">
        <v>22</v>
      </c>
    </row>
    <row r="89798" spans="12:16" x14ac:dyDescent="0.25">
      <c r="L89798" s="58">
        <v>45381.458333333336</v>
      </c>
      <c r="M89798" s="57">
        <v>2024</v>
      </c>
      <c r="N89798" s="57">
        <v>3</v>
      </c>
      <c r="O89798" s="57">
        <v>7</v>
      </c>
      <c r="P89798" t="s">
        <v>22</v>
      </c>
    </row>
    <row r="89799" spans="12:16" x14ac:dyDescent="0.25">
      <c r="L89799" s="58">
        <v>45381.5</v>
      </c>
      <c r="M89799" s="57">
        <v>2024</v>
      </c>
      <c r="N89799" s="57">
        <v>3</v>
      </c>
      <c r="O89799" s="57">
        <v>7</v>
      </c>
      <c r="P89799" t="s">
        <v>22</v>
      </c>
    </row>
    <row r="89800" spans="12:16" x14ac:dyDescent="0.25">
      <c r="L89800" s="58">
        <v>45381.541666666664</v>
      </c>
      <c r="M89800" s="57">
        <v>2024</v>
      </c>
      <c r="N89800" s="57">
        <v>3</v>
      </c>
      <c r="O89800" s="57">
        <v>7</v>
      </c>
      <c r="P89800" t="s">
        <v>22</v>
      </c>
    </row>
    <row r="89801" spans="12:16" x14ac:dyDescent="0.25">
      <c r="L89801" s="58">
        <v>45381.583333333336</v>
      </c>
      <c r="M89801" s="57">
        <v>2024</v>
      </c>
      <c r="N89801" s="57">
        <v>3</v>
      </c>
      <c r="O89801" s="57">
        <v>7</v>
      </c>
      <c r="P89801" t="s">
        <v>22</v>
      </c>
    </row>
    <row r="89802" spans="12:16" x14ac:dyDescent="0.25">
      <c r="L89802" s="58">
        <v>45381.625</v>
      </c>
      <c r="M89802" s="57">
        <v>2024</v>
      </c>
      <c r="N89802" s="57">
        <v>3</v>
      </c>
      <c r="O89802" s="57">
        <v>7</v>
      </c>
      <c r="P89802" t="s">
        <v>22</v>
      </c>
    </row>
    <row r="89803" spans="12:16" x14ac:dyDescent="0.25">
      <c r="L89803" s="58">
        <v>45381.666666666664</v>
      </c>
      <c r="M89803" s="57">
        <v>2024</v>
      </c>
      <c r="N89803" s="57">
        <v>3</v>
      </c>
      <c r="O89803" s="57">
        <v>7</v>
      </c>
      <c r="P89803" t="s">
        <v>22</v>
      </c>
    </row>
    <row r="89804" spans="12:16" x14ac:dyDescent="0.25">
      <c r="L89804" s="58">
        <v>45381.708333333336</v>
      </c>
      <c r="M89804" s="57">
        <v>2024</v>
      </c>
      <c r="N89804" s="57">
        <v>3</v>
      </c>
      <c r="O89804" s="57">
        <v>7</v>
      </c>
      <c r="P89804" t="s">
        <v>22</v>
      </c>
    </row>
    <row r="89805" spans="12:16" x14ac:dyDescent="0.25">
      <c r="L89805" s="58">
        <v>45381.75</v>
      </c>
      <c r="M89805" s="57">
        <v>2024</v>
      </c>
      <c r="N89805" s="57">
        <v>3</v>
      </c>
      <c r="O89805" s="57">
        <v>7</v>
      </c>
      <c r="P89805" t="s">
        <v>22</v>
      </c>
    </row>
    <row r="89806" spans="12:16" x14ac:dyDescent="0.25">
      <c r="L89806" s="58">
        <v>45381.791666666664</v>
      </c>
      <c r="M89806" s="57">
        <v>2024</v>
      </c>
      <c r="N89806" s="57">
        <v>3</v>
      </c>
      <c r="O89806" s="57">
        <v>7</v>
      </c>
      <c r="P89806" t="s">
        <v>22</v>
      </c>
    </row>
    <row r="89807" spans="12:16" x14ac:dyDescent="0.25">
      <c r="L89807" s="58">
        <v>45381.833333333336</v>
      </c>
      <c r="M89807" s="57">
        <v>2024</v>
      </c>
      <c r="N89807" s="57">
        <v>3</v>
      </c>
      <c r="O89807" s="57">
        <v>7</v>
      </c>
      <c r="P89807" t="s">
        <v>22</v>
      </c>
    </row>
    <row r="89808" spans="12:16" x14ac:dyDescent="0.25">
      <c r="L89808" s="58">
        <v>45381.875</v>
      </c>
      <c r="M89808" s="57">
        <v>2024</v>
      </c>
      <c r="N89808" s="57">
        <v>3</v>
      </c>
      <c r="O89808" s="57">
        <v>7</v>
      </c>
      <c r="P89808" t="s">
        <v>22</v>
      </c>
    </row>
    <row r="89809" spans="12:16" x14ac:dyDescent="0.25">
      <c r="L89809" s="58">
        <v>45381.916666666664</v>
      </c>
      <c r="M89809" s="57">
        <v>2024</v>
      </c>
      <c r="N89809" s="57">
        <v>3</v>
      </c>
      <c r="O89809" s="57">
        <v>7</v>
      </c>
      <c r="P89809" t="s">
        <v>22</v>
      </c>
    </row>
    <row r="89810" spans="12:16" x14ac:dyDescent="0.25">
      <c r="L89810" s="58">
        <v>45381.958333333336</v>
      </c>
      <c r="M89810" s="57">
        <v>2024</v>
      </c>
      <c r="N89810" s="57">
        <v>3</v>
      </c>
      <c r="O89810" s="57">
        <v>7</v>
      </c>
      <c r="P89810" t="s">
        <v>22</v>
      </c>
    </row>
    <row r="89811" spans="12:16" x14ac:dyDescent="0.25">
      <c r="L89811" s="58">
        <v>45382</v>
      </c>
      <c r="M89811" s="57">
        <v>2024</v>
      </c>
      <c r="N89811" s="57">
        <v>3</v>
      </c>
      <c r="O89811" s="57">
        <v>1</v>
      </c>
      <c r="P89811" t="s">
        <v>22</v>
      </c>
    </row>
    <row r="89812" spans="12:16" x14ac:dyDescent="0.25">
      <c r="L89812" s="58">
        <v>45382.041666666664</v>
      </c>
      <c r="M89812" s="57">
        <v>2024</v>
      </c>
      <c r="N89812" s="57">
        <v>3</v>
      </c>
      <c r="O89812" s="57">
        <v>1</v>
      </c>
      <c r="P89812" t="s">
        <v>22</v>
      </c>
    </row>
    <row r="89813" spans="12:16" x14ac:dyDescent="0.25">
      <c r="L89813" s="58">
        <v>45382.083333333336</v>
      </c>
      <c r="M89813" s="57">
        <v>2024</v>
      </c>
      <c r="N89813" s="57">
        <v>3</v>
      </c>
      <c r="O89813" s="57">
        <v>1</v>
      </c>
      <c r="P89813" t="s">
        <v>22</v>
      </c>
    </row>
    <row r="89814" spans="12:16" x14ac:dyDescent="0.25">
      <c r="L89814" s="58">
        <v>45382.125</v>
      </c>
      <c r="M89814" s="57">
        <v>2024</v>
      </c>
      <c r="N89814" s="57">
        <v>3</v>
      </c>
      <c r="O89814" s="57">
        <v>1</v>
      </c>
      <c r="P89814" t="s">
        <v>22</v>
      </c>
    </row>
    <row r="89815" spans="12:16" x14ac:dyDescent="0.25">
      <c r="L89815" s="58">
        <v>45382.166666666664</v>
      </c>
      <c r="M89815" s="57">
        <v>2024</v>
      </c>
      <c r="N89815" s="57">
        <v>3</v>
      </c>
      <c r="O89815" s="57">
        <v>1</v>
      </c>
      <c r="P89815" t="s">
        <v>22</v>
      </c>
    </row>
    <row r="89816" spans="12:16" x14ac:dyDescent="0.25">
      <c r="L89816" s="58">
        <v>45382.208333333336</v>
      </c>
      <c r="M89816" s="57">
        <v>2024</v>
      </c>
      <c r="N89816" s="57">
        <v>3</v>
      </c>
      <c r="O89816" s="57">
        <v>1</v>
      </c>
      <c r="P89816" t="s">
        <v>22</v>
      </c>
    </row>
    <row r="89817" spans="12:16" x14ac:dyDescent="0.25">
      <c r="L89817" s="58">
        <v>45382.25</v>
      </c>
      <c r="M89817" s="57">
        <v>2024</v>
      </c>
      <c r="N89817" s="57">
        <v>3</v>
      </c>
      <c r="O89817" s="57">
        <v>1</v>
      </c>
      <c r="P89817" t="s">
        <v>22</v>
      </c>
    </row>
    <row r="89818" spans="12:16" x14ac:dyDescent="0.25">
      <c r="L89818" s="58">
        <v>45382.291666666664</v>
      </c>
      <c r="M89818" s="57">
        <v>2024</v>
      </c>
      <c r="N89818" s="57">
        <v>3</v>
      </c>
      <c r="O89818" s="57">
        <v>1</v>
      </c>
      <c r="P89818" t="s">
        <v>22</v>
      </c>
    </row>
    <row r="89819" spans="12:16" x14ac:dyDescent="0.25">
      <c r="L89819" s="58">
        <v>45382.333333333336</v>
      </c>
      <c r="M89819" s="57">
        <v>2024</v>
      </c>
      <c r="N89819" s="57">
        <v>3</v>
      </c>
      <c r="O89819" s="57">
        <v>1</v>
      </c>
      <c r="P89819" t="s">
        <v>22</v>
      </c>
    </row>
    <row r="89820" spans="12:16" x14ac:dyDescent="0.25">
      <c r="L89820" s="58">
        <v>45382.375</v>
      </c>
      <c r="M89820" s="57">
        <v>2024</v>
      </c>
      <c r="N89820" s="57">
        <v>3</v>
      </c>
      <c r="O89820" s="57">
        <v>1</v>
      </c>
      <c r="P89820" t="s">
        <v>22</v>
      </c>
    </row>
    <row r="89821" spans="12:16" x14ac:dyDescent="0.25">
      <c r="L89821" s="58">
        <v>45382.416666666664</v>
      </c>
      <c r="M89821" s="57">
        <v>2024</v>
      </c>
      <c r="N89821" s="57">
        <v>3</v>
      </c>
      <c r="O89821" s="57">
        <v>1</v>
      </c>
      <c r="P89821" t="s">
        <v>22</v>
      </c>
    </row>
    <row r="89822" spans="12:16" x14ac:dyDescent="0.25">
      <c r="L89822" s="58">
        <v>45382.458333333336</v>
      </c>
      <c r="M89822" s="57">
        <v>2024</v>
      </c>
      <c r="N89822" s="57">
        <v>3</v>
      </c>
      <c r="O89822" s="57">
        <v>1</v>
      </c>
      <c r="P89822" t="s">
        <v>22</v>
      </c>
    </row>
    <row r="89823" spans="12:16" x14ac:dyDescent="0.25">
      <c r="L89823" s="58">
        <v>45382.5</v>
      </c>
      <c r="M89823" s="57">
        <v>2024</v>
      </c>
      <c r="N89823" s="57">
        <v>3</v>
      </c>
      <c r="O89823" s="57">
        <v>1</v>
      </c>
      <c r="P89823" t="s">
        <v>22</v>
      </c>
    </row>
    <row r="89824" spans="12:16" x14ac:dyDescent="0.25">
      <c r="L89824" s="58">
        <v>45382.541666666664</v>
      </c>
      <c r="M89824" s="57">
        <v>2024</v>
      </c>
      <c r="N89824" s="57">
        <v>3</v>
      </c>
      <c r="O89824" s="57">
        <v>1</v>
      </c>
      <c r="P89824" t="s">
        <v>22</v>
      </c>
    </row>
    <row r="89825" spans="12:16" x14ac:dyDescent="0.25">
      <c r="L89825" s="58">
        <v>45382.583333333336</v>
      </c>
      <c r="M89825" s="57">
        <v>2024</v>
      </c>
      <c r="N89825" s="57">
        <v>3</v>
      </c>
      <c r="O89825" s="57">
        <v>1</v>
      </c>
      <c r="P89825" t="s">
        <v>22</v>
      </c>
    </row>
    <row r="89826" spans="12:16" x14ac:dyDescent="0.25">
      <c r="L89826" s="58">
        <v>45382.625</v>
      </c>
      <c r="M89826" s="57">
        <v>2024</v>
      </c>
      <c r="N89826" s="57">
        <v>3</v>
      </c>
      <c r="O89826" s="57">
        <v>1</v>
      </c>
      <c r="P89826" t="s">
        <v>22</v>
      </c>
    </row>
    <row r="89827" spans="12:16" x14ac:dyDescent="0.25">
      <c r="L89827" s="58">
        <v>45382.666666666664</v>
      </c>
      <c r="M89827" s="57">
        <v>2024</v>
      </c>
      <c r="N89827" s="57">
        <v>3</v>
      </c>
      <c r="O89827" s="57">
        <v>1</v>
      </c>
      <c r="P89827" t="s">
        <v>22</v>
      </c>
    </row>
    <row r="89828" spans="12:16" x14ac:dyDescent="0.25">
      <c r="L89828" s="58">
        <v>45382.708333333336</v>
      </c>
      <c r="M89828" s="57">
        <v>2024</v>
      </c>
      <c r="N89828" s="57">
        <v>3</v>
      </c>
      <c r="O89828" s="57">
        <v>1</v>
      </c>
      <c r="P89828" t="s">
        <v>22</v>
      </c>
    </row>
    <row r="89829" spans="12:16" x14ac:dyDescent="0.25">
      <c r="L89829" s="58">
        <v>45382.75</v>
      </c>
      <c r="M89829" s="57">
        <v>2024</v>
      </c>
      <c r="N89829" s="57">
        <v>3</v>
      </c>
      <c r="O89829" s="57">
        <v>1</v>
      </c>
      <c r="P89829" t="s">
        <v>22</v>
      </c>
    </row>
    <row r="89830" spans="12:16" x14ac:dyDescent="0.25">
      <c r="L89830" s="58">
        <v>45382.791666666664</v>
      </c>
      <c r="M89830" s="57">
        <v>2024</v>
      </c>
      <c r="N89830" s="57">
        <v>3</v>
      </c>
      <c r="O89830" s="57">
        <v>1</v>
      </c>
      <c r="P89830" t="s">
        <v>22</v>
      </c>
    </row>
    <row r="89831" spans="12:16" x14ac:dyDescent="0.25">
      <c r="L89831" s="58">
        <v>45382.833333333336</v>
      </c>
      <c r="M89831" s="57">
        <v>2024</v>
      </c>
      <c r="N89831" s="57">
        <v>3</v>
      </c>
      <c r="O89831" s="57">
        <v>1</v>
      </c>
      <c r="P89831" t="s">
        <v>22</v>
      </c>
    </row>
    <row r="89832" spans="12:16" x14ac:dyDescent="0.25">
      <c r="L89832" s="58">
        <v>45382.875</v>
      </c>
      <c r="M89832" s="57">
        <v>2024</v>
      </c>
      <c r="N89832" s="57">
        <v>3</v>
      </c>
      <c r="O89832" s="57">
        <v>1</v>
      </c>
      <c r="P89832" t="s">
        <v>22</v>
      </c>
    </row>
    <row r="89833" spans="12:16" x14ac:dyDescent="0.25">
      <c r="L89833" s="58">
        <v>45382.916666666664</v>
      </c>
      <c r="M89833" s="57">
        <v>2024</v>
      </c>
      <c r="N89833" s="57">
        <v>3</v>
      </c>
      <c r="O89833" s="57">
        <v>1</v>
      </c>
      <c r="P89833" t="s">
        <v>22</v>
      </c>
    </row>
    <row r="89834" spans="12:16" x14ac:dyDescent="0.25">
      <c r="L89834" s="58">
        <v>45382.958333333336</v>
      </c>
      <c r="M89834" s="57">
        <v>2024</v>
      </c>
      <c r="N89834" s="57">
        <v>3</v>
      </c>
      <c r="O89834" s="57">
        <v>1</v>
      </c>
      <c r="P89834" t="s">
        <v>22</v>
      </c>
    </row>
    <row r="89835" spans="12:16" x14ac:dyDescent="0.25">
      <c r="L89835" s="58">
        <v>45383</v>
      </c>
      <c r="M89835" s="57">
        <v>2024</v>
      </c>
      <c r="N89835" s="57">
        <v>4</v>
      </c>
      <c r="O89835" s="57">
        <v>2</v>
      </c>
      <c r="P89835" t="s">
        <v>22</v>
      </c>
    </row>
    <row r="89836" spans="12:16" x14ac:dyDescent="0.25">
      <c r="L89836" s="58">
        <v>45383.041666666664</v>
      </c>
      <c r="M89836" s="57">
        <v>2024</v>
      </c>
      <c r="N89836" s="57">
        <v>4</v>
      </c>
      <c r="O89836" s="57">
        <v>2</v>
      </c>
      <c r="P89836" t="s">
        <v>22</v>
      </c>
    </row>
    <row r="89837" spans="12:16" x14ac:dyDescent="0.25">
      <c r="L89837" s="58">
        <v>45383.083333333336</v>
      </c>
      <c r="M89837" s="57">
        <v>2024</v>
      </c>
      <c r="N89837" s="57">
        <v>4</v>
      </c>
      <c r="O89837" s="57">
        <v>2</v>
      </c>
      <c r="P89837" t="s">
        <v>22</v>
      </c>
    </row>
    <row r="89838" spans="12:16" x14ac:dyDescent="0.25">
      <c r="L89838" s="58">
        <v>45383.125</v>
      </c>
      <c r="M89838" s="57">
        <v>2024</v>
      </c>
      <c r="N89838" s="57">
        <v>4</v>
      </c>
      <c r="O89838" s="57">
        <v>2</v>
      </c>
      <c r="P89838" t="s">
        <v>22</v>
      </c>
    </row>
    <row r="89839" spans="12:16" x14ac:dyDescent="0.25">
      <c r="L89839" s="58">
        <v>45383.166666666664</v>
      </c>
      <c r="M89839" s="57">
        <v>2024</v>
      </c>
      <c r="N89839" s="57">
        <v>4</v>
      </c>
      <c r="O89839" s="57">
        <v>2</v>
      </c>
      <c r="P89839" t="s">
        <v>22</v>
      </c>
    </row>
    <row r="89840" spans="12:16" x14ac:dyDescent="0.25">
      <c r="L89840" s="58">
        <v>45383.208333333336</v>
      </c>
      <c r="M89840" s="57">
        <v>2024</v>
      </c>
      <c r="N89840" s="57">
        <v>4</v>
      </c>
      <c r="O89840" s="57">
        <v>2</v>
      </c>
      <c r="P89840" t="s">
        <v>22</v>
      </c>
    </row>
    <row r="89841" spans="12:16" x14ac:dyDescent="0.25">
      <c r="L89841" s="58">
        <v>45383.25</v>
      </c>
      <c r="M89841" s="57">
        <v>2024</v>
      </c>
      <c r="N89841" s="57">
        <v>4</v>
      </c>
      <c r="O89841" s="57">
        <v>2</v>
      </c>
      <c r="P89841" t="s">
        <v>23</v>
      </c>
    </row>
    <row r="89842" spans="12:16" x14ac:dyDescent="0.25">
      <c r="L89842" s="58">
        <v>45383.291666666664</v>
      </c>
      <c r="M89842" s="57">
        <v>2024</v>
      </c>
      <c r="N89842" s="57">
        <v>4</v>
      </c>
      <c r="O89842" s="57">
        <v>2</v>
      </c>
      <c r="P89842" t="s">
        <v>23</v>
      </c>
    </row>
    <row r="89843" spans="12:16" x14ac:dyDescent="0.25">
      <c r="L89843" s="58">
        <v>45383.333333333336</v>
      </c>
      <c r="M89843" s="57">
        <v>2024</v>
      </c>
      <c r="N89843" s="57">
        <v>4</v>
      </c>
      <c r="O89843" s="57">
        <v>2</v>
      </c>
      <c r="P89843" t="s">
        <v>23</v>
      </c>
    </row>
    <row r="89844" spans="12:16" x14ac:dyDescent="0.25">
      <c r="L89844" s="58">
        <v>45383.375</v>
      </c>
      <c r="M89844" s="57">
        <v>2024</v>
      </c>
      <c r="N89844" s="57">
        <v>4</v>
      </c>
      <c r="O89844" s="57">
        <v>2</v>
      </c>
      <c r="P89844" t="s">
        <v>23</v>
      </c>
    </row>
    <row r="89845" spans="12:16" x14ac:dyDescent="0.25">
      <c r="L89845" s="58">
        <v>45383.416666666664</v>
      </c>
      <c r="M89845" s="57">
        <v>2024</v>
      </c>
      <c r="N89845" s="57">
        <v>4</v>
      </c>
      <c r="O89845" s="57">
        <v>2</v>
      </c>
      <c r="P89845" t="s">
        <v>23</v>
      </c>
    </row>
    <row r="89846" spans="12:16" x14ac:dyDescent="0.25">
      <c r="L89846" s="58">
        <v>45383.458333333336</v>
      </c>
      <c r="M89846" s="57">
        <v>2024</v>
      </c>
      <c r="N89846" s="57">
        <v>4</v>
      </c>
      <c r="O89846" s="57">
        <v>2</v>
      </c>
      <c r="P89846" t="s">
        <v>23</v>
      </c>
    </row>
    <row r="89847" spans="12:16" x14ac:dyDescent="0.25">
      <c r="L89847" s="58">
        <v>45383.5</v>
      </c>
      <c r="M89847" s="57">
        <v>2024</v>
      </c>
      <c r="N89847" s="57">
        <v>4</v>
      </c>
      <c r="O89847" s="57">
        <v>2</v>
      </c>
      <c r="P89847" t="s">
        <v>23</v>
      </c>
    </row>
    <row r="89848" spans="12:16" x14ac:dyDescent="0.25">
      <c r="L89848" s="58">
        <v>45383.541666666664</v>
      </c>
      <c r="M89848" s="57">
        <v>2024</v>
      </c>
      <c r="N89848" s="57">
        <v>4</v>
      </c>
      <c r="O89848" s="57">
        <v>2</v>
      </c>
      <c r="P89848" t="s">
        <v>23</v>
      </c>
    </row>
    <row r="89849" spans="12:16" x14ac:dyDescent="0.25">
      <c r="L89849" s="58">
        <v>45383.583333333336</v>
      </c>
      <c r="M89849" s="57">
        <v>2024</v>
      </c>
      <c r="N89849" s="57">
        <v>4</v>
      </c>
      <c r="O89849" s="57">
        <v>2</v>
      </c>
      <c r="P89849" t="s">
        <v>23</v>
      </c>
    </row>
    <row r="89850" spans="12:16" x14ac:dyDescent="0.25">
      <c r="L89850" s="58">
        <v>45383.625</v>
      </c>
      <c r="M89850" s="57">
        <v>2024</v>
      </c>
      <c r="N89850" s="57">
        <v>4</v>
      </c>
      <c r="O89850" s="57">
        <v>2</v>
      </c>
      <c r="P89850" t="s">
        <v>23</v>
      </c>
    </row>
    <row r="89851" spans="12:16" x14ac:dyDescent="0.25">
      <c r="L89851" s="58">
        <v>45383.666666666664</v>
      </c>
      <c r="M89851" s="57">
        <v>2024</v>
      </c>
      <c r="N89851" s="57">
        <v>4</v>
      </c>
      <c r="O89851" s="57">
        <v>2</v>
      </c>
      <c r="P89851" t="s">
        <v>23</v>
      </c>
    </row>
    <row r="89852" spans="12:16" x14ac:dyDescent="0.25">
      <c r="L89852" s="58">
        <v>45383.708333333336</v>
      </c>
      <c r="M89852" s="57">
        <v>2024</v>
      </c>
      <c r="N89852" s="57">
        <v>4</v>
      </c>
      <c r="O89852" s="57">
        <v>2</v>
      </c>
      <c r="P89852" t="s">
        <v>23</v>
      </c>
    </row>
    <row r="89853" spans="12:16" x14ac:dyDescent="0.25">
      <c r="L89853" s="58">
        <v>45383.75</v>
      </c>
      <c r="M89853" s="57">
        <v>2024</v>
      </c>
      <c r="N89853" s="57">
        <v>4</v>
      </c>
      <c r="O89853" s="57">
        <v>2</v>
      </c>
      <c r="P89853" t="s">
        <v>23</v>
      </c>
    </row>
    <row r="89854" spans="12:16" x14ac:dyDescent="0.25">
      <c r="L89854" s="58">
        <v>45383.791666666664</v>
      </c>
      <c r="M89854" s="57">
        <v>2024</v>
      </c>
      <c r="N89854" s="57">
        <v>4</v>
      </c>
      <c r="O89854" s="57">
        <v>2</v>
      </c>
      <c r="P89854" t="s">
        <v>23</v>
      </c>
    </row>
    <row r="89855" spans="12:16" x14ac:dyDescent="0.25">
      <c r="L89855" s="58">
        <v>45383.833333333336</v>
      </c>
      <c r="M89855" s="57">
        <v>2024</v>
      </c>
      <c r="N89855" s="57">
        <v>4</v>
      </c>
      <c r="O89855" s="57">
        <v>2</v>
      </c>
      <c r="P89855" t="s">
        <v>23</v>
      </c>
    </row>
    <row r="89856" spans="12:16" x14ac:dyDescent="0.25">
      <c r="L89856" s="58">
        <v>45383.875</v>
      </c>
      <c r="M89856" s="57">
        <v>2024</v>
      </c>
      <c r="N89856" s="57">
        <v>4</v>
      </c>
      <c r="O89856" s="57">
        <v>2</v>
      </c>
      <c r="P89856" t="s">
        <v>23</v>
      </c>
    </row>
    <row r="89857" spans="12:16" x14ac:dyDescent="0.25">
      <c r="L89857" s="58">
        <v>45383.916666666664</v>
      </c>
      <c r="M89857" s="57">
        <v>2024</v>
      </c>
      <c r="N89857" s="57">
        <v>4</v>
      </c>
      <c r="O89857" s="57">
        <v>2</v>
      </c>
      <c r="P89857" t="s">
        <v>22</v>
      </c>
    </row>
    <row r="89858" spans="12:16" x14ac:dyDescent="0.25">
      <c r="L89858" s="58">
        <v>45383.958333333336</v>
      </c>
      <c r="M89858" s="57">
        <v>2024</v>
      </c>
      <c r="N89858" s="57">
        <v>4</v>
      </c>
      <c r="O89858" s="57">
        <v>2</v>
      </c>
      <c r="P89858" t="s">
        <v>22</v>
      </c>
    </row>
    <row r="89859" spans="12:16" x14ac:dyDescent="0.25">
      <c r="L89859" s="58">
        <v>45384</v>
      </c>
      <c r="M89859" s="57">
        <v>2024</v>
      </c>
      <c r="N89859" s="57">
        <v>4</v>
      </c>
      <c r="O89859" s="57">
        <v>3</v>
      </c>
      <c r="P89859" t="s">
        <v>22</v>
      </c>
    </row>
    <row r="89860" spans="12:16" x14ac:dyDescent="0.25">
      <c r="L89860" s="58">
        <v>45384.041666666664</v>
      </c>
      <c r="M89860" s="57">
        <v>2024</v>
      </c>
      <c r="N89860" s="57">
        <v>4</v>
      </c>
      <c r="O89860" s="57">
        <v>3</v>
      </c>
      <c r="P89860" t="s">
        <v>22</v>
      </c>
    </row>
    <row r="89861" spans="12:16" x14ac:dyDescent="0.25">
      <c r="L89861" s="58">
        <v>45384.083333333336</v>
      </c>
      <c r="M89861" s="57">
        <v>2024</v>
      </c>
      <c r="N89861" s="57">
        <v>4</v>
      </c>
      <c r="O89861" s="57">
        <v>3</v>
      </c>
      <c r="P89861" t="s">
        <v>22</v>
      </c>
    </row>
    <row r="89862" spans="12:16" x14ac:dyDescent="0.25">
      <c r="L89862" s="58">
        <v>45384.125</v>
      </c>
      <c r="M89862" s="57">
        <v>2024</v>
      </c>
      <c r="N89862" s="57">
        <v>4</v>
      </c>
      <c r="O89862" s="57">
        <v>3</v>
      </c>
      <c r="P89862" t="s">
        <v>22</v>
      </c>
    </row>
    <row r="89863" spans="12:16" x14ac:dyDescent="0.25">
      <c r="L89863" s="58">
        <v>45384.166666666664</v>
      </c>
      <c r="M89863" s="57">
        <v>2024</v>
      </c>
      <c r="N89863" s="57">
        <v>4</v>
      </c>
      <c r="O89863" s="57">
        <v>3</v>
      </c>
      <c r="P89863" t="s">
        <v>22</v>
      </c>
    </row>
    <row r="89864" spans="12:16" x14ac:dyDescent="0.25">
      <c r="L89864" s="58">
        <v>45384.208333333336</v>
      </c>
      <c r="M89864" s="57">
        <v>2024</v>
      </c>
      <c r="N89864" s="57">
        <v>4</v>
      </c>
      <c r="O89864" s="57">
        <v>3</v>
      </c>
      <c r="P89864" t="s">
        <v>22</v>
      </c>
    </row>
    <row r="89865" spans="12:16" x14ac:dyDescent="0.25">
      <c r="L89865" s="58">
        <v>45384.25</v>
      </c>
      <c r="M89865" s="57">
        <v>2024</v>
      </c>
      <c r="N89865" s="57">
        <v>4</v>
      </c>
      <c r="O89865" s="57">
        <v>3</v>
      </c>
      <c r="P89865" t="s">
        <v>23</v>
      </c>
    </row>
    <row r="89866" spans="12:16" x14ac:dyDescent="0.25">
      <c r="L89866" s="58">
        <v>45384.291666666664</v>
      </c>
      <c r="M89866" s="57">
        <v>2024</v>
      </c>
      <c r="N89866" s="57">
        <v>4</v>
      </c>
      <c r="O89866" s="57">
        <v>3</v>
      </c>
      <c r="P89866" t="s">
        <v>23</v>
      </c>
    </row>
    <row r="89867" spans="12:16" x14ac:dyDescent="0.25">
      <c r="L89867" s="58">
        <v>45384.333333333336</v>
      </c>
      <c r="M89867" s="57">
        <v>2024</v>
      </c>
      <c r="N89867" s="57">
        <v>4</v>
      </c>
      <c r="O89867" s="57">
        <v>3</v>
      </c>
      <c r="P89867" t="s">
        <v>23</v>
      </c>
    </row>
    <row r="89868" spans="12:16" x14ac:dyDescent="0.25">
      <c r="L89868" s="58">
        <v>45384.375</v>
      </c>
      <c r="M89868" s="57">
        <v>2024</v>
      </c>
      <c r="N89868" s="57">
        <v>4</v>
      </c>
      <c r="O89868" s="57">
        <v>3</v>
      </c>
      <c r="P89868" t="s">
        <v>23</v>
      </c>
    </row>
    <row r="89869" spans="12:16" x14ac:dyDescent="0.25">
      <c r="L89869" s="58">
        <v>45384.416666666664</v>
      </c>
      <c r="M89869" s="57">
        <v>2024</v>
      </c>
      <c r="N89869" s="57">
        <v>4</v>
      </c>
      <c r="O89869" s="57">
        <v>3</v>
      </c>
      <c r="P89869" t="s">
        <v>23</v>
      </c>
    </row>
    <row r="89870" spans="12:16" x14ac:dyDescent="0.25">
      <c r="L89870" s="58">
        <v>45384.458333333336</v>
      </c>
      <c r="M89870" s="57">
        <v>2024</v>
      </c>
      <c r="N89870" s="57">
        <v>4</v>
      </c>
      <c r="O89870" s="57">
        <v>3</v>
      </c>
      <c r="P89870" t="s">
        <v>23</v>
      </c>
    </row>
    <row r="89871" spans="12:16" x14ac:dyDescent="0.25">
      <c r="L89871" s="58">
        <v>45384.5</v>
      </c>
      <c r="M89871" s="57">
        <v>2024</v>
      </c>
      <c r="N89871" s="57">
        <v>4</v>
      </c>
      <c r="O89871" s="57">
        <v>3</v>
      </c>
      <c r="P89871" t="s">
        <v>23</v>
      </c>
    </row>
    <row r="89872" spans="12:16" x14ac:dyDescent="0.25">
      <c r="L89872" s="58">
        <v>45384.541666666664</v>
      </c>
      <c r="M89872" s="57">
        <v>2024</v>
      </c>
      <c r="N89872" s="57">
        <v>4</v>
      </c>
      <c r="O89872" s="57">
        <v>3</v>
      </c>
      <c r="P89872" t="s">
        <v>23</v>
      </c>
    </row>
    <row r="89873" spans="12:16" x14ac:dyDescent="0.25">
      <c r="L89873" s="58">
        <v>45384.583333333336</v>
      </c>
      <c r="M89873" s="57">
        <v>2024</v>
      </c>
      <c r="N89873" s="57">
        <v>4</v>
      </c>
      <c r="O89873" s="57">
        <v>3</v>
      </c>
      <c r="P89873" t="s">
        <v>23</v>
      </c>
    </row>
    <row r="89874" spans="12:16" x14ac:dyDescent="0.25">
      <c r="L89874" s="58">
        <v>45384.625</v>
      </c>
      <c r="M89874" s="57">
        <v>2024</v>
      </c>
      <c r="N89874" s="57">
        <v>4</v>
      </c>
      <c r="O89874" s="57">
        <v>3</v>
      </c>
      <c r="P89874" t="s">
        <v>23</v>
      </c>
    </row>
    <row r="89875" spans="12:16" x14ac:dyDescent="0.25">
      <c r="L89875" s="58">
        <v>45384.666666666664</v>
      </c>
      <c r="M89875" s="57">
        <v>2024</v>
      </c>
      <c r="N89875" s="57">
        <v>4</v>
      </c>
      <c r="O89875" s="57">
        <v>3</v>
      </c>
      <c r="P89875" t="s">
        <v>23</v>
      </c>
    </row>
    <row r="89876" spans="12:16" x14ac:dyDescent="0.25">
      <c r="L89876" s="58">
        <v>45384.708333333336</v>
      </c>
      <c r="M89876" s="57">
        <v>2024</v>
      </c>
      <c r="N89876" s="57">
        <v>4</v>
      </c>
      <c r="O89876" s="57">
        <v>3</v>
      </c>
      <c r="P89876" t="s">
        <v>23</v>
      </c>
    </row>
    <row r="89877" spans="12:16" x14ac:dyDescent="0.25">
      <c r="L89877" s="58">
        <v>45384.75</v>
      </c>
      <c r="M89877" s="57">
        <v>2024</v>
      </c>
      <c r="N89877" s="57">
        <v>4</v>
      </c>
      <c r="O89877" s="57">
        <v>3</v>
      </c>
      <c r="P89877" t="s">
        <v>23</v>
      </c>
    </row>
    <row r="89878" spans="12:16" x14ac:dyDescent="0.25">
      <c r="L89878" s="58">
        <v>45384.791666666664</v>
      </c>
      <c r="M89878" s="57">
        <v>2024</v>
      </c>
      <c r="N89878" s="57">
        <v>4</v>
      </c>
      <c r="O89878" s="57">
        <v>3</v>
      </c>
      <c r="P89878" t="s">
        <v>23</v>
      </c>
    </row>
    <row r="89879" spans="12:16" x14ac:dyDescent="0.25">
      <c r="L89879" s="58">
        <v>45384.833333333336</v>
      </c>
      <c r="M89879" s="57">
        <v>2024</v>
      </c>
      <c r="N89879" s="57">
        <v>4</v>
      </c>
      <c r="O89879" s="57">
        <v>3</v>
      </c>
      <c r="P89879" t="s">
        <v>23</v>
      </c>
    </row>
    <row r="89880" spans="12:16" x14ac:dyDescent="0.25">
      <c r="L89880" s="58">
        <v>45384.875</v>
      </c>
      <c r="M89880" s="57">
        <v>2024</v>
      </c>
      <c r="N89880" s="57">
        <v>4</v>
      </c>
      <c r="O89880" s="57">
        <v>3</v>
      </c>
      <c r="P89880" t="s">
        <v>23</v>
      </c>
    </row>
    <row r="89881" spans="12:16" x14ac:dyDescent="0.25">
      <c r="L89881" s="58">
        <v>45384.916666666664</v>
      </c>
      <c r="M89881" s="57">
        <v>2024</v>
      </c>
      <c r="N89881" s="57">
        <v>4</v>
      </c>
      <c r="O89881" s="57">
        <v>3</v>
      </c>
      <c r="P89881" t="s">
        <v>22</v>
      </c>
    </row>
    <row r="89882" spans="12:16" x14ac:dyDescent="0.25">
      <c r="L89882" s="58">
        <v>45384.958333333336</v>
      </c>
      <c r="M89882" s="57">
        <v>2024</v>
      </c>
      <c r="N89882" s="57">
        <v>4</v>
      </c>
      <c r="O89882" s="57">
        <v>3</v>
      </c>
      <c r="P89882" t="s">
        <v>22</v>
      </c>
    </row>
    <row r="89883" spans="12:16" x14ac:dyDescent="0.25">
      <c r="L89883" s="58">
        <v>45385</v>
      </c>
      <c r="M89883" s="57">
        <v>2024</v>
      </c>
      <c r="N89883" s="57">
        <v>4</v>
      </c>
      <c r="O89883" s="57">
        <v>4</v>
      </c>
      <c r="P89883" t="s">
        <v>22</v>
      </c>
    </row>
    <row r="89884" spans="12:16" x14ac:dyDescent="0.25">
      <c r="L89884" s="58">
        <v>45385.041666666664</v>
      </c>
      <c r="M89884" s="57">
        <v>2024</v>
      </c>
      <c r="N89884" s="57">
        <v>4</v>
      </c>
      <c r="O89884" s="57">
        <v>4</v>
      </c>
      <c r="P89884" t="s">
        <v>22</v>
      </c>
    </row>
    <row r="89885" spans="12:16" x14ac:dyDescent="0.25">
      <c r="L89885" s="58">
        <v>45385.083333333336</v>
      </c>
      <c r="M89885" s="57">
        <v>2024</v>
      </c>
      <c r="N89885" s="57">
        <v>4</v>
      </c>
      <c r="O89885" s="57">
        <v>4</v>
      </c>
      <c r="P89885" t="s">
        <v>22</v>
      </c>
    </row>
    <row r="89886" spans="12:16" x14ac:dyDescent="0.25">
      <c r="L89886" s="58">
        <v>45385.125</v>
      </c>
      <c r="M89886" s="57">
        <v>2024</v>
      </c>
      <c r="N89886" s="57">
        <v>4</v>
      </c>
      <c r="O89886" s="57">
        <v>4</v>
      </c>
      <c r="P89886" t="s">
        <v>22</v>
      </c>
    </row>
    <row r="89887" spans="12:16" x14ac:dyDescent="0.25">
      <c r="L89887" s="58">
        <v>45385.166666666664</v>
      </c>
      <c r="M89887" s="57">
        <v>2024</v>
      </c>
      <c r="N89887" s="57">
        <v>4</v>
      </c>
      <c r="O89887" s="57">
        <v>4</v>
      </c>
      <c r="P89887" t="s">
        <v>22</v>
      </c>
    </row>
    <row r="89888" spans="12:16" x14ac:dyDescent="0.25">
      <c r="L89888" s="58">
        <v>45385.208333333336</v>
      </c>
      <c r="M89888" s="57">
        <v>2024</v>
      </c>
      <c r="N89888" s="57">
        <v>4</v>
      </c>
      <c r="O89888" s="57">
        <v>4</v>
      </c>
      <c r="P89888" t="s">
        <v>22</v>
      </c>
    </row>
    <row r="89889" spans="12:16" x14ac:dyDescent="0.25">
      <c r="L89889" s="58">
        <v>45385.25</v>
      </c>
      <c r="M89889" s="57">
        <v>2024</v>
      </c>
      <c r="N89889" s="57">
        <v>4</v>
      </c>
      <c r="O89889" s="57">
        <v>4</v>
      </c>
      <c r="P89889" t="s">
        <v>23</v>
      </c>
    </row>
    <row r="89890" spans="12:16" x14ac:dyDescent="0.25">
      <c r="L89890" s="58">
        <v>45385.291666666664</v>
      </c>
      <c r="M89890" s="57">
        <v>2024</v>
      </c>
      <c r="N89890" s="57">
        <v>4</v>
      </c>
      <c r="O89890" s="57">
        <v>4</v>
      </c>
      <c r="P89890" t="s">
        <v>23</v>
      </c>
    </row>
    <row r="89891" spans="12:16" x14ac:dyDescent="0.25">
      <c r="L89891" s="58">
        <v>45385.333333333336</v>
      </c>
      <c r="M89891" s="57">
        <v>2024</v>
      </c>
      <c r="N89891" s="57">
        <v>4</v>
      </c>
      <c r="O89891" s="57">
        <v>4</v>
      </c>
      <c r="P89891" t="s">
        <v>23</v>
      </c>
    </row>
    <row r="89892" spans="12:16" x14ac:dyDescent="0.25">
      <c r="L89892" s="58">
        <v>45385.375</v>
      </c>
      <c r="M89892" s="57">
        <v>2024</v>
      </c>
      <c r="N89892" s="57">
        <v>4</v>
      </c>
      <c r="O89892" s="57">
        <v>4</v>
      </c>
      <c r="P89892" t="s">
        <v>23</v>
      </c>
    </row>
    <row r="89893" spans="12:16" x14ac:dyDescent="0.25">
      <c r="L89893" s="58">
        <v>45385.416666666664</v>
      </c>
      <c r="M89893" s="57">
        <v>2024</v>
      </c>
      <c r="N89893" s="57">
        <v>4</v>
      </c>
      <c r="O89893" s="57">
        <v>4</v>
      </c>
      <c r="P89893" t="s">
        <v>23</v>
      </c>
    </row>
    <row r="89894" spans="12:16" x14ac:dyDescent="0.25">
      <c r="L89894" s="58">
        <v>45385.458333333336</v>
      </c>
      <c r="M89894" s="57">
        <v>2024</v>
      </c>
      <c r="N89894" s="57">
        <v>4</v>
      </c>
      <c r="O89894" s="57">
        <v>4</v>
      </c>
      <c r="P89894" t="s">
        <v>23</v>
      </c>
    </row>
    <row r="89895" spans="12:16" x14ac:dyDescent="0.25">
      <c r="L89895" s="58">
        <v>45385.5</v>
      </c>
      <c r="M89895" s="57">
        <v>2024</v>
      </c>
      <c r="N89895" s="57">
        <v>4</v>
      </c>
      <c r="O89895" s="57">
        <v>4</v>
      </c>
      <c r="P89895" t="s">
        <v>23</v>
      </c>
    </row>
    <row r="89896" spans="12:16" x14ac:dyDescent="0.25">
      <c r="L89896" s="58">
        <v>45385.541666666664</v>
      </c>
      <c r="M89896" s="57">
        <v>2024</v>
      </c>
      <c r="N89896" s="57">
        <v>4</v>
      </c>
      <c r="O89896" s="57">
        <v>4</v>
      </c>
      <c r="P89896" t="s">
        <v>23</v>
      </c>
    </row>
    <row r="89897" spans="12:16" x14ac:dyDescent="0.25">
      <c r="L89897" s="58">
        <v>45385.583333333336</v>
      </c>
      <c r="M89897" s="57">
        <v>2024</v>
      </c>
      <c r="N89897" s="57">
        <v>4</v>
      </c>
      <c r="O89897" s="57">
        <v>4</v>
      </c>
      <c r="P89897" t="s">
        <v>23</v>
      </c>
    </row>
    <row r="89898" spans="12:16" x14ac:dyDescent="0.25">
      <c r="L89898" s="58">
        <v>45385.625</v>
      </c>
      <c r="M89898" s="57">
        <v>2024</v>
      </c>
      <c r="N89898" s="57">
        <v>4</v>
      </c>
      <c r="O89898" s="57">
        <v>4</v>
      </c>
      <c r="P89898" t="s">
        <v>23</v>
      </c>
    </row>
    <row r="89899" spans="12:16" x14ac:dyDescent="0.25">
      <c r="L89899" s="58">
        <v>45385.666666666664</v>
      </c>
      <c r="M89899" s="57">
        <v>2024</v>
      </c>
      <c r="N89899" s="57">
        <v>4</v>
      </c>
      <c r="O89899" s="57">
        <v>4</v>
      </c>
      <c r="P89899" t="s">
        <v>23</v>
      </c>
    </row>
    <row r="89900" spans="12:16" x14ac:dyDescent="0.25">
      <c r="L89900" s="58">
        <v>45385.708333333336</v>
      </c>
      <c r="M89900" s="57">
        <v>2024</v>
      </c>
      <c r="N89900" s="57">
        <v>4</v>
      </c>
      <c r="O89900" s="57">
        <v>4</v>
      </c>
      <c r="P89900" t="s">
        <v>23</v>
      </c>
    </row>
    <row r="89901" spans="12:16" x14ac:dyDescent="0.25">
      <c r="L89901" s="58">
        <v>45385.75</v>
      </c>
      <c r="M89901" s="57">
        <v>2024</v>
      </c>
      <c r="N89901" s="57">
        <v>4</v>
      </c>
      <c r="O89901" s="57">
        <v>4</v>
      </c>
      <c r="P89901" t="s">
        <v>23</v>
      </c>
    </row>
    <row r="89902" spans="12:16" x14ac:dyDescent="0.25">
      <c r="L89902" s="58">
        <v>45385.791666666664</v>
      </c>
      <c r="M89902" s="57">
        <v>2024</v>
      </c>
      <c r="N89902" s="57">
        <v>4</v>
      </c>
      <c r="O89902" s="57">
        <v>4</v>
      </c>
      <c r="P89902" t="s">
        <v>23</v>
      </c>
    </row>
    <row r="89903" spans="12:16" x14ac:dyDescent="0.25">
      <c r="L89903" s="58">
        <v>45385.833333333336</v>
      </c>
      <c r="M89903" s="57">
        <v>2024</v>
      </c>
      <c r="N89903" s="57">
        <v>4</v>
      </c>
      <c r="O89903" s="57">
        <v>4</v>
      </c>
      <c r="P89903" t="s">
        <v>23</v>
      </c>
    </row>
    <row r="89904" spans="12:16" x14ac:dyDescent="0.25">
      <c r="L89904" s="58">
        <v>45385.875</v>
      </c>
      <c r="M89904" s="57">
        <v>2024</v>
      </c>
      <c r="N89904" s="57">
        <v>4</v>
      </c>
      <c r="O89904" s="57">
        <v>4</v>
      </c>
      <c r="P89904" t="s">
        <v>23</v>
      </c>
    </row>
    <row r="89905" spans="12:16" x14ac:dyDescent="0.25">
      <c r="L89905" s="58">
        <v>45385.916666666664</v>
      </c>
      <c r="M89905" s="57">
        <v>2024</v>
      </c>
      <c r="N89905" s="57">
        <v>4</v>
      </c>
      <c r="O89905" s="57">
        <v>4</v>
      </c>
      <c r="P89905" t="s">
        <v>22</v>
      </c>
    </row>
    <row r="89906" spans="12:16" x14ac:dyDescent="0.25">
      <c r="L89906" s="58">
        <v>45385.958333333336</v>
      </c>
      <c r="M89906" s="57">
        <v>2024</v>
      </c>
      <c r="N89906" s="57">
        <v>4</v>
      </c>
      <c r="O89906" s="57">
        <v>4</v>
      </c>
      <c r="P89906" t="s">
        <v>22</v>
      </c>
    </row>
    <row r="89907" spans="12:16" x14ac:dyDescent="0.25">
      <c r="L89907" s="58">
        <v>45386</v>
      </c>
      <c r="M89907" s="57">
        <v>2024</v>
      </c>
      <c r="N89907" s="57">
        <v>4</v>
      </c>
      <c r="O89907" s="57">
        <v>5</v>
      </c>
      <c r="P89907" t="s">
        <v>22</v>
      </c>
    </row>
    <row r="89908" spans="12:16" x14ac:dyDescent="0.25">
      <c r="L89908" s="58">
        <v>45386.041666666664</v>
      </c>
      <c r="M89908" s="57">
        <v>2024</v>
      </c>
      <c r="N89908" s="57">
        <v>4</v>
      </c>
      <c r="O89908" s="57">
        <v>5</v>
      </c>
      <c r="P89908" t="s">
        <v>22</v>
      </c>
    </row>
    <row r="89909" spans="12:16" x14ac:dyDescent="0.25">
      <c r="L89909" s="58">
        <v>45386.083333333336</v>
      </c>
      <c r="M89909" s="57">
        <v>2024</v>
      </c>
      <c r="N89909" s="57">
        <v>4</v>
      </c>
      <c r="O89909" s="57">
        <v>5</v>
      </c>
      <c r="P89909" t="s">
        <v>22</v>
      </c>
    </row>
    <row r="89910" spans="12:16" x14ac:dyDescent="0.25">
      <c r="L89910" s="58">
        <v>45386.125</v>
      </c>
      <c r="M89910" s="57">
        <v>2024</v>
      </c>
      <c r="N89910" s="57">
        <v>4</v>
      </c>
      <c r="O89910" s="57">
        <v>5</v>
      </c>
      <c r="P89910" t="s">
        <v>22</v>
      </c>
    </row>
    <row r="89911" spans="12:16" x14ac:dyDescent="0.25">
      <c r="L89911" s="58">
        <v>45386.166666666664</v>
      </c>
      <c r="M89911" s="57">
        <v>2024</v>
      </c>
      <c r="N89911" s="57">
        <v>4</v>
      </c>
      <c r="O89911" s="57">
        <v>5</v>
      </c>
      <c r="P89911" t="s">
        <v>22</v>
      </c>
    </row>
    <row r="89912" spans="12:16" x14ac:dyDescent="0.25">
      <c r="L89912" s="58">
        <v>45386.208333333336</v>
      </c>
      <c r="M89912" s="57">
        <v>2024</v>
      </c>
      <c r="N89912" s="57">
        <v>4</v>
      </c>
      <c r="O89912" s="57">
        <v>5</v>
      </c>
      <c r="P89912" t="s">
        <v>22</v>
      </c>
    </row>
    <row r="89913" spans="12:16" x14ac:dyDescent="0.25">
      <c r="L89913" s="58">
        <v>45386.25</v>
      </c>
      <c r="M89913" s="57">
        <v>2024</v>
      </c>
      <c r="N89913" s="57">
        <v>4</v>
      </c>
      <c r="O89913" s="57">
        <v>5</v>
      </c>
      <c r="P89913" t="s">
        <v>23</v>
      </c>
    </row>
    <row r="89914" spans="12:16" x14ac:dyDescent="0.25">
      <c r="L89914" s="58">
        <v>45386.291666666664</v>
      </c>
      <c r="M89914" s="57">
        <v>2024</v>
      </c>
      <c r="N89914" s="57">
        <v>4</v>
      </c>
      <c r="O89914" s="57">
        <v>5</v>
      </c>
      <c r="P89914" t="s">
        <v>23</v>
      </c>
    </row>
    <row r="89915" spans="12:16" x14ac:dyDescent="0.25">
      <c r="L89915" s="58">
        <v>45386.333333333336</v>
      </c>
      <c r="M89915" s="57">
        <v>2024</v>
      </c>
      <c r="N89915" s="57">
        <v>4</v>
      </c>
      <c r="O89915" s="57">
        <v>5</v>
      </c>
      <c r="P89915" t="s">
        <v>23</v>
      </c>
    </row>
    <row r="89916" spans="12:16" x14ac:dyDescent="0.25">
      <c r="L89916" s="58">
        <v>45386.375</v>
      </c>
      <c r="M89916" s="57">
        <v>2024</v>
      </c>
      <c r="N89916" s="57">
        <v>4</v>
      </c>
      <c r="O89916" s="57">
        <v>5</v>
      </c>
      <c r="P89916" t="s">
        <v>23</v>
      </c>
    </row>
    <row r="89917" spans="12:16" x14ac:dyDescent="0.25">
      <c r="L89917" s="58">
        <v>45386.416666666664</v>
      </c>
      <c r="M89917" s="57">
        <v>2024</v>
      </c>
      <c r="N89917" s="57">
        <v>4</v>
      </c>
      <c r="O89917" s="57">
        <v>5</v>
      </c>
      <c r="P89917" t="s">
        <v>23</v>
      </c>
    </row>
    <row r="89918" spans="12:16" x14ac:dyDescent="0.25">
      <c r="L89918" s="58">
        <v>45386.458333333336</v>
      </c>
      <c r="M89918" s="57">
        <v>2024</v>
      </c>
      <c r="N89918" s="57">
        <v>4</v>
      </c>
      <c r="O89918" s="57">
        <v>5</v>
      </c>
      <c r="P89918" t="s">
        <v>23</v>
      </c>
    </row>
    <row r="89919" spans="12:16" x14ac:dyDescent="0.25">
      <c r="L89919" s="58">
        <v>45386.5</v>
      </c>
      <c r="M89919" s="57">
        <v>2024</v>
      </c>
      <c r="N89919" s="57">
        <v>4</v>
      </c>
      <c r="O89919" s="57">
        <v>5</v>
      </c>
      <c r="P89919" t="s">
        <v>23</v>
      </c>
    </row>
    <row r="89920" spans="12:16" x14ac:dyDescent="0.25">
      <c r="L89920" s="58">
        <v>45386.541666666664</v>
      </c>
      <c r="M89920" s="57">
        <v>2024</v>
      </c>
      <c r="N89920" s="57">
        <v>4</v>
      </c>
      <c r="O89920" s="57">
        <v>5</v>
      </c>
      <c r="P89920" t="s">
        <v>23</v>
      </c>
    </row>
    <row r="89921" spans="12:16" x14ac:dyDescent="0.25">
      <c r="L89921" s="58">
        <v>45386.583333333336</v>
      </c>
      <c r="M89921" s="57">
        <v>2024</v>
      </c>
      <c r="N89921" s="57">
        <v>4</v>
      </c>
      <c r="O89921" s="57">
        <v>5</v>
      </c>
      <c r="P89921" t="s">
        <v>23</v>
      </c>
    </row>
    <row r="89922" spans="12:16" x14ac:dyDescent="0.25">
      <c r="L89922" s="58">
        <v>45386.625</v>
      </c>
      <c r="M89922" s="57">
        <v>2024</v>
      </c>
      <c r="N89922" s="57">
        <v>4</v>
      </c>
      <c r="O89922" s="57">
        <v>5</v>
      </c>
      <c r="P89922" t="s">
        <v>23</v>
      </c>
    </row>
    <row r="89923" spans="12:16" x14ac:dyDescent="0.25">
      <c r="L89923" s="58">
        <v>45386.666666666664</v>
      </c>
      <c r="M89923" s="57">
        <v>2024</v>
      </c>
      <c r="N89923" s="57">
        <v>4</v>
      </c>
      <c r="O89923" s="57">
        <v>5</v>
      </c>
      <c r="P89923" t="s">
        <v>23</v>
      </c>
    </row>
    <row r="89924" spans="12:16" x14ac:dyDescent="0.25">
      <c r="L89924" s="58">
        <v>45386.708333333336</v>
      </c>
      <c r="M89924" s="57">
        <v>2024</v>
      </c>
      <c r="N89924" s="57">
        <v>4</v>
      </c>
      <c r="O89924" s="57">
        <v>5</v>
      </c>
      <c r="P89924" t="s">
        <v>23</v>
      </c>
    </row>
    <row r="89925" spans="12:16" x14ac:dyDescent="0.25">
      <c r="L89925" s="58">
        <v>45386.75</v>
      </c>
      <c r="M89925" s="57">
        <v>2024</v>
      </c>
      <c r="N89925" s="57">
        <v>4</v>
      </c>
      <c r="O89925" s="57">
        <v>5</v>
      </c>
      <c r="P89925" t="s">
        <v>23</v>
      </c>
    </row>
    <row r="89926" spans="12:16" x14ac:dyDescent="0.25">
      <c r="L89926" s="58">
        <v>45386.791666666664</v>
      </c>
      <c r="M89926" s="57">
        <v>2024</v>
      </c>
      <c r="N89926" s="57">
        <v>4</v>
      </c>
      <c r="O89926" s="57">
        <v>5</v>
      </c>
      <c r="P89926" t="s">
        <v>23</v>
      </c>
    </row>
    <row r="89927" spans="12:16" x14ac:dyDescent="0.25">
      <c r="L89927" s="58">
        <v>45386.833333333336</v>
      </c>
      <c r="M89927" s="57">
        <v>2024</v>
      </c>
      <c r="N89927" s="57">
        <v>4</v>
      </c>
      <c r="O89927" s="57">
        <v>5</v>
      </c>
      <c r="P89927" t="s">
        <v>23</v>
      </c>
    </row>
    <row r="89928" spans="12:16" x14ac:dyDescent="0.25">
      <c r="L89928" s="58">
        <v>45386.875</v>
      </c>
      <c r="M89928" s="57">
        <v>2024</v>
      </c>
      <c r="N89928" s="57">
        <v>4</v>
      </c>
      <c r="O89928" s="57">
        <v>5</v>
      </c>
      <c r="P89928" t="s">
        <v>23</v>
      </c>
    </row>
    <row r="89929" spans="12:16" x14ac:dyDescent="0.25">
      <c r="L89929" s="58">
        <v>45386.916666666664</v>
      </c>
      <c r="M89929" s="57">
        <v>2024</v>
      </c>
      <c r="N89929" s="57">
        <v>4</v>
      </c>
      <c r="O89929" s="57">
        <v>5</v>
      </c>
      <c r="P89929" t="s">
        <v>22</v>
      </c>
    </row>
    <row r="89930" spans="12:16" x14ac:dyDescent="0.25">
      <c r="L89930" s="58">
        <v>45386.958333333336</v>
      </c>
      <c r="M89930" s="57">
        <v>2024</v>
      </c>
      <c r="N89930" s="57">
        <v>4</v>
      </c>
      <c r="O89930" s="57">
        <v>5</v>
      </c>
      <c r="P89930" t="s">
        <v>22</v>
      </c>
    </row>
    <row r="89931" spans="12:16" x14ac:dyDescent="0.25">
      <c r="L89931" s="58">
        <v>45387</v>
      </c>
      <c r="M89931" s="57">
        <v>2024</v>
      </c>
      <c r="N89931" s="57">
        <v>4</v>
      </c>
      <c r="O89931" s="57">
        <v>6</v>
      </c>
      <c r="P89931" t="s">
        <v>22</v>
      </c>
    </row>
    <row r="89932" spans="12:16" x14ac:dyDescent="0.25">
      <c r="L89932" s="58">
        <v>45387.041666666664</v>
      </c>
      <c r="M89932" s="57">
        <v>2024</v>
      </c>
      <c r="N89932" s="57">
        <v>4</v>
      </c>
      <c r="O89932" s="57">
        <v>6</v>
      </c>
      <c r="P89932" t="s">
        <v>22</v>
      </c>
    </row>
    <row r="89933" spans="12:16" x14ac:dyDescent="0.25">
      <c r="L89933" s="58">
        <v>45387.083333333336</v>
      </c>
      <c r="M89933" s="57">
        <v>2024</v>
      </c>
      <c r="N89933" s="57">
        <v>4</v>
      </c>
      <c r="O89933" s="57">
        <v>6</v>
      </c>
      <c r="P89933" t="s">
        <v>22</v>
      </c>
    </row>
    <row r="89934" spans="12:16" x14ac:dyDescent="0.25">
      <c r="L89934" s="58">
        <v>45387.125</v>
      </c>
      <c r="M89934" s="57">
        <v>2024</v>
      </c>
      <c r="N89934" s="57">
        <v>4</v>
      </c>
      <c r="O89934" s="57">
        <v>6</v>
      </c>
      <c r="P89934" t="s">
        <v>22</v>
      </c>
    </row>
    <row r="89935" spans="12:16" x14ac:dyDescent="0.25">
      <c r="L89935" s="58">
        <v>45387.166666666664</v>
      </c>
      <c r="M89935" s="57">
        <v>2024</v>
      </c>
      <c r="N89935" s="57">
        <v>4</v>
      </c>
      <c r="O89935" s="57">
        <v>6</v>
      </c>
      <c r="P89935" t="s">
        <v>22</v>
      </c>
    </row>
    <row r="89936" spans="12:16" x14ac:dyDescent="0.25">
      <c r="L89936" s="58">
        <v>45387.208333333336</v>
      </c>
      <c r="M89936" s="57">
        <v>2024</v>
      </c>
      <c r="N89936" s="57">
        <v>4</v>
      </c>
      <c r="O89936" s="57">
        <v>6</v>
      </c>
      <c r="P89936" t="s">
        <v>22</v>
      </c>
    </row>
    <row r="89937" spans="12:16" x14ac:dyDescent="0.25">
      <c r="L89937" s="58">
        <v>45387.25</v>
      </c>
      <c r="M89937" s="57">
        <v>2024</v>
      </c>
      <c r="N89937" s="57">
        <v>4</v>
      </c>
      <c r="O89937" s="57">
        <v>6</v>
      </c>
      <c r="P89937" t="s">
        <v>23</v>
      </c>
    </row>
    <row r="89938" spans="12:16" x14ac:dyDescent="0.25">
      <c r="L89938" s="58">
        <v>45387.291666666664</v>
      </c>
      <c r="M89938" s="57">
        <v>2024</v>
      </c>
      <c r="N89938" s="57">
        <v>4</v>
      </c>
      <c r="O89938" s="57">
        <v>6</v>
      </c>
      <c r="P89938" t="s">
        <v>23</v>
      </c>
    </row>
    <row r="89939" spans="12:16" x14ac:dyDescent="0.25">
      <c r="L89939" s="58">
        <v>45387.333333333336</v>
      </c>
      <c r="M89939" s="57">
        <v>2024</v>
      </c>
      <c r="N89939" s="57">
        <v>4</v>
      </c>
      <c r="O89939" s="57">
        <v>6</v>
      </c>
      <c r="P89939" t="s">
        <v>23</v>
      </c>
    </row>
    <row r="89940" spans="12:16" x14ac:dyDescent="0.25">
      <c r="L89940" s="58">
        <v>45387.375</v>
      </c>
      <c r="M89940" s="57">
        <v>2024</v>
      </c>
      <c r="N89940" s="57">
        <v>4</v>
      </c>
      <c r="O89940" s="57">
        <v>6</v>
      </c>
      <c r="P89940" t="s">
        <v>23</v>
      </c>
    </row>
    <row r="89941" spans="12:16" x14ac:dyDescent="0.25">
      <c r="L89941" s="58">
        <v>45387.416666666664</v>
      </c>
      <c r="M89941" s="57">
        <v>2024</v>
      </c>
      <c r="N89941" s="57">
        <v>4</v>
      </c>
      <c r="O89941" s="57">
        <v>6</v>
      </c>
      <c r="P89941" t="s">
        <v>23</v>
      </c>
    </row>
    <row r="89942" spans="12:16" x14ac:dyDescent="0.25">
      <c r="L89942" s="58">
        <v>45387.458333333336</v>
      </c>
      <c r="M89942" s="57">
        <v>2024</v>
      </c>
      <c r="N89942" s="57">
        <v>4</v>
      </c>
      <c r="O89942" s="57">
        <v>6</v>
      </c>
      <c r="P89942" t="s">
        <v>23</v>
      </c>
    </row>
    <row r="89943" spans="12:16" x14ac:dyDescent="0.25">
      <c r="L89943" s="58">
        <v>45387.5</v>
      </c>
      <c r="M89943" s="57">
        <v>2024</v>
      </c>
      <c r="N89943" s="57">
        <v>4</v>
      </c>
      <c r="O89943" s="57">
        <v>6</v>
      </c>
      <c r="P89943" t="s">
        <v>23</v>
      </c>
    </row>
    <row r="89944" spans="12:16" x14ac:dyDescent="0.25">
      <c r="L89944" s="58">
        <v>45387.541666666664</v>
      </c>
      <c r="M89944" s="57">
        <v>2024</v>
      </c>
      <c r="N89944" s="57">
        <v>4</v>
      </c>
      <c r="O89944" s="57">
        <v>6</v>
      </c>
      <c r="P89944" t="s">
        <v>23</v>
      </c>
    </row>
    <row r="89945" spans="12:16" x14ac:dyDescent="0.25">
      <c r="L89945" s="58">
        <v>45387.583333333336</v>
      </c>
      <c r="M89945" s="57">
        <v>2024</v>
      </c>
      <c r="N89945" s="57">
        <v>4</v>
      </c>
      <c r="O89945" s="57">
        <v>6</v>
      </c>
      <c r="P89945" t="s">
        <v>23</v>
      </c>
    </row>
    <row r="89946" spans="12:16" x14ac:dyDescent="0.25">
      <c r="L89946" s="58">
        <v>45387.625</v>
      </c>
      <c r="M89946" s="57">
        <v>2024</v>
      </c>
      <c r="N89946" s="57">
        <v>4</v>
      </c>
      <c r="O89946" s="57">
        <v>6</v>
      </c>
      <c r="P89946" t="s">
        <v>23</v>
      </c>
    </row>
    <row r="89947" spans="12:16" x14ac:dyDescent="0.25">
      <c r="L89947" s="58">
        <v>45387.666666666664</v>
      </c>
      <c r="M89947" s="57">
        <v>2024</v>
      </c>
      <c r="N89947" s="57">
        <v>4</v>
      </c>
      <c r="O89947" s="57">
        <v>6</v>
      </c>
      <c r="P89947" t="s">
        <v>23</v>
      </c>
    </row>
    <row r="89948" spans="12:16" x14ac:dyDescent="0.25">
      <c r="L89948" s="58">
        <v>45387.708333333336</v>
      </c>
      <c r="M89948" s="57">
        <v>2024</v>
      </c>
      <c r="N89948" s="57">
        <v>4</v>
      </c>
      <c r="O89948" s="57">
        <v>6</v>
      </c>
      <c r="P89948" t="s">
        <v>23</v>
      </c>
    </row>
    <row r="89949" spans="12:16" x14ac:dyDescent="0.25">
      <c r="L89949" s="58">
        <v>45387.75</v>
      </c>
      <c r="M89949" s="57">
        <v>2024</v>
      </c>
      <c r="N89949" s="57">
        <v>4</v>
      </c>
      <c r="O89949" s="57">
        <v>6</v>
      </c>
      <c r="P89949" t="s">
        <v>23</v>
      </c>
    </row>
    <row r="89950" spans="12:16" x14ac:dyDescent="0.25">
      <c r="L89950" s="58">
        <v>45387.791666666664</v>
      </c>
      <c r="M89950" s="57">
        <v>2024</v>
      </c>
      <c r="N89950" s="57">
        <v>4</v>
      </c>
      <c r="O89950" s="57">
        <v>6</v>
      </c>
      <c r="P89950" t="s">
        <v>23</v>
      </c>
    </row>
    <row r="89951" spans="12:16" x14ac:dyDescent="0.25">
      <c r="L89951" s="58">
        <v>45387.833333333336</v>
      </c>
      <c r="M89951" s="57">
        <v>2024</v>
      </c>
      <c r="N89951" s="57">
        <v>4</v>
      </c>
      <c r="O89951" s="57">
        <v>6</v>
      </c>
      <c r="P89951" t="s">
        <v>23</v>
      </c>
    </row>
    <row r="89952" spans="12:16" x14ac:dyDescent="0.25">
      <c r="L89952" s="58">
        <v>45387.875</v>
      </c>
      <c r="M89952" s="57">
        <v>2024</v>
      </c>
      <c r="N89952" s="57">
        <v>4</v>
      </c>
      <c r="O89952" s="57">
        <v>6</v>
      </c>
      <c r="P89952" t="s">
        <v>23</v>
      </c>
    </row>
    <row r="89953" spans="12:16" x14ac:dyDescent="0.25">
      <c r="L89953" s="58">
        <v>45387.916666666664</v>
      </c>
      <c r="M89953" s="57">
        <v>2024</v>
      </c>
      <c r="N89953" s="57">
        <v>4</v>
      </c>
      <c r="O89953" s="57">
        <v>6</v>
      </c>
      <c r="P89953" t="s">
        <v>22</v>
      </c>
    </row>
    <row r="89954" spans="12:16" x14ac:dyDescent="0.25">
      <c r="L89954" s="58">
        <v>45387.958333333336</v>
      </c>
      <c r="M89954" s="57">
        <v>2024</v>
      </c>
      <c r="N89954" s="57">
        <v>4</v>
      </c>
      <c r="O89954" s="57">
        <v>6</v>
      </c>
      <c r="P89954" t="s">
        <v>22</v>
      </c>
    </row>
    <row r="89955" spans="12:16" x14ac:dyDescent="0.25">
      <c r="L89955" s="58">
        <v>45388</v>
      </c>
      <c r="M89955" s="57">
        <v>2024</v>
      </c>
      <c r="N89955" s="57">
        <v>4</v>
      </c>
      <c r="O89955" s="57">
        <v>7</v>
      </c>
      <c r="P89955" t="s">
        <v>22</v>
      </c>
    </row>
    <row r="89956" spans="12:16" x14ac:dyDescent="0.25">
      <c r="L89956" s="58">
        <v>45388.041666666664</v>
      </c>
      <c r="M89956" s="57">
        <v>2024</v>
      </c>
      <c r="N89956" s="57">
        <v>4</v>
      </c>
      <c r="O89956" s="57">
        <v>7</v>
      </c>
      <c r="P89956" t="s">
        <v>22</v>
      </c>
    </row>
    <row r="89957" spans="12:16" x14ac:dyDescent="0.25">
      <c r="L89957" s="58">
        <v>45388.083333333336</v>
      </c>
      <c r="M89957" s="57">
        <v>2024</v>
      </c>
      <c r="N89957" s="57">
        <v>4</v>
      </c>
      <c r="O89957" s="57">
        <v>7</v>
      </c>
      <c r="P89957" t="s">
        <v>22</v>
      </c>
    </row>
    <row r="89958" spans="12:16" x14ac:dyDescent="0.25">
      <c r="L89958" s="58">
        <v>45388.125</v>
      </c>
      <c r="M89958" s="57">
        <v>2024</v>
      </c>
      <c r="N89958" s="57">
        <v>4</v>
      </c>
      <c r="O89958" s="57">
        <v>7</v>
      </c>
      <c r="P89958" t="s">
        <v>22</v>
      </c>
    </row>
    <row r="89959" spans="12:16" x14ac:dyDescent="0.25">
      <c r="L89959" s="58">
        <v>45388.166666666664</v>
      </c>
      <c r="M89959" s="57">
        <v>2024</v>
      </c>
      <c r="N89959" s="57">
        <v>4</v>
      </c>
      <c r="O89959" s="57">
        <v>7</v>
      </c>
      <c r="P89959" t="s">
        <v>22</v>
      </c>
    </row>
    <row r="89960" spans="12:16" x14ac:dyDescent="0.25">
      <c r="L89960" s="58">
        <v>45388.208333333336</v>
      </c>
      <c r="M89960" s="57">
        <v>2024</v>
      </c>
      <c r="N89960" s="57">
        <v>4</v>
      </c>
      <c r="O89960" s="57">
        <v>7</v>
      </c>
      <c r="P89960" t="s">
        <v>22</v>
      </c>
    </row>
    <row r="89961" spans="12:16" x14ac:dyDescent="0.25">
      <c r="L89961" s="58">
        <v>45388.25</v>
      </c>
      <c r="M89961" s="57">
        <v>2024</v>
      </c>
      <c r="N89961" s="57">
        <v>4</v>
      </c>
      <c r="O89961" s="57">
        <v>7</v>
      </c>
      <c r="P89961" t="s">
        <v>22</v>
      </c>
    </row>
    <row r="89962" spans="12:16" x14ac:dyDescent="0.25">
      <c r="L89962" s="58">
        <v>45388.291666666664</v>
      </c>
      <c r="M89962" s="57">
        <v>2024</v>
      </c>
      <c r="N89962" s="57">
        <v>4</v>
      </c>
      <c r="O89962" s="57">
        <v>7</v>
      </c>
      <c r="P89962" t="s">
        <v>22</v>
      </c>
    </row>
    <row r="89963" spans="12:16" x14ac:dyDescent="0.25">
      <c r="L89963" s="58">
        <v>45388.333333333336</v>
      </c>
      <c r="M89963" s="57">
        <v>2024</v>
      </c>
      <c r="N89963" s="57">
        <v>4</v>
      </c>
      <c r="O89963" s="57">
        <v>7</v>
      </c>
      <c r="P89963" t="s">
        <v>22</v>
      </c>
    </row>
    <row r="89964" spans="12:16" x14ac:dyDescent="0.25">
      <c r="L89964" s="58">
        <v>45388.375</v>
      </c>
      <c r="M89964" s="57">
        <v>2024</v>
      </c>
      <c r="N89964" s="57">
        <v>4</v>
      </c>
      <c r="O89964" s="57">
        <v>7</v>
      </c>
      <c r="P89964" t="s">
        <v>22</v>
      </c>
    </row>
    <row r="89965" spans="12:16" x14ac:dyDescent="0.25">
      <c r="L89965" s="58">
        <v>45388.416666666664</v>
      </c>
      <c r="M89965" s="57">
        <v>2024</v>
      </c>
      <c r="N89965" s="57">
        <v>4</v>
      </c>
      <c r="O89965" s="57">
        <v>7</v>
      </c>
      <c r="P89965" t="s">
        <v>22</v>
      </c>
    </row>
    <row r="89966" spans="12:16" x14ac:dyDescent="0.25">
      <c r="L89966" s="58">
        <v>45388.458333333336</v>
      </c>
      <c r="M89966" s="57">
        <v>2024</v>
      </c>
      <c r="N89966" s="57">
        <v>4</v>
      </c>
      <c r="O89966" s="57">
        <v>7</v>
      </c>
      <c r="P89966" t="s">
        <v>22</v>
      </c>
    </row>
    <row r="89967" spans="12:16" x14ac:dyDescent="0.25">
      <c r="L89967" s="58">
        <v>45388.5</v>
      </c>
      <c r="M89967" s="57">
        <v>2024</v>
      </c>
      <c r="N89967" s="57">
        <v>4</v>
      </c>
      <c r="O89967" s="57">
        <v>7</v>
      </c>
      <c r="P89967" t="s">
        <v>22</v>
      </c>
    </row>
    <row r="89968" spans="12:16" x14ac:dyDescent="0.25">
      <c r="L89968" s="58">
        <v>45388.541666666664</v>
      </c>
      <c r="M89968" s="57">
        <v>2024</v>
      </c>
      <c r="N89968" s="57">
        <v>4</v>
      </c>
      <c r="O89968" s="57">
        <v>7</v>
      </c>
      <c r="P89968" t="s">
        <v>22</v>
      </c>
    </row>
    <row r="89969" spans="12:16" x14ac:dyDescent="0.25">
      <c r="L89969" s="58">
        <v>45388.583333333336</v>
      </c>
      <c r="M89969" s="57">
        <v>2024</v>
      </c>
      <c r="N89969" s="57">
        <v>4</v>
      </c>
      <c r="O89969" s="57">
        <v>7</v>
      </c>
      <c r="P89969" t="s">
        <v>22</v>
      </c>
    </row>
    <row r="89970" spans="12:16" x14ac:dyDescent="0.25">
      <c r="L89970" s="58">
        <v>45388.625</v>
      </c>
      <c r="M89970" s="57">
        <v>2024</v>
      </c>
      <c r="N89970" s="57">
        <v>4</v>
      </c>
      <c r="O89970" s="57">
        <v>7</v>
      </c>
      <c r="P89970" t="s">
        <v>22</v>
      </c>
    </row>
    <row r="89971" spans="12:16" x14ac:dyDescent="0.25">
      <c r="L89971" s="58">
        <v>45388.666666666664</v>
      </c>
      <c r="M89971" s="57">
        <v>2024</v>
      </c>
      <c r="N89971" s="57">
        <v>4</v>
      </c>
      <c r="O89971" s="57">
        <v>7</v>
      </c>
      <c r="P89971" t="s">
        <v>22</v>
      </c>
    </row>
    <row r="89972" spans="12:16" x14ac:dyDescent="0.25">
      <c r="L89972" s="58">
        <v>45388.708333333336</v>
      </c>
      <c r="M89972" s="57">
        <v>2024</v>
      </c>
      <c r="N89972" s="57">
        <v>4</v>
      </c>
      <c r="O89972" s="57">
        <v>7</v>
      </c>
      <c r="P89972" t="s">
        <v>22</v>
      </c>
    </row>
    <row r="89973" spans="12:16" x14ac:dyDescent="0.25">
      <c r="L89973" s="58">
        <v>45388.75</v>
      </c>
      <c r="M89973" s="57">
        <v>2024</v>
      </c>
      <c r="N89973" s="57">
        <v>4</v>
      </c>
      <c r="O89973" s="57">
        <v>7</v>
      </c>
      <c r="P89973" t="s">
        <v>22</v>
      </c>
    </row>
    <row r="89974" spans="12:16" x14ac:dyDescent="0.25">
      <c r="L89974" s="58">
        <v>45388.791666666664</v>
      </c>
      <c r="M89974" s="57">
        <v>2024</v>
      </c>
      <c r="N89974" s="57">
        <v>4</v>
      </c>
      <c r="O89974" s="57">
        <v>7</v>
      </c>
      <c r="P89974" t="s">
        <v>22</v>
      </c>
    </row>
    <row r="89975" spans="12:16" x14ac:dyDescent="0.25">
      <c r="L89975" s="58">
        <v>45388.833333333336</v>
      </c>
      <c r="M89975" s="57">
        <v>2024</v>
      </c>
      <c r="N89975" s="57">
        <v>4</v>
      </c>
      <c r="O89975" s="57">
        <v>7</v>
      </c>
      <c r="P89975" t="s">
        <v>22</v>
      </c>
    </row>
    <row r="89976" spans="12:16" x14ac:dyDescent="0.25">
      <c r="L89976" s="58">
        <v>45388.875</v>
      </c>
      <c r="M89976" s="57">
        <v>2024</v>
      </c>
      <c r="N89976" s="57">
        <v>4</v>
      </c>
      <c r="O89976" s="57">
        <v>7</v>
      </c>
      <c r="P89976" t="s">
        <v>22</v>
      </c>
    </row>
    <row r="89977" spans="12:16" x14ac:dyDescent="0.25">
      <c r="L89977" s="58">
        <v>45388.916666666664</v>
      </c>
      <c r="M89977" s="57">
        <v>2024</v>
      </c>
      <c r="N89977" s="57">
        <v>4</v>
      </c>
      <c r="O89977" s="57">
        <v>7</v>
      </c>
      <c r="P89977" t="s">
        <v>22</v>
      </c>
    </row>
    <row r="89978" spans="12:16" x14ac:dyDescent="0.25">
      <c r="L89978" s="58">
        <v>45388.958333333336</v>
      </c>
      <c r="M89978" s="57">
        <v>2024</v>
      </c>
      <c r="N89978" s="57">
        <v>4</v>
      </c>
      <c r="O89978" s="57">
        <v>7</v>
      </c>
      <c r="P89978" t="s">
        <v>22</v>
      </c>
    </row>
    <row r="89979" spans="12:16" x14ac:dyDescent="0.25">
      <c r="L89979" s="58">
        <v>45389</v>
      </c>
      <c r="M89979" s="57">
        <v>2024</v>
      </c>
      <c r="N89979" s="57">
        <v>4</v>
      </c>
      <c r="O89979" s="57">
        <v>1</v>
      </c>
      <c r="P89979" t="s">
        <v>22</v>
      </c>
    </row>
    <row r="89980" spans="12:16" x14ac:dyDescent="0.25">
      <c r="L89980" s="58">
        <v>45389.041666666664</v>
      </c>
      <c r="M89980" s="57">
        <v>2024</v>
      </c>
      <c r="N89980" s="57">
        <v>4</v>
      </c>
      <c r="O89980" s="57">
        <v>1</v>
      </c>
      <c r="P89980" t="s">
        <v>22</v>
      </c>
    </row>
    <row r="89981" spans="12:16" x14ac:dyDescent="0.25">
      <c r="L89981" s="58">
        <v>45389.083333333336</v>
      </c>
      <c r="M89981" s="57">
        <v>2024</v>
      </c>
      <c r="N89981" s="57">
        <v>4</v>
      </c>
      <c r="O89981" s="57">
        <v>1</v>
      </c>
      <c r="P89981" t="s">
        <v>22</v>
      </c>
    </row>
    <row r="89982" spans="12:16" x14ac:dyDescent="0.25">
      <c r="L89982" s="58">
        <v>45389.125</v>
      </c>
      <c r="M89982" s="57">
        <v>2024</v>
      </c>
      <c r="N89982" s="57">
        <v>4</v>
      </c>
      <c r="O89982" s="57">
        <v>1</v>
      </c>
      <c r="P89982" t="s">
        <v>22</v>
      </c>
    </row>
    <row r="89983" spans="12:16" x14ac:dyDescent="0.25">
      <c r="L89983" s="58">
        <v>45389.166666666664</v>
      </c>
      <c r="M89983" s="57">
        <v>2024</v>
      </c>
      <c r="N89983" s="57">
        <v>4</v>
      </c>
      <c r="O89983" s="57">
        <v>1</v>
      </c>
      <c r="P89983" t="s">
        <v>22</v>
      </c>
    </row>
    <row r="89984" spans="12:16" x14ac:dyDescent="0.25">
      <c r="L89984" s="58">
        <v>45389.208333333336</v>
      </c>
      <c r="M89984" s="57">
        <v>2024</v>
      </c>
      <c r="N89984" s="57">
        <v>4</v>
      </c>
      <c r="O89984" s="57">
        <v>1</v>
      </c>
      <c r="P89984" t="s">
        <v>22</v>
      </c>
    </row>
    <row r="89985" spans="12:16" x14ac:dyDescent="0.25">
      <c r="L89985" s="58">
        <v>45389.25</v>
      </c>
      <c r="M89985" s="57">
        <v>2024</v>
      </c>
      <c r="N89985" s="57">
        <v>4</v>
      </c>
      <c r="O89985" s="57">
        <v>1</v>
      </c>
      <c r="P89985" t="s">
        <v>22</v>
      </c>
    </row>
    <row r="89986" spans="12:16" x14ac:dyDescent="0.25">
      <c r="L89986" s="58">
        <v>45389.291666666664</v>
      </c>
      <c r="M89986" s="57">
        <v>2024</v>
      </c>
      <c r="N89986" s="57">
        <v>4</v>
      </c>
      <c r="O89986" s="57">
        <v>1</v>
      </c>
      <c r="P89986" t="s">
        <v>22</v>
      </c>
    </row>
    <row r="89987" spans="12:16" x14ac:dyDescent="0.25">
      <c r="L89987" s="58">
        <v>45389.333333333336</v>
      </c>
      <c r="M89987" s="57">
        <v>2024</v>
      </c>
      <c r="N89987" s="57">
        <v>4</v>
      </c>
      <c r="O89987" s="57">
        <v>1</v>
      </c>
      <c r="P89987" t="s">
        <v>22</v>
      </c>
    </row>
    <row r="89988" spans="12:16" x14ac:dyDescent="0.25">
      <c r="L89988" s="58">
        <v>45389.375</v>
      </c>
      <c r="M89988" s="57">
        <v>2024</v>
      </c>
      <c r="N89988" s="57">
        <v>4</v>
      </c>
      <c r="O89988" s="57">
        <v>1</v>
      </c>
      <c r="P89988" t="s">
        <v>22</v>
      </c>
    </row>
    <row r="89989" spans="12:16" x14ac:dyDescent="0.25">
      <c r="L89989" s="58">
        <v>45389.416666666664</v>
      </c>
      <c r="M89989" s="57">
        <v>2024</v>
      </c>
      <c r="N89989" s="57">
        <v>4</v>
      </c>
      <c r="O89989" s="57">
        <v>1</v>
      </c>
      <c r="P89989" t="s">
        <v>22</v>
      </c>
    </row>
    <row r="89990" spans="12:16" x14ac:dyDescent="0.25">
      <c r="L89990" s="58">
        <v>45389.458333333336</v>
      </c>
      <c r="M89990" s="57">
        <v>2024</v>
      </c>
      <c r="N89990" s="57">
        <v>4</v>
      </c>
      <c r="O89990" s="57">
        <v>1</v>
      </c>
      <c r="P89990" t="s">
        <v>22</v>
      </c>
    </row>
    <row r="89991" spans="12:16" x14ac:dyDescent="0.25">
      <c r="L89991" s="58">
        <v>45389.5</v>
      </c>
      <c r="M89991" s="57">
        <v>2024</v>
      </c>
      <c r="N89991" s="57">
        <v>4</v>
      </c>
      <c r="O89991" s="57">
        <v>1</v>
      </c>
      <c r="P89991" t="s">
        <v>22</v>
      </c>
    </row>
    <row r="89992" spans="12:16" x14ac:dyDescent="0.25">
      <c r="L89992" s="58">
        <v>45389.541666666664</v>
      </c>
      <c r="M89992" s="57">
        <v>2024</v>
      </c>
      <c r="N89992" s="57">
        <v>4</v>
      </c>
      <c r="O89992" s="57">
        <v>1</v>
      </c>
      <c r="P89992" t="s">
        <v>22</v>
      </c>
    </row>
    <row r="89993" spans="12:16" x14ac:dyDescent="0.25">
      <c r="L89993" s="58">
        <v>45389.583333333336</v>
      </c>
      <c r="M89993" s="57">
        <v>2024</v>
      </c>
      <c r="N89993" s="57">
        <v>4</v>
      </c>
      <c r="O89993" s="57">
        <v>1</v>
      </c>
      <c r="P89993" t="s">
        <v>22</v>
      </c>
    </row>
    <row r="89994" spans="12:16" x14ac:dyDescent="0.25">
      <c r="L89994" s="58">
        <v>45389.625</v>
      </c>
      <c r="M89994" s="57">
        <v>2024</v>
      </c>
      <c r="N89994" s="57">
        <v>4</v>
      </c>
      <c r="O89994" s="57">
        <v>1</v>
      </c>
      <c r="P89994" t="s">
        <v>22</v>
      </c>
    </row>
    <row r="89995" spans="12:16" x14ac:dyDescent="0.25">
      <c r="L89995" s="58">
        <v>45389.666666666664</v>
      </c>
      <c r="M89995" s="57">
        <v>2024</v>
      </c>
      <c r="N89995" s="57">
        <v>4</v>
      </c>
      <c r="O89995" s="57">
        <v>1</v>
      </c>
      <c r="P89995" t="s">
        <v>22</v>
      </c>
    </row>
    <row r="89996" spans="12:16" x14ac:dyDescent="0.25">
      <c r="L89996" s="58">
        <v>45389.708333333336</v>
      </c>
      <c r="M89996" s="57">
        <v>2024</v>
      </c>
      <c r="N89996" s="57">
        <v>4</v>
      </c>
      <c r="O89996" s="57">
        <v>1</v>
      </c>
      <c r="P89996" t="s">
        <v>22</v>
      </c>
    </row>
    <row r="89997" spans="12:16" x14ac:dyDescent="0.25">
      <c r="L89997" s="58">
        <v>45389.75</v>
      </c>
      <c r="M89997" s="57">
        <v>2024</v>
      </c>
      <c r="N89997" s="57">
        <v>4</v>
      </c>
      <c r="O89997" s="57">
        <v>1</v>
      </c>
      <c r="P89997" t="s">
        <v>22</v>
      </c>
    </row>
    <row r="89998" spans="12:16" x14ac:dyDescent="0.25">
      <c r="L89998" s="58">
        <v>45389.791666666664</v>
      </c>
      <c r="M89998" s="57">
        <v>2024</v>
      </c>
      <c r="N89998" s="57">
        <v>4</v>
      </c>
      <c r="O89998" s="57">
        <v>1</v>
      </c>
      <c r="P89998" t="s">
        <v>22</v>
      </c>
    </row>
    <row r="89999" spans="12:16" x14ac:dyDescent="0.25">
      <c r="L89999" s="58">
        <v>45389.833333333336</v>
      </c>
      <c r="M89999" s="57">
        <v>2024</v>
      </c>
      <c r="N89999" s="57">
        <v>4</v>
      </c>
      <c r="O89999" s="57">
        <v>1</v>
      </c>
      <c r="P89999" t="s">
        <v>22</v>
      </c>
    </row>
    <row r="90000" spans="12:16" x14ac:dyDescent="0.25">
      <c r="L90000" s="58">
        <v>45389.875</v>
      </c>
      <c r="M90000" s="57">
        <v>2024</v>
      </c>
      <c r="N90000" s="57">
        <v>4</v>
      </c>
      <c r="O90000" s="57">
        <v>1</v>
      </c>
      <c r="P90000" t="s">
        <v>22</v>
      </c>
    </row>
    <row r="90001" spans="12:16" x14ac:dyDescent="0.25">
      <c r="L90001" s="58">
        <v>45389.916666666664</v>
      </c>
      <c r="M90001" s="57">
        <v>2024</v>
      </c>
      <c r="N90001" s="57">
        <v>4</v>
      </c>
      <c r="O90001" s="57">
        <v>1</v>
      </c>
      <c r="P90001" t="s">
        <v>22</v>
      </c>
    </row>
    <row r="90002" spans="12:16" x14ac:dyDescent="0.25">
      <c r="L90002" s="58">
        <v>45389.958333333336</v>
      </c>
      <c r="M90002" s="57">
        <v>2024</v>
      </c>
      <c r="N90002" s="57">
        <v>4</v>
      </c>
      <c r="O90002" s="57">
        <v>1</v>
      </c>
      <c r="P90002" t="s">
        <v>22</v>
      </c>
    </row>
    <row r="90003" spans="12:16" x14ac:dyDescent="0.25">
      <c r="L90003" s="58">
        <v>45390</v>
      </c>
      <c r="M90003" s="57">
        <v>2024</v>
      </c>
      <c r="N90003" s="57">
        <v>4</v>
      </c>
      <c r="O90003" s="57">
        <v>2</v>
      </c>
      <c r="P90003" t="s">
        <v>22</v>
      </c>
    </row>
    <row r="90004" spans="12:16" x14ac:dyDescent="0.25">
      <c r="L90004" s="58">
        <v>45390.041666666664</v>
      </c>
      <c r="M90004" s="57">
        <v>2024</v>
      </c>
      <c r="N90004" s="57">
        <v>4</v>
      </c>
      <c r="O90004" s="57">
        <v>2</v>
      </c>
      <c r="P90004" t="s">
        <v>22</v>
      </c>
    </row>
    <row r="90005" spans="12:16" x14ac:dyDescent="0.25">
      <c r="L90005" s="58">
        <v>45390.083333333336</v>
      </c>
      <c r="M90005" s="57">
        <v>2024</v>
      </c>
      <c r="N90005" s="57">
        <v>4</v>
      </c>
      <c r="O90005" s="57">
        <v>2</v>
      </c>
      <c r="P90005" t="s">
        <v>22</v>
      </c>
    </row>
    <row r="90006" spans="12:16" x14ac:dyDescent="0.25">
      <c r="L90006" s="58">
        <v>45390.125</v>
      </c>
      <c r="M90006" s="57">
        <v>2024</v>
      </c>
      <c r="N90006" s="57">
        <v>4</v>
      </c>
      <c r="O90006" s="57">
        <v>2</v>
      </c>
      <c r="P90006" t="s">
        <v>22</v>
      </c>
    </row>
    <row r="90007" spans="12:16" x14ac:dyDescent="0.25">
      <c r="L90007" s="58">
        <v>45390.166666666664</v>
      </c>
      <c r="M90007" s="57">
        <v>2024</v>
      </c>
      <c r="N90007" s="57">
        <v>4</v>
      </c>
      <c r="O90007" s="57">
        <v>2</v>
      </c>
      <c r="P90007" t="s">
        <v>22</v>
      </c>
    </row>
    <row r="90008" spans="12:16" x14ac:dyDescent="0.25">
      <c r="L90008" s="58">
        <v>45390.208333333336</v>
      </c>
      <c r="M90008" s="57">
        <v>2024</v>
      </c>
      <c r="N90008" s="57">
        <v>4</v>
      </c>
      <c r="O90008" s="57">
        <v>2</v>
      </c>
      <c r="P90008" t="s">
        <v>22</v>
      </c>
    </row>
    <row r="90009" spans="12:16" x14ac:dyDescent="0.25">
      <c r="L90009" s="58">
        <v>45390.25</v>
      </c>
      <c r="M90009" s="57">
        <v>2024</v>
      </c>
      <c r="N90009" s="57">
        <v>4</v>
      </c>
      <c r="O90009" s="57">
        <v>2</v>
      </c>
      <c r="P90009" t="s">
        <v>23</v>
      </c>
    </row>
    <row r="90010" spans="12:16" x14ac:dyDescent="0.25">
      <c r="L90010" s="58">
        <v>45390.291666666664</v>
      </c>
      <c r="M90010" s="57">
        <v>2024</v>
      </c>
      <c r="N90010" s="57">
        <v>4</v>
      </c>
      <c r="O90010" s="57">
        <v>2</v>
      </c>
      <c r="P90010" t="s">
        <v>23</v>
      </c>
    </row>
    <row r="90011" spans="12:16" x14ac:dyDescent="0.25">
      <c r="L90011" s="58">
        <v>45390.333333333336</v>
      </c>
      <c r="M90011" s="57">
        <v>2024</v>
      </c>
      <c r="N90011" s="57">
        <v>4</v>
      </c>
      <c r="O90011" s="57">
        <v>2</v>
      </c>
      <c r="P90011" t="s">
        <v>23</v>
      </c>
    </row>
    <row r="90012" spans="12:16" x14ac:dyDescent="0.25">
      <c r="L90012" s="58">
        <v>45390.375</v>
      </c>
      <c r="M90012" s="57">
        <v>2024</v>
      </c>
      <c r="N90012" s="57">
        <v>4</v>
      </c>
      <c r="O90012" s="57">
        <v>2</v>
      </c>
      <c r="P90012" t="s">
        <v>23</v>
      </c>
    </row>
    <row r="90013" spans="12:16" x14ac:dyDescent="0.25">
      <c r="L90013" s="58">
        <v>45390.416666666664</v>
      </c>
      <c r="M90013" s="57">
        <v>2024</v>
      </c>
      <c r="N90013" s="57">
        <v>4</v>
      </c>
      <c r="O90013" s="57">
        <v>2</v>
      </c>
      <c r="P90013" t="s">
        <v>23</v>
      </c>
    </row>
    <row r="90014" spans="12:16" x14ac:dyDescent="0.25">
      <c r="L90014" s="58">
        <v>45390.458333333336</v>
      </c>
      <c r="M90014" s="57">
        <v>2024</v>
      </c>
      <c r="N90014" s="57">
        <v>4</v>
      </c>
      <c r="O90014" s="57">
        <v>2</v>
      </c>
      <c r="P90014" t="s">
        <v>23</v>
      </c>
    </row>
    <row r="90015" spans="12:16" x14ac:dyDescent="0.25">
      <c r="L90015" s="58">
        <v>45390.5</v>
      </c>
      <c r="M90015" s="57">
        <v>2024</v>
      </c>
      <c r="N90015" s="57">
        <v>4</v>
      </c>
      <c r="O90015" s="57">
        <v>2</v>
      </c>
      <c r="P90015" t="s">
        <v>23</v>
      </c>
    </row>
    <row r="90016" spans="12:16" x14ac:dyDescent="0.25">
      <c r="L90016" s="58">
        <v>45390.541666666664</v>
      </c>
      <c r="M90016" s="57">
        <v>2024</v>
      </c>
      <c r="N90016" s="57">
        <v>4</v>
      </c>
      <c r="O90016" s="57">
        <v>2</v>
      </c>
      <c r="P90016" t="s">
        <v>23</v>
      </c>
    </row>
    <row r="90017" spans="12:16" x14ac:dyDescent="0.25">
      <c r="L90017" s="58">
        <v>45390.583333333336</v>
      </c>
      <c r="M90017" s="57">
        <v>2024</v>
      </c>
      <c r="N90017" s="57">
        <v>4</v>
      </c>
      <c r="O90017" s="57">
        <v>2</v>
      </c>
      <c r="P90017" t="s">
        <v>23</v>
      </c>
    </row>
    <row r="90018" spans="12:16" x14ac:dyDescent="0.25">
      <c r="L90018" s="58">
        <v>45390.625</v>
      </c>
      <c r="M90018" s="57">
        <v>2024</v>
      </c>
      <c r="N90018" s="57">
        <v>4</v>
      </c>
      <c r="O90018" s="57">
        <v>2</v>
      </c>
      <c r="P90018" t="s">
        <v>23</v>
      </c>
    </row>
    <row r="90019" spans="12:16" x14ac:dyDescent="0.25">
      <c r="L90019" s="58">
        <v>45390.666666666664</v>
      </c>
      <c r="M90019" s="57">
        <v>2024</v>
      </c>
      <c r="N90019" s="57">
        <v>4</v>
      </c>
      <c r="O90019" s="57">
        <v>2</v>
      </c>
      <c r="P90019" t="s">
        <v>23</v>
      </c>
    </row>
    <row r="90020" spans="12:16" x14ac:dyDescent="0.25">
      <c r="L90020" s="58">
        <v>45390.708333333336</v>
      </c>
      <c r="M90020" s="57">
        <v>2024</v>
      </c>
      <c r="N90020" s="57">
        <v>4</v>
      </c>
      <c r="O90020" s="57">
        <v>2</v>
      </c>
      <c r="P90020" t="s">
        <v>23</v>
      </c>
    </row>
    <row r="90021" spans="12:16" x14ac:dyDescent="0.25">
      <c r="L90021" s="58">
        <v>45390.75</v>
      </c>
      <c r="M90021" s="57">
        <v>2024</v>
      </c>
      <c r="N90021" s="57">
        <v>4</v>
      </c>
      <c r="O90021" s="57">
        <v>2</v>
      </c>
      <c r="P90021" t="s">
        <v>23</v>
      </c>
    </row>
    <row r="90022" spans="12:16" x14ac:dyDescent="0.25">
      <c r="L90022" s="58">
        <v>45390.791666666664</v>
      </c>
      <c r="M90022" s="57">
        <v>2024</v>
      </c>
      <c r="N90022" s="57">
        <v>4</v>
      </c>
      <c r="O90022" s="57">
        <v>2</v>
      </c>
      <c r="P90022" t="s">
        <v>23</v>
      </c>
    </row>
    <row r="90023" spans="12:16" x14ac:dyDescent="0.25">
      <c r="L90023" s="58">
        <v>45390.833333333336</v>
      </c>
      <c r="M90023" s="57">
        <v>2024</v>
      </c>
      <c r="N90023" s="57">
        <v>4</v>
      </c>
      <c r="O90023" s="57">
        <v>2</v>
      </c>
      <c r="P90023" t="s">
        <v>23</v>
      </c>
    </row>
    <row r="90024" spans="12:16" x14ac:dyDescent="0.25">
      <c r="L90024" s="58">
        <v>45390.875</v>
      </c>
      <c r="M90024" s="57">
        <v>2024</v>
      </c>
      <c r="N90024" s="57">
        <v>4</v>
      </c>
      <c r="O90024" s="57">
        <v>2</v>
      </c>
      <c r="P90024" t="s">
        <v>23</v>
      </c>
    </row>
    <row r="90025" spans="12:16" x14ac:dyDescent="0.25">
      <c r="L90025" s="58">
        <v>45390.916666666664</v>
      </c>
      <c r="M90025" s="57">
        <v>2024</v>
      </c>
      <c r="N90025" s="57">
        <v>4</v>
      </c>
      <c r="O90025" s="57">
        <v>2</v>
      </c>
      <c r="P90025" t="s">
        <v>22</v>
      </c>
    </row>
    <row r="90026" spans="12:16" x14ac:dyDescent="0.25">
      <c r="L90026" s="58">
        <v>45390.958333333336</v>
      </c>
      <c r="M90026" s="57">
        <v>2024</v>
      </c>
      <c r="N90026" s="57">
        <v>4</v>
      </c>
      <c r="O90026" s="57">
        <v>2</v>
      </c>
      <c r="P90026" t="s">
        <v>22</v>
      </c>
    </row>
    <row r="90027" spans="12:16" x14ac:dyDescent="0.25">
      <c r="L90027" s="58">
        <v>45391</v>
      </c>
      <c r="M90027" s="57">
        <v>2024</v>
      </c>
      <c r="N90027" s="57">
        <v>4</v>
      </c>
      <c r="O90027" s="57">
        <v>3</v>
      </c>
      <c r="P90027" t="s">
        <v>22</v>
      </c>
    </row>
    <row r="90028" spans="12:16" x14ac:dyDescent="0.25">
      <c r="L90028" s="58">
        <v>45391.041666666664</v>
      </c>
      <c r="M90028" s="57">
        <v>2024</v>
      </c>
      <c r="N90028" s="57">
        <v>4</v>
      </c>
      <c r="O90028" s="57">
        <v>3</v>
      </c>
      <c r="P90028" t="s">
        <v>22</v>
      </c>
    </row>
    <row r="90029" spans="12:16" x14ac:dyDescent="0.25">
      <c r="L90029" s="58">
        <v>45391.083333333336</v>
      </c>
      <c r="M90029" s="57">
        <v>2024</v>
      </c>
      <c r="N90029" s="57">
        <v>4</v>
      </c>
      <c r="O90029" s="57">
        <v>3</v>
      </c>
      <c r="P90029" t="s">
        <v>22</v>
      </c>
    </row>
    <row r="90030" spans="12:16" x14ac:dyDescent="0.25">
      <c r="L90030" s="58">
        <v>45391.125</v>
      </c>
      <c r="M90030" s="57">
        <v>2024</v>
      </c>
      <c r="N90030" s="57">
        <v>4</v>
      </c>
      <c r="O90030" s="57">
        <v>3</v>
      </c>
      <c r="P90030" t="s">
        <v>22</v>
      </c>
    </row>
    <row r="90031" spans="12:16" x14ac:dyDescent="0.25">
      <c r="L90031" s="58">
        <v>45391.166666666664</v>
      </c>
      <c r="M90031" s="57">
        <v>2024</v>
      </c>
      <c r="N90031" s="57">
        <v>4</v>
      </c>
      <c r="O90031" s="57">
        <v>3</v>
      </c>
      <c r="P90031" t="s">
        <v>22</v>
      </c>
    </row>
    <row r="90032" spans="12:16" x14ac:dyDescent="0.25">
      <c r="L90032" s="58">
        <v>45391.208333333336</v>
      </c>
      <c r="M90032" s="57">
        <v>2024</v>
      </c>
      <c r="N90032" s="57">
        <v>4</v>
      </c>
      <c r="O90032" s="57">
        <v>3</v>
      </c>
      <c r="P90032" t="s">
        <v>22</v>
      </c>
    </row>
    <row r="90033" spans="12:16" x14ac:dyDescent="0.25">
      <c r="L90033" s="58">
        <v>45391.25</v>
      </c>
      <c r="M90033" s="57">
        <v>2024</v>
      </c>
      <c r="N90033" s="57">
        <v>4</v>
      </c>
      <c r="O90033" s="57">
        <v>3</v>
      </c>
      <c r="P90033" t="s">
        <v>23</v>
      </c>
    </row>
    <row r="90034" spans="12:16" x14ac:dyDescent="0.25">
      <c r="L90034" s="58">
        <v>45391.291666666664</v>
      </c>
      <c r="M90034" s="57">
        <v>2024</v>
      </c>
      <c r="N90034" s="57">
        <v>4</v>
      </c>
      <c r="O90034" s="57">
        <v>3</v>
      </c>
      <c r="P90034" t="s">
        <v>23</v>
      </c>
    </row>
    <row r="90035" spans="12:16" x14ac:dyDescent="0.25">
      <c r="L90035" s="58">
        <v>45391.333333333336</v>
      </c>
      <c r="M90035" s="57">
        <v>2024</v>
      </c>
      <c r="N90035" s="57">
        <v>4</v>
      </c>
      <c r="O90035" s="57">
        <v>3</v>
      </c>
      <c r="P90035" t="s">
        <v>23</v>
      </c>
    </row>
    <row r="90036" spans="12:16" x14ac:dyDescent="0.25">
      <c r="L90036" s="58">
        <v>45391.375</v>
      </c>
      <c r="M90036" s="57">
        <v>2024</v>
      </c>
      <c r="N90036" s="57">
        <v>4</v>
      </c>
      <c r="O90036" s="57">
        <v>3</v>
      </c>
      <c r="P90036" t="s">
        <v>23</v>
      </c>
    </row>
    <row r="90037" spans="12:16" x14ac:dyDescent="0.25">
      <c r="L90037" s="58">
        <v>45391.416666666664</v>
      </c>
      <c r="M90037" s="57">
        <v>2024</v>
      </c>
      <c r="N90037" s="57">
        <v>4</v>
      </c>
      <c r="O90037" s="57">
        <v>3</v>
      </c>
      <c r="P90037" t="s">
        <v>23</v>
      </c>
    </row>
    <row r="90038" spans="12:16" x14ac:dyDescent="0.25">
      <c r="L90038" s="58">
        <v>45391.458333333336</v>
      </c>
      <c r="M90038" s="57">
        <v>2024</v>
      </c>
      <c r="N90038" s="57">
        <v>4</v>
      </c>
      <c r="O90038" s="57">
        <v>3</v>
      </c>
      <c r="P90038" t="s">
        <v>23</v>
      </c>
    </row>
    <row r="90039" spans="12:16" x14ac:dyDescent="0.25">
      <c r="L90039" s="58">
        <v>45391.5</v>
      </c>
      <c r="M90039" s="57">
        <v>2024</v>
      </c>
      <c r="N90039" s="57">
        <v>4</v>
      </c>
      <c r="O90039" s="57">
        <v>3</v>
      </c>
      <c r="P90039" t="s">
        <v>23</v>
      </c>
    </row>
    <row r="90040" spans="12:16" x14ac:dyDescent="0.25">
      <c r="L90040" s="58">
        <v>45391.541666666664</v>
      </c>
      <c r="M90040" s="57">
        <v>2024</v>
      </c>
      <c r="N90040" s="57">
        <v>4</v>
      </c>
      <c r="O90040" s="57">
        <v>3</v>
      </c>
      <c r="P90040" t="s">
        <v>23</v>
      </c>
    </row>
    <row r="90041" spans="12:16" x14ac:dyDescent="0.25">
      <c r="L90041" s="58">
        <v>45391.583333333336</v>
      </c>
      <c r="M90041" s="57">
        <v>2024</v>
      </c>
      <c r="N90041" s="57">
        <v>4</v>
      </c>
      <c r="O90041" s="57">
        <v>3</v>
      </c>
      <c r="P90041" t="s">
        <v>23</v>
      </c>
    </row>
    <row r="90042" spans="12:16" x14ac:dyDescent="0.25">
      <c r="L90042" s="58">
        <v>45391.625</v>
      </c>
      <c r="M90042" s="57">
        <v>2024</v>
      </c>
      <c r="N90042" s="57">
        <v>4</v>
      </c>
      <c r="O90042" s="57">
        <v>3</v>
      </c>
      <c r="P90042" t="s">
        <v>23</v>
      </c>
    </row>
    <row r="90043" spans="12:16" x14ac:dyDescent="0.25">
      <c r="L90043" s="58">
        <v>45391.666666666664</v>
      </c>
      <c r="M90043" s="57">
        <v>2024</v>
      </c>
      <c r="N90043" s="57">
        <v>4</v>
      </c>
      <c r="O90043" s="57">
        <v>3</v>
      </c>
      <c r="P90043" t="s">
        <v>23</v>
      </c>
    </row>
    <row r="90044" spans="12:16" x14ac:dyDescent="0.25">
      <c r="L90044" s="58">
        <v>45391.708333333336</v>
      </c>
      <c r="M90044" s="57">
        <v>2024</v>
      </c>
      <c r="N90044" s="57">
        <v>4</v>
      </c>
      <c r="O90044" s="57">
        <v>3</v>
      </c>
      <c r="P90044" t="s">
        <v>23</v>
      </c>
    </row>
    <row r="90045" spans="12:16" x14ac:dyDescent="0.25">
      <c r="L90045" s="58">
        <v>45391.75</v>
      </c>
      <c r="M90045" s="57">
        <v>2024</v>
      </c>
      <c r="N90045" s="57">
        <v>4</v>
      </c>
      <c r="O90045" s="57">
        <v>3</v>
      </c>
      <c r="P90045" t="s">
        <v>23</v>
      </c>
    </row>
    <row r="90046" spans="12:16" x14ac:dyDescent="0.25">
      <c r="L90046" s="58">
        <v>45391.791666666664</v>
      </c>
      <c r="M90046" s="57">
        <v>2024</v>
      </c>
      <c r="N90046" s="57">
        <v>4</v>
      </c>
      <c r="O90046" s="57">
        <v>3</v>
      </c>
      <c r="P90046" t="s">
        <v>23</v>
      </c>
    </row>
    <row r="90047" spans="12:16" x14ac:dyDescent="0.25">
      <c r="L90047" s="58">
        <v>45391.833333333336</v>
      </c>
      <c r="M90047" s="57">
        <v>2024</v>
      </c>
      <c r="N90047" s="57">
        <v>4</v>
      </c>
      <c r="O90047" s="57">
        <v>3</v>
      </c>
      <c r="P90047" t="s">
        <v>23</v>
      </c>
    </row>
    <row r="90048" spans="12:16" x14ac:dyDescent="0.25">
      <c r="L90048" s="58">
        <v>45391.875</v>
      </c>
      <c r="M90048" s="57">
        <v>2024</v>
      </c>
      <c r="N90048" s="57">
        <v>4</v>
      </c>
      <c r="O90048" s="57">
        <v>3</v>
      </c>
      <c r="P90048" t="s">
        <v>23</v>
      </c>
    </row>
    <row r="90049" spans="12:16" x14ac:dyDescent="0.25">
      <c r="L90049" s="58">
        <v>45391.916666666664</v>
      </c>
      <c r="M90049" s="57">
        <v>2024</v>
      </c>
      <c r="N90049" s="57">
        <v>4</v>
      </c>
      <c r="O90049" s="57">
        <v>3</v>
      </c>
      <c r="P90049" t="s">
        <v>22</v>
      </c>
    </row>
    <row r="90050" spans="12:16" x14ac:dyDescent="0.25">
      <c r="L90050" s="58">
        <v>45391.958333333336</v>
      </c>
      <c r="M90050" s="57">
        <v>2024</v>
      </c>
      <c r="N90050" s="57">
        <v>4</v>
      </c>
      <c r="O90050" s="57">
        <v>3</v>
      </c>
      <c r="P90050" t="s">
        <v>22</v>
      </c>
    </row>
    <row r="90051" spans="12:16" x14ac:dyDescent="0.25">
      <c r="L90051" s="58">
        <v>45392</v>
      </c>
      <c r="M90051" s="57">
        <v>2024</v>
      </c>
      <c r="N90051" s="57">
        <v>4</v>
      </c>
      <c r="O90051" s="57">
        <v>4</v>
      </c>
      <c r="P90051" t="s">
        <v>22</v>
      </c>
    </row>
    <row r="90052" spans="12:16" x14ac:dyDescent="0.25">
      <c r="L90052" s="58">
        <v>45392.041666666664</v>
      </c>
      <c r="M90052" s="57">
        <v>2024</v>
      </c>
      <c r="N90052" s="57">
        <v>4</v>
      </c>
      <c r="O90052" s="57">
        <v>4</v>
      </c>
      <c r="P90052" t="s">
        <v>22</v>
      </c>
    </row>
    <row r="90053" spans="12:16" x14ac:dyDescent="0.25">
      <c r="L90053" s="58">
        <v>45392.083333333336</v>
      </c>
      <c r="M90053" s="57">
        <v>2024</v>
      </c>
      <c r="N90053" s="57">
        <v>4</v>
      </c>
      <c r="O90053" s="57">
        <v>4</v>
      </c>
      <c r="P90053" t="s">
        <v>22</v>
      </c>
    </row>
    <row r="90054" spans="12:16" x14ac:dyDescent="0.25">
      <c r="L90054" s="58">
        <v>45392.125</v>
      </c>
      <c r="M90054" s="57">
        <v>2024</v>
      </c>
      <c r="N90054" s="57">
        <v>4</v>
      </c>
      <c r="O90054" s="57">
        <v>4</v>
      </c>
      <c r="P90054" t="s">
        <v>22</v>
      </c>
    </row>
    <row r="90055" spans="12:16" x14ac:dyDescent="0.25">
      <c r="L90055" s="58">
        <v>45392.166666666664</v>
      </c>
      <c r="M90055" s="57">
        <v>2024</v>
      </c>
      <c r="N90055" s="57">
        <v>4</v>
      </c>
      <c r="O90055" s="57">
        <v>4</v>
      </c>
      <c r="P90055" t="s">
        <v>22</v>
      </c>
    </row>
    <row r="90056" spans="12:16" x14ac:dyDescent="0.25">
      <c r="L90056" s="58">
        <v>45392.208333333336</v>
      </c>
      <c r="M90056" s="57">
        <v>2024</v>
      </c>
      <c r="N90056" s="57">
        <v>4</v>
      </c>
      <c r="O90056" s="57">
        <v>4</v>
      </c>
      <c r="P90056" t="s">
        <v>22</v>
      </c>
    </row>
    <row r="90057" spans="12:16" x14ac:dyDescent="0.25">
      <c r="L90057" s="58">
        <v>45392.25</v>
      </c>
      <c r="M90057" s="57">
        <v>2024</v>
      </c>
      <c r="N90057" s="57">
        <v>4</v>
      </c>
      <c r="O90057" s="57">
        <v>4</v>
      </c>
      <c r="P90057" t="s">
        <v>23</v>
      </c>
    </row>
    <row r="90058" spans="12:16" x14ac:dyDescent="0.25">
      <c r="L90058" s="58">
        <v>45392.291666666664</v>
      </c>
      <c r="M90058" s="57">
        <v>2024</v>
      </c>
      <c r="N90058" s="57">
        <v>4</v>
      </c>
      <c r="O90058" s="57">
        <v>4</v>
      </c>
      <c r="P90058" t="s">
        <v>23</v>
      </c>
    </row>
    <row r="90059" spans="12:16" x14ac:dyDescent="0.25">
      <c r="L90059" s="58">
        <v>45392.333333333336</v>
      </c>
      <c r="M90059" s="57">
        <v>2024</v>
      </c>
      <c r="N90059" s="57">
        <v>4</v>
      </c>
      <c r="O90059" s="57">
        <v>4</v>
      </c>
      <c r="P90059" t="s">
        <v>23</v>
      </c>
    </row>
    <row r="90060" spans="12:16" x14ac:dyDescent="0.25">
      <c r="L90060" s="58">
        <v>45392.375</v>
      </c>
      <c r="M90060" s="57">
        <v>2024</v>
      </c>
      <c r="N90060" s="57">
        <v>4</v>
      </c>
      <c r="O90060" s="57">
        <v>4</v>
      </c>
      <c r="P90060" t="s">
        <v>23</v>
      </c>
    </row>
    <row r="90061" spans="12:16" x14ac:dyDescent="0.25">
      <c r="L90061" s="58">
        <v>45392.416666666664</v>
      </c>
      <c r="M90061" s="57">
        <v>2024</v>
      </c>
      <c r="N90061" s="57">
        <v>4</v>
      </c>
      <c r="O90061" s="57">
        <v>4</v>
      </c>
      <c r="P90061" t="s">
        <v>23</v>
      </c>
    </row>
    <row r="90062" spans="12:16" x14ac:dyDescent="0.25">
      <c r="L90062" s="58">
        <v>45392.458333333336</v>
      </c>
      <c r="M90062" s="57">
        <v>2024</v>
      </c>
      <c r="N90062" s="57">
        <v>4</v>
      </c>
      <c r="O90062" s="57">
        <v>4</v>
      </c>
      <c r="P90062" t="s">
        <v>23</v>
      </c>
    </row>
    <row r="90063" spans="12:16" x14ac:dyDescent="0.25">
      <c r="L90063" s="58">
        <v>45392.5</v>
      </c>
      <c r="M90063" s="57">
        <v>2024</v>
      </c>
      <c r="N90063" s="57">
        <v>4</v>
      </c>
      <c r="O90063" s="57">
        <v>4</v>
      </c>
      <c r="P90063" t="s">
        <v>23</v>
      </c>
    </row>
    <row r="90064" spans="12:16" x14ac:dyDescent="0.25">
      <c r="L90064" s="58">
        <v>45392.541666666664</v>
      </c>
      <c r="M90064" s="57">
        <v>2024</v>
      </c>
      <c r="N90064" s="57">
        <v>4</v>
      </c>
      <c r="O90064" s="57">
        <v>4</v>
      </c>
      <c r="P90064" t="s">
        <v>23</v>
      </c>
    </row>
    <row r="90065" spans="12:16" x14ac:dyDescent="0.25">
      <c r="L90065" s="58">
        <v>45392.583333333336</v>
      </c>
      <c r="M90065" s="57">
        <v>2024</v>
      </c>
      <c r="N90065" s="57">
        <v>4</v>
      </c>
      <c r="O90065" s="57">
        <v>4</v>
      </c>
      <c r="P90065" t="s">
        <v>23</v>
      </c>
    </row>
    <row r="90066" spans="12:16" x14ac:dyDescent="0.25">
      <c r="L90066" s="58">
        <v>45392.625</v>
      </c>
      <c r="M90066" s="57">
        <v>2024</v>
      </c>
      <c r="N90066" s="57">
        <v>4</v>
      </c>
      <c r="O90066" s="57">
        <v>4</v>
      </c>
      <c r="P90066" t="s">
        <v>23</v>
      </c>
    </row>
    <row r="90067" spans="12:16" x14ac:dyDescent="0.25">
      <c r="L90067" s="58">
        <v>45392.666666666664</v>
      </c>
      <c r="M90067" s="57">
        <v>2024</v>
      </c>
      <c r="N90067" s="57">
        <v>4</v>
      </c>
      <c r="O90067" s="57">
        <v>4</v>
      </c>
      <c r="P90067" t="s">
        <v>23</v>
      </c>
    </row>
    <row r="90068" spans="12:16" x14ac:dyDescent="0.25">
      <c r="L90068" s="58">
        <v>45392.708333333336</v>
      </c>
      <c r="M90068" s="57">
        <v>2024</v>
      </c>
      <c r="N90068" s="57">
        <v>4</v>
      </c>
      <c r="O90068" s="57">
        <v>4</v>
      </c>
      <c r="P90068" t="s">
        <v>23</v>
      </c>
    </row>
    <row r="90069" spans="12:16" x14ac:dyDescent="0.25">
      <c r="L90069" s="58">
        <v>45392.75</v>
      </c>
      <c r="M90069" s="57">
        <v>2024</v>
      </c>
      <c r="N90069" s="57">
        <v>4</v>
      </c>
      <c r="O90069" s="57">
        <v>4</v>
      </c>
      <c r="P90069" t="s">
        <v>23</v>
      </c>
    </row>
    <row r="90070" spans="12:16" x14ac:dyDescent="0.25">
      <c r="L90070" s="58">
        <v>45392.791666666664</v>
      </c>
      <c r="M90070" s="57">
        <v>2024</v>
      </c>
      <c r="N90070" s="57">
        <v>4</v>
      </c>
      <c r="O90070" s="57">
        <v>4</v>
      </c>
      <c r="P90070" t="s">
        <v>23</v>
      </c>
    </row>
    <row r="90071" spans="12:16" x14ac:dyDescent="0.25">
      <c r="L90071" s="58">
        <v>45392.833333333336</v>
      </c>
      <c r="M90071" s="57">
        <v>2024</v>
      </c>
      <c r="N90071" s="57">
        <v>4</v>
      </c>
      <c r="O90071" s="57">
        <v>4</v>
      </c>
      <c r="P90071" t="s">
        <v>23</v>
      </c>
    </row>
    <row r="90072" spans="12:16" x14ac:dyDescent="0.25">
      <c r="L90072" s="58">
        <v>45392.875</v>
      </c>
      <c r="M90072" s="57">
        <v>2024</v>
      </c>
      <c r="N90072" s="57">
        <v>4</v>
      </c>
      <c r="O90072" s="57">
        <v>4</v>
      </c>
      <c r="P90072" t="s">
        <v>23</v>
      </c>
    </row>
    <row r="90073" spans="12:16" x14ac:dyDescent="0.25">
      <c r="L90073" s="58">
        <v>45392.916666666664</v>
      </c>
      <c r="M90073" s="57">
        <v>2024</v>
      </c>
      <c r="N90073" s="57">
        <v>4</v>
      </c>
      <c r="O90073" s="57">
        <v>4</v>
      </c>
      <c r="P90073" t="s">
        <v>22</v>
      </c>
    </row>
    <row r="90074" spans="12:16" x14ac:dyDescent="0.25">
      <c r="L90074" s="58">
        <v>45392.958333333336</v>
      </c>
      <c r="M90074" s="57">
        <v>2024</v>
      </c>
      <c r="N90074" s="57">
        <v>4</v>
      </c>
      <c r="O90074" s="57">
        <v>4</v>
      </c>
      <c r="P90074" t="s">
        <v>22</v>
      </c>
    </row>
    <row r="90075" spans="12:16" x14ac:dyDescent="0.25">
      <c r="L90075" s="58">
        <v>45393</v>
      </c>
      <c r="M90075" s="57">
        <v>2024</v>
      </c>
      <c r="N90075" s="57">
        <v>4</v>
      </c>
      <c r="O90075" s="57">
        <v>5</v>
      </c>
      <c r="P90075" t="s">
        <v>22</v>
      </c>
    </row>
    <row r="90076" spans="12:16" x14ac:dyDescent="0.25">
      <c r="L90076" s="58">
        <v>45393.041666666664</v>
      </c>
      <c r="M90076" s="57">
        <v>2024</v>
      </c>
      <c r="N90076" s="57">
        <v>4</v>
      </c>
      <c r="O90076" s="57">
        <v>5</v>
      </c>
      <c r="P90076" t="s">
        <v>22</v>
      </c>
    </row>
    <row r="90077" spans="12:16" x14ac:dyDescent="0.25">
      <c r="L90077" s="58">
        <v>45393.083333333336</v>
      </c>
      <c r="M90077" s="57">
        <v>2024</v>
      </c>
      <c r="N90077" s="57">
        <v>4</v>
      </c>
      <c r="O90077" s="57">
        <v>5</v>
      </c>
      <c r="P90077" t="s">
        <v>22</v>
      </c>
    </row>
    <row r="90078" spans="12:16" x14ac:dyDescent="0.25">
      <c r="L90078" s="58">
        <v>45393.125</v>
      </c>
      <c r="M90078" s="57">
        <v>2024</v>
      </c>
      <c r="N90078" s="57">
        <v>4</v>
      </c>
      <c r="O90078" s="57">
        <v>5</v>
      </c>
      <c r="P90078" t="s">
        <v>22</v>
      </c>
    </row>
    <row r="90079" spans="12:16" x14ac:dyDescent="0.25">
      <c r="L90079" s="58">
        <v>45393.166666666664</v>
      </c>
      <c r="M90079" s="57">
        <v>2024</v>
      </c>
      <c r="N90079" s="57">
        <v>4</v>
      </c>
      <c r="O90079" s="57">
        <v>5</v>
      </c>
      <c r="P90079" t="s">
        <v>22</v>
      </c>
    </row>
    <row r="90080" spans="12:16" x14ac:dyDescent="0.25">
      <c r="L90080" s="58">
        <v>45393.208333333336</v>
      </c>
      <c r="M90080" s="57">
        <v>2024</v>
      </c>
      <c r="N90080" s="57">
        <v>4</v>
      </c>
      <c r="O90080" s="57">
        <v>5</v>
      </c>
      <c r="P90080" t="s">
        <v>22</v>
      </c>
    </row>
    <row r="90081" spans="12:16" x14ac:dyDescent="0.25">
      <c r="L90081" s="58">
        <v>45393.25</v>
      </c>
      <c r="M90081" s="57">
        <v>2024</v>
      </c>
      <c r="N90081" s="57">
        <v>4</v>
      </c>
      <c r="O90081" s="57">
        <v>5</v>
      </c>
      <c r="P90081" t="s">
        <v>23</v>
      </c>
    </row>
    <row r="90082" spans="12:16" x14ac:dyDescent="0.25">
      <c r="L90082" s="58">
        <v>45393.291666666664</v>
      </c>
      <c r="M90082" s="57">
        <v>2024</v>
      </c>
      <c r="N90082" s="57">
        <v>4</v>
      </c>
      <c r="O90082" s="57">
        <v>5</v>
      </c>
      <c r="P90082" t="s">
        <v>23</v>
      </c>
    </row>
    <row r="90083" spans="12:16" x14ac:dyDescent="0.25">
      <c r="L90083" s="58">
        <v>45393.333333333336</v>
      </c>
      <c r="M90083" s="57">
        <v>2024</v>
      </c>
      <c r="N90083" s="57">
        <v>4</v>
      </c>
      <c r="O90083" s="57">
        <v>5</v>
      </c>
      <c r="P90083" t="s">
        <v>23</v>
      </c>
    </row>
    <row r="90084" spans="12:16" x14ac:dyDescent="0.25">
      <c r="L90084" s="58">
        <v>45393.375</v>
      </c>
      <c r="M90084" s="57">
        <v>2024</v>
      </c>
      <c r="N90084" s="57">
        <v>4</v>
      </c>
      <c r="O90084" s="57">
        <v>5</v>
      </c>
      <c r="P90084" t="s">
        <v>23</v>
      </c>
    </row>
    <row r="90085" spans="12:16" x14ac:dyDescent="0.25">
      <c r="L90085" s="58">
        <v>45393.416666666664</v>
      </c>
      <c r="M90085" s="57">
        <v>2024</v>
      </c>
      <c r="N90085" s="57">
        <v>4</v>
      </c>
      <c r="O90085" s="57">
        <v>5</v>
      </c>
      <c r="P90085" t="s">
        <v>23</v>
      </c>
    </row>
    <row r="90086" spans="12:16" x14ac:dyDescent="0.25">
      <c r="L90086" s="58">
        <v>45393.458333333336</v>
      </c>
      <c r="M90086" s="57">
        <v>2024</v>
      </c>
      <c r="N90086" s="57">
        <v>4</v>
      </c>
      <c r="O90086" s="57">
        <v>5</v>
      </c>
      <c r="P90086" t="s">
        <v>23</v>
      </c>
    </row>
    <row r="90087" spans="12:16" x14ac:dyDescent="0.25">
      <c r="L90087" s="58">
        <v>45393.5</v>
      </c>
      <c r="M90087" s="57">
        <v>2024</v>
      </c>
      <c r="N90087" s="57">
        <v>4</v>
      </c>
      <c r="O90087" s="57">
        <v>5</v>
      </c>
      <c r="P90087" t="s">
        <v>23</v>
      </c>
    </row>
    <row r="90088" spans="12:16" x14ac:dyDescent="0.25">
      <c r="L90088" s="58">
        <v>45393.541666666664</v>
      </c>
      <c r="M90088" s="57">
        <v>2024</v>
      </c>
      <c r="N90088" s="57">
        <v>4</v>
      </c>
      <c r="O90088" s="57">
        <v>5</v>
      </c>
      <c r="P90088" t="s">
        <v>23</v>
      </c>
    </row>
    <row r="90089" spans="12:16" x14ac:dyDescent="0.25">
      <c r="L90089" s="58">
        <v>45393.583333333336</v>
      </c>
      <c r="M90089" s="57">
        <v>2024</v>
      </c>
      <c r="N90089" s="57">
        <v>4</v>
      </c>
      <c r="O90089" s="57">
        <v>5</v>
      </c>
      <c r="P90089" t="s">
        <v>23</v>
      </c>
    </row>
    <row r="90090" spans="12:16" x14ac:dyDescent="0.25">
      <c r="L90090" s="58">
        <v>45393.625</v>
      </c>
      <c r="M90090" s="57">
        <v>2024</v>
      </c>
      <c r="N90090" s="57">
        <v>4</v>
      </c>
      <c r="O90090" s="57">
        <v>5</v>
      </c>
      <c r="P90090" t="s">
        <v>23</v>
      </c>
    </row>
    <row r="90091" spans="12:16" x14ac:dyDescent="0.25">
      <c r="L90091" s="58">
        <v>45393.666666666664</v>
      </c>
      <c r="M90091" s="57">
        <v>2024</v>
      </c>
      <c r="N90091" s="57">
        <v>4</v>
      </c>
      <c r="O90091" s="57">
        <v>5</v>
      </c>
      <c r="P90091" t="s">
        <v>23</v>
      </c>
    </row>
    <row r="90092" spans="12:16" x14ac:dyDescent="0.25">
      <c r="L90092" s="58">
        <v>45393.708333333336</v>
      </c>
      <c r="M90092" s="57">
        <v>2024</v>
      </c>
      <c r="N90092" s="57">
        <v>4</v>
      </c>
      <c r="O90092" s="57">
        <v>5</v>
      </c>
      <c r="P90092" t="s">
        <v>23</v>
      </c>
    </row>
    <row r="90093" spans="12:16" x14ac:dyDescent="0.25">
      <c r="L90093" s="58">
        <v>45393.75</v>
      </c>
      <c r="M90093" s="57">
        <v>2024</v>
      </c>
      <c r="N90093" s="57">
        <v>4</v>
      </c>
      <c r="O90093" s="57">
        <v>5</v>
      </c>
      <c r="P90093" t="s">
        <v>23</v>
      </c>
    </row>
    <row r="90094" spans="12:16" x14ac:dyDescent="0.25">
      <c r="L90094" s="58">
        <v>45393.791666666664</v>
      </c>
      <c r="M90094" s="57">
        <v>2024</v>
      </c>
      <c r="N90094" s="57">
        <v>4</v>
      </c>
      <c r="O90094" s="57">
        <v>5</v>
      </c>
      <c r="P90094" t="s">
        <v>23</v>
      </c>
    </row>
    <row r="90095" spans="12:16" x14ac:dyDescent="0.25">
      <c r="L90095" s="58">
        <v>45393.833333333336</v>
      </c>
      <c r="M90095" s="57">
        <v>2024</v>
      </c>
      <c r="N90095" s="57">
        <v>4</v>
      </c>
      <c r="O90095" s="57">
        <v>5</v>
      </c>
      <c r="P90095" t="s">
        <v>23</v>
      </c>
    </row>
    <row r="90096" spans="12:16" x14ac:dyDescent="0.25">
      <c r="L90096" s="58">
        <v>45393.875</v>
      </c>
      <c r="M90096" s="57">
        <v>2024</v>
      </c>
      <c r="N90096" s="57">
        <v>4</v>
      </c>
      <c r="O90096" s="57">
        <v>5</v>
      </c>
      <c r="P90096" t="s">
        <v>23</v>
      </c>
    </row>
    <row r="90097" spans="12:16" x14ac:dyDescent="0.25">
      <c r="L90097" s="58">
        <v>45393.916666666664</v>
      </c>
      <c r="M90097" s="57">
        <v>2024</v>
      </c>
      <c r="N90097" s="57">
        <v>4</v>
      </c>
      <c r="O90097" s="57">
        <v>5</v>
      </c>
      <c r="P90097" t="s">
        <v>22</v>
      </c>
    </row>
    <row r="90098" spans="12:16" x14ac:dyDescent="0.25">
      <c r="L90098" s="58">
        <v>45393.958333333336</v>
      </c>
      <c r="M90098" s="57">
        <v>2024</v>
      </c>
      <c r="N90098" s="57">
        <v>4</v>
      </c>
      <c r="O90098" s="57">
        <v>5</v>
      </c>
      <c r="P90098" t="s">
        <v>22</v>
      </c>
    </row>
    <row r="90099" spans="12:16" x14ac:dyDescent="0.25">
      <c r="L90099" s="58">
        <v>45394</v>
      </c>
      <c r="M90099" s="57">
        <v>2024</v>
      </c>
      <c r="N90099" s="57">
        <v>4</v>
      </c>
      <c r="O90099" s="57">
        <v>6</v>
      </c>
      <c r="P90099" t="s">
        <v>22</v>
      </c>
    </row>
    <row r="90100" spans="12:16" x14ac:dyDescent="0.25">
      <c r="L90100" s="58">
        <v>45394.041666666664</v>
      </c>
      <c r="M90100" s="57">
        <v>2024</v>
      </c>
      <c r="N90100" s="57">
        <v>4</v>
      </c>
      <c r="O90100" s="57">
        <v>6</v>
      </c>
      <c r="P90100" t="s">
        <v>22</v>
      </c>
    </row>
    <row r="90101" spans="12:16" x14ac:dyDescent="0.25">
      <c r="L90101" s="58">
        <v>45394.083333333336</v>
      </c>
      <c r="M90101" s="57">
        <v>2024</v>
      </c>
      <c r="N90101" s="57">
        <v>4</v>
      </c>
      <c r="O90101" s="57">
        <v>6</v>
      </c>
      <c r="P90101" t="s">
        <v>22</v>
      </c>
    </row>
    <row r="90102" spans="12:16" x14ac:dyDescent="0.25">
      <c r="L90102" s="58">
        <v>45394.125</v>
      </c>
      <c r="M90102" s="57">
        <v>2024</v>
      </c>
      <c r="N90102" s="57">
        <v>4</v>
      </c>
      <c r="O90102" s="57">
        <v>6</v>
      </c>
      <c r="P90102" t="s">
        <v>22</v>
      </c>
    </row>
    <row r="90103" spans="12:16" x14ac:dyDescent="0.25">
      <c r="L90103" s="58">
        <v>45394.166666666664</v>
      </c>
      <c r="M90103" s="57">
        <v>2024</v>
      </c>
      <c r="N90103" s="57">
        <v>4</v>
      </c>
      <c r="O90103" s="57">
        <v>6</v>
      </c>
      <c r="P90103" t="s">
        <v>22</v>
      </c>
    </row>
    <row r="90104" spans="12:16" x14ac:dyDescent="0.25">
      <c r="L90104" s="58">
        <v>45394.208333333336</v>
      </c>
      <c r="M90104" s="57">
        <v>2024</v>
      </c>
      <c r="N90104" s="57">
        <v>4</v>
      </c>
      <c r="O90104" s="57">
        <v>6</v>
      </c>
      <c r="P90104" t="s">
        <v>22</v>
      </c>
    </row>
    <row r="90105" spans="12:16" x14ac:dyDescent="0.25">
      <c r="L90105" s="58">
        <v>45394.25</v>
      </c>
      <c r="M90105" s="57">
        <v>2024</v>
      </c>
      <c r="N90105" s="57">
        <v>4</v>
      </c>
      <c r="O90105" s="57">
        <v>6</v>
      </c>
      <c r="P90105" t="s">
        <v>23</v>
      </c>
    </row>
    <row r="90106" spans="12:16" x14ac:dyDescent="0.25">
      <c r="L90106" s="58">
        <v>45394.291666666664</v>
      </c>
      <c r="M90106" s="57">
        <v>2024</v>
      </c>
      <c r="N90106" s="57">
        <v>4</v>
      </c>
      <c r="O90106" s="57">
        <v>6</v>
      </c>
      <c r="P90106" t="s">
        <v>23</v>
      </c>
    </row>
    <row r="90107" spans="12:16" x14ac:dyDescent="0.25">
      <c r="L90107" s="58">
        <v>45394.333333333336</v>
      </c>
      <c r="M90107" s="57">
        <v>2024</v>
      </c>
      <c r="N90107" s="57">
        <v>4</v>
      </c>
      <c r="O90107" s="57">
        <v>6</v>
      </c>
      <c r="P90107" t="s">
        <v>23</v>
      </c>
    </row>
    <row r="90108" spans="12:16" x14ac:dyDescent="0.25">
      <c r="L90108" s="58">
        <v>45394.375</v>
      </c>
      <c r="M90108" s="57">
        <v>2024</v>
      </c>
      <c r="N90108" s="57">
        <v>4</v>
      </c>
      <c r="O90108" s="57">
        <v>6</v>
      </c>
      <c r="P90108" t="s">
        <v>23</v>
      </c>
    </row>
    <row r="90109" spans="12:16" x14ac:dyDescent="0.25">
      <c r="L90109" s="58">
        <v>45394.416666666664</v>
      </c>
      <c r="M90109" s="57">
        <v>2024</v>
      </c>
      <c r="N90109" s="57">
        <v>4</v>
      </c>
      <c r="O90109" s="57">
        <v>6</v>
      </c>
      <c r="P90109" t="s">
        <v>23</v>
      </c>
    </row>
    <row r="90110" spans="12:16" x14ac:dyDescent="0.25">
      <c r="L90110" s="58">
        <v>45394.458333333336</v>
      </c>
      <c r="M90110" s="57">
        <v>2024</v>
      </c>
      <c r="N90110" s="57">
        <v>4</v>
      </c>
      <c r="O90110" s="57">
        <v>6</v>
      </c>
      <c r="P90110" t="s">
        <v>23</v>
      </c>
    </row>
    <row r="90111" spans="12:16" x14ac:dyDescent="0.25">
      <c r="L90111" s="58">
        <v>45394.5</v>
      </c>
      <c r="M90111" s="57">
        <v>2024</v>
      </c>
      <c r="N90111" s="57">
        <v>4</v>
      </c>
      <c r="O90111" s="57">
        <v>6</v>
      </c>
      <c r="P90111" t="s">
        <v>23</v>
      </c>
    </row>
    <row r="90112" spans="12:16" x14ac:dyDescent="0.25">
      <c r="L90112" s="58">
        <v>45394.541666666664</v>
      </c>
      <c r="M90112" s="57">
        <v>2024</v>
      </c>
      <c r="N90112" s="57">
        <v>4</v>
      </c>
      <c r="O90112" s="57">
        <v>6</v>
      </c>
      <c r="P90112" t="s">
        <v>23</v>
      </c>
    </row>
    <row r="90113" spans="12:16" x14ac:dyDescent="0.25">
      <c r="L90113" s="58">
        <v>45394.583333333336</v>
      </c>
      <c r="M90113" s="57">
        <v>2024</v>
      </c>
      <c r="N90113" s="57">
        <v>4</v>
      </c>
      <c r="O90113" s="57">
        <v>6</v>
      </c>
      <c r="P90113" t="s">
        <v>23</v>
      </c>
    </row>
    <row r="90114" spans="12:16" x14ac:dyDescent="0.25">
      <c r="L90114" s="58">
        <v>45394.625</v>
      </c>
      <c r="M90114" s="57">
        <v>2024</v>
      </c>
      <c r="N90114" s="57">
        <v>4</v>
      </c>
      <c r="O90114" s="57">
        <v>6</v>
      </c>
      <c r="P90114" t="s">
        <v>23</v>
      </c>
    </row>
    <row r="90115" spans="12:16" x14ac:dyDescent="0.25">
      <c r="L90115" s="58">
        <v>45394.666666666664</v>
      </c>
      <c r="M90115" s="57">
        <v>2024</v>
      </c>
      <c r="N90115" s="57">
        <v>4</v>
      </c>
      <c r="O90115" s="57">
        <v>6</v>
      </c>
      <c r="P90115" t="s">
        <v>23</v>
      </c>
    </row>
    <row r="90116" spans="12:16" x14ac:dyDescent="0.25">
      <c r="L90116" s="58">
        <v>45394.708333333336</v>
      </c>
      <c r="M90116" s="57">
        <v>2024</v>
      </c>
      <c r="N90116" s="57">
        <v>4</v>
      </c>
      <c r="O90116" s="57">
        <v>6</v>
      </c>
      <c r="P90116" t="s">
        <v>23</v>
      </c>
    </row>
    <row r="90117" spans="12:16" x14ac:dyDescent="0.25">
      <c r="L90117" s="58">
        <v>45394.75</v>
      </c>
      <c r="M90117" s="57">
        <v>2024</v>
      </c>
      <c r="N90117" s="57">
        <v>4</v>
      </c>
      <c r="O90117" s="57">
        <v>6</v>
      </c>
      <c r="P90117" t="s">
        <v>23</v>
      </c>
    </row>
    <row r="90118" spans="12:16" x14ac:dyDescent="0.25">
      <c r="L90118" s="58">
        <v>45394.791666666664</v>
      </c>
      <c r="M90118" s="57">
        <v>2024</v>
      </c>
      <c r="N90118" s="57">
        <v>4</v>
      </c>
      <c r="O90118" s="57">
        <v>6</v>
      </c>
      <c r="P90118" t="s">
        <v>23</v>
      </c>
    </row>
    <row r="90119" spans="12:16" x14ac:dyDescent="0.25">
      <c r="L90119" s="58">
        <v>45394.833333333336</v>
      </c>
      <c r="M90119" s="57">
        <v>2024</v>
      </c>
      <c r="N90119" s="57">
        <v>4</v>
      </c>
      <c r="O90119" s="57">
        <v>6</v>
      </c>
      <c r="P90119" t="s">
        <v>23</v>
      </c>
    </row>
    <row r="90120" spans="12:16" x14ac:dyDescent="0.25">
      <c r="L90120" s="58">
        <v>45394.875</v>
      </c>
      <c r="M90120" s="57">
        <v>2024</v>
      </c>
      <c r="N90120" s="57">
        <v>4</v>
      </c>
      <c r="O90120" s="57">
        <v>6</v>
      </c>
      <c r="P90120" t="s">
        <v>23</v>
      </c>
    </row>
    <row r="90121" spans="12:16" x14ac:dyDescent="0.25">
      <c r="L90121" s="58">
        <v>45394.916666666664</v>
      </c>
      <c r="M90121" s="57">
        <v>2024</v>
      </c>
      <c r="N90121" s="57">
        <v>4</v>
      </c>
      <c r="O90121" s="57">
        <v>6</v>
      </c>
      <c r="P90121" t="s">
        <v>22</v>
      </c>
    </row>
    <row r="90122" spans="12:16" x14ac:dyDescent="0.25">
      <c r="L90122" s="58">
        <v>45394.958333333336</v>
      </c>
      <c r="M90122" s="57">
        <v>2024</v>
      </c>
      <c r="N90122" s="57">
        <v>4</v>
      </c>
      <c r="O90122" s="57">
        <v>6</v>
      </c>
      <c r="P90122" t="s">
        <v>22</v>
      </c>
    </row>
    <row r="90123" spans="12:16" x14ac:dyDescent="0.25">
      <c r="L90123" s="58">
        <v>45395</v>
      </c>
      <c r="M90123" s="57">
        <v>2024</v>
      </c>
      <c r="N90123" s="57">
        <v>4</v>
      </c>
      <c r="O90123" s="57">
        <v>7</v>
      </c>
      <c r="P90123" t="s">
        <v>22</v>
      </c>
    </row>
    <row r="90124" spans="12:16" x14ac:dyDescent="0.25">
      <c r="L90124" s="58">
        <v>45395.041666666664</v>
      </c>
      <c r="M90124" s="57">
        <v>2024</v>
      </c>
      <c r="N90124" s="57">
        <v>4</v>
      </c>
      <c r="O90124" s="57">
        <v>7</v>
      </c>
      <c r="P90124" t="s">
        <v>22</v>
      </c>
    </row>
    <row r="90125" spans="12:16" x14ac:dyDescent="0.25">
      <c r="L90125" s="58">
        <v>45395.083333333336</v>
      </c>
      <c r="M90125" s="57">
        <v>2024</v>
      </c>
      <c r="N90125" s="57">
        <v>4</v>
      </c>
      <c r="O90125" s="57">
        <v>7</v>
      </c>
      <c r="P90125" t="s">
        <v>22</v>
      </c>
    </row>
    <row r="90126" spans="12:16" x14ac:dyDescent="0.25">
      <c r="L90126" s="58">
        <v>45395.125</v>
      </c>
      <c r="M90126" s="57">
        <v>2024</v>
      </c>
      <c r="N90126" s="57">
        <v>4</v>
      </c>
      <c r="O90126" s="57">
        <v>7</v>
      </c>
      <c r="P90126" t="s">
        <v>22</v>
      </c>
    </row>
    <row r="90127" spans="12:16" x14ac:dyDescent="0.25">
      <c r="L90127" s="58">
        <v>45395.166666666664</v>
      </c>
      <c r="M90127" s="57">
        <v>2024</v>
      </c>
      <c r="N90127" s="57">
        <v>4</v>
      </c>
      <c r="O90127" s="57">
        <v>7</v>
      </c>
      <c r="P90127" t="s">
        <v>22</v>
      </c>
    </row>
    <row r="90128" spans="12:16" x14ac:dyDescent="0.25">
      <c r="L90128" s="58">
        <v>45395.208333333336</v>
      </c>
      <c r="M90128" s="57">
        <v>2024</v>
      </c>
      <c r="N90128" s="57">
        <v>4</v>
      </c>
      <c r="O90128" s="57">
        <v>7</v>
      </c>
      <c r="P90128" t="s">
        <v>22</v>
      </c>
    </row>
    <row r="90129" spans="12:16" x14ac:dyDescent="0.25">
      <c r="L90129" s="58">
        <v>45395.25</v>
      </c>
      <c r="M90129" s="57">
        <v>2024</v>
      </c>
      <c r="N90129" s="57">
        <v>4</v>
      </c>
      <c r="O90129" s="57">
        <v>7</v>
      </c>
      <c r="P90129" t="s">
        <v>22</v>
      </c>
    </row>
    <row r="90130" spans="12:16" x14ac:dyDescent="0.25">
      <c r="L90130" s="58">
        <v>45395.291666666664</v>
      </c>
      <c r="M90130" s="57">
        <v>2024</v>
      </c>
      <c r="N90130" s="57">
        <v>4</v>
      </c>
      <c r="O90130" s="57">
        <v>7</v>
      </c>
      <c r="P90130" t="s">
        <v>22</v>
      </c>
    </row>
    <row r="90131" spans="12:16" x14ac:dyDescent="0.25">
      <c r="L90131" s="58">
        <v>45395.333333333336</v>
      </c>
      <c r="M90131" s="57">
        <v>2024</v>
      </c>
      <c r="N90131" s="57">
        <v>4</v>
      </c>
      <c r="O90131" s="57">
        <v>7</v>
      </c>
      <c r="P90131" t="s">
        <v>22</v>
      </c>
    </row>
    <row r="90132" spans="12:16" x14ac:dyDescent="0.25">
      <c r="L90132" s="58">
        <v>45395.375</v>
      </c>
      <c r="M90132" s="57">
        <v>2024</v>
      </c>
      <c r="N90132" s="57">
        <v>4</v>
      </c>
      <c r="O90132" s="57">
        <v>7</v>
      </c>
      <c r="P90132" t="s">
        <v>22</v>
      </c>
    </row>
    <row r="90133" spans="12:16" x14ac:dyDescent="0.25">
      <c r="L90133" s="58">
        <v>45395.416666666664</v>
      </c>
      <c r="M90133" s="57">
        <v>2024</v>
      </c>
      <c r="N90133" s="57">
        <v>4</v>
      </c>
      <c r="O90133" s="57">
        <v>7</v>
      </c>
      <c r="P90133" t="s">
        <v>22</v>
      </c>
    </row>
    <row r="90134" spans="12:16" x14ac:dyDescent="0.25">
      <c r="L90134" s="58">
        <v>45395.458333333336</v>
      </c>
      <c r="M90134" s="57">
        <v>2024</v>
      </c>
      <c r="N90134" s="57">
        <v>4</v>
      </c>
      <c r="O90134" s="57">
        <v>7</v>
      </c>
      <c r="P90134" t="s">
        <v>22</v>
      </c>
    </row>
    <row r="90135" spans="12:16" x14ac:dyDescent="0.25">
      <c r="L90135" s="58">
        <v>45395.5</v>
      </c>
      <c r="M90135" s="57">
        <v>2024</v>
      </c>
      <c r="N90135" s="57">
        <v>4</v>
      </c>
      <c r="O90135" s="57">
        <v>7</v>
      </c>
      <c r="P90135" t="s">
        <v>22</v>
      </c>
    </row>
    <row r="90136" spans="12:16" x14ac:dyDescent="0.25">
      <c r="L90136" s="58">
        <v>45395.541666666664</v>
      </c>
      <c r="M90136" s="57">
        <v>2024</v>
      </c>
      <c r="N90136" s="57">
        <v>4</v>
      </c>
      <c r="O90136" s="57">
        <v>7</v>
      </c>
      <c r="P90136" t="s">
        <v>22</v>
      </c>
    </row>
    <row r="90137" spans="12:16" x14ac:dyDescent="0.25">
      <c r="L90137" s="58">
        <v>45395.583333333336</v>
      </c>
      <c r="M90137" s="57">
        <v>2024</v>
      </c>
      <c r="N90137" s="57">
        <v>4</v>
      </c>
      <c r="O90137" s="57">
        <v>7</v>
      </c>
      <c r="P90137" t="s">
        <v>22</v>
      </c>
    </row>
    <row r="90138" spans="12:16" x14ac:dyDescent="0.25">
      <c r="L90138" s="58">
        <v>45395.625</v>
      </c>
      <c r="M90138" s="57">
        <v>2024</v>
      </c>
      <c r="N90138" s="57">
        <v>4</v>
      </c>
      <c r="O90138" s="57">
        <v>7</v>
      </c>
      <c r="P90138" t="s">
        <v>22</v>
      </c>
    </row>
    <row r="90139" spans="12:16" x14ac:dyDescent="0.25">
      <c r="L90139" s="58">
        <v>45395.666666666664</v>
      </c>
      <c r="M90139" s="57">
        <v>2024</v>
      </c>
      <c r="N90139" s="57">
        <v>4</v>
      </c>
      <c r="O90139" s="57">
        <v>7</v>
      </c>
      <c r="P90139" t="s">
        <v>22</v>
      </c>
    </row>
    <row r="90140" spans="12:16" x14ac:dyDescent="0.25">
      <c r="L90140" s="58">
        <v>45395.708333333336</v>
      </c>
      <c r="M90140" s="57">
        <v>2024</v>
      </c>
      <c r="N90140" s="57">
        <v>4</v>
      </c>
      <c r="O90140" s="57">
        <v>7</v>
      </c>
      <c r="P90140" t="s">
        <v>22</v>
      </c>
    </row>
    <row r="90141" spans="12:16" x14ac:dyDescent="0.25">
      <c r="L90141" s="58">
        <v>45395.75</v>
      </c>
      <c r="M90141" s="57">
        <v>2024</v>
      </c>
      <c r="N90141" s="57">
        <v>4</v>
      </c>
      <c r="O90141" s="57">
        <v>7</v>
      </c>
      <c r="P90141" t="s">
        <v>22</v>
      </c>
    </row>
    <row r="90142" spans="12:16" x14ac:dyDescent="0.25">
      <c r="L90142" s="58">
        <v>45395.791666666664</v>
      </c>
      <c r="M90142" s="57">
        <v>2024</v>
      </c>
      <c r="N90142" s="57">
        <v>4</v>
      </c>
      <c r="O90142" s="57">
        <v>7</v>
      </c>
      <c r="P90142" t="s">
        <v>22</v>
      </c>
    </row>
    <row r="90143" spans="12:16" x14ac:dyDescent="0.25">
      <c r="L90143" s="58">
        <v>45395.833333333336</v>
      </c>
      <c r="M90143" s="57">
        <v>2024</v>
      </c>
      <c r="N90143" s="57">
        <v>4</v>
      </c>
      <c r="O90143" s="57">
        <v>7</v>
      </c>
      <c r="P90143" t="s">
        <v>22</v>
      </c>
    </row>
    <row r="90144" spans="12:16" x14ac:dyDescent="0.25">
      <c r="L90144" s="58">
        <v>45395.875</v>
      </c>
      <c r="M90144" s="57">
        <v>2024</v>
      </c>
      <c r="N90144" s="57">
        <v>4</v>
      </c>
      <c r="O90144" s="57">
        <v>7</v>
      </c>
      <c r="P90144" t="s">
        <v>22</v>
      </c>
    </row>
    <row r="90145" spans="12:16" x14ac:dyDescent="0.25">
      <c r="L90145" s="58">
        <v>45395.916666666664</v>
      </c>
      <c r="M90145" s="57">
        <v>2024</v>
      </c>
      <c r="N90145" s="57">
        <v>4</v>
      </c>
      <c r="O90145" s="57">
        <v>7</v>
      </c>
      <c r="P90145" t="s">
        <v>22</v>
      </c>
    </row>
    <row r="90146" spans="12:16" x14ac:dyDescent="0.25">
      <c r="L90146" s="58">
        <v>45395.958333333336</v>
      </c>
      <c r="M90146" s="57">
        <v>2024</v>
      </c>
      <c r="N90146" s="57">
        <v>4</v>
      </c>
      <c r="O90146" s="57">
        <v>7</v>
      </c>
      <c r="P90146" t="s">
        <v>22</v>
      </c>
    </row>
    <row r="90147" spans="12:16" x14ac:dyDescent="0.25">
      <c r="L90147" s="58">
        <v>45396</v>
      </c>
      <c r="M90147" s="57">
        <v>2024</v>
      </c>
      <c r="N90147" s="57">
        <v>4</v>
      </c>
      <c r="O90147" s="57">
        <v>1</v>
      </c>
      <c r="P90147" t="s">
        <v>22</v>
      </c>
    </row>
    <row r="90148" spans="12:16" x14ac:dyDescent="0.25">
      <c r="L90148" s="58">
        <v>45396.041666666664</v>
      </c>
      <c r="M90148" s="57">
        <v>2024</v>
      </c>
      <c r="N90148" s="57">
        <v>4</v>
      </c>
      <c r="O90148" s="57">
        <v>1</v>
      </c>
      <c r="P90148" t="s">
        <v>22</v>
      </c>
    </row>
    <row r="90149" spans="12:16" x14ac:dyDescent="0.25">
      <c r="L90149" s="58">
        <v>45396.083333333336</v>
      </c>
      <c r="M90149" s="57">
        <v>2024</v>
      </c>
      <c r="N90149" s="57">
        <v>4</v>
      </c>
      <c r="O90149" s="57">
        <v>1</v>
      </c>
      <c r="P90149" t="s">
        <v>22</v>
      </c>
    </row>
    <row r="90150" spans="12:16" x14ac:dyDescent="0.25">
      <c r="L90150" s="58">
        <v>45396.125</v>
      </c>
      <c r="M90150" s="57">
        <v>2024</v>
      </c>
      <c r="N90150" s="57">
        <v>4</v>
      </c>
      <c r="O90150" s="57">
        <v>1</v>
      </c>
      <c r="P90150" t="s">
        <v>22</v>
      </c>
    </row>
    <row r="90151" spans="12:16" x14ac:dyDescent="0.25">
      <c r="L90151" s="58">
        <v>45396.166666666664</v>
      </c>
      <c r="M90151" s="57">
        <v>2024</v>
      </c>
      <c r="N90151" s="57">
        <v>4</v>
      </c>
      <c r="O90151" s="57">
        <v>1</v>
      </c>
      <c r="P90151" t="s">
        <v>22</v>
      </c>
    </row>
    <row r="90152" spans="12:16" x14ac:dyDescent="0.25">
      <c r="L90152" s="58">
        <v>45396.208333333336</v>
      </c>
      <c r="M90152" s="57">
        <v>2024</v>
      </c>
      <c r="N90152" s="57">
        <v>4</v>
      </c>
      <c r="O90152" s="57">
        <v>1</v>
      </c>
      <c r="P90152" t="s">
        <v>22</v>
      </c>
    </row>
    <row r="90153" spans="12:16" x14ac:dyDescent="0.25">
      <c r="L90153" s="58">
        <v>45396.25</v>
      </c>
      <c r="M90153" s="57">
        <v>2024</v>
      </c>
      <c r="N90153" s="57">
        <v>4</v>
      </c>
      <c r="O90153" s="57">
        <v>1</v>
      </c>
      <c r="P90153" t="s">
        <v>22</v>
      </c>
    </row>
    <row r="90154" spans="12:16" x14ac:dyDescent="0.25">
      <c r="L90154" s="58">
        <v>45396.291666666664</v>
      </c>
      <c r="M90154" s="57">
        <v>2024</v>
      </c>
      <c r="N90154" s="57">
        <v>4</v>
      </c>
      <c r="O90154" s="57">
        <v>1</v>
      </c>
      <c r="P90154" t="s">
        <v>22</v>
      </c>
    </row>
    <row r="90155" spans="12:16" x14ac:dyDescent="0.25">
      <c r="L90155" s="58">
        <v>45396.333333333336</v>
      </c>
      <c r="M90155" s="57">
        <v>2024</v>
      </c>
      <c r="N90155" s="57">
        <v>4</v>
      </c>
      <c r="O90155" s="57">
        <v>1</v>
      </c>
      <c r="P90155" t="s">
        <v>22</v>
      </c>
    </row>
    <row r="90156" spans="12:16" x14ac:dyDescent="0.25">
      <c r="L90156" s="58">
        <v>45396.375</v>
      </c>
      <c r="M90156" s="57">
        <v>2024</v>
      </c>
      <c r="N90156" s="57">
        <v>4</v>
      </c>
      <c r="O90156" s="57">
        <v>1</v>
      </c>
      <c r="P90156" t="s">
        <v>22</v>
      </c>
    </row>
    <row r="90157" spans="12:16" x14ac:dyDescent="0.25">
      <c r="L90157" s="58">
        <v>45396.416666666664</v>
      </c>
      <c r="M90157" s="57">
        <v>2024</v>
      </c>
      <c r="N90157" s="57">
        <v>4</v>
      </c>
      <c r="O90157" s="57">
        <v>1</v>
      </c>
      <c r="P90157" t="s">
        <v>22</v>
      </c>
    </row>
    <row r="90158" spans="12:16" x14ac:dyDescent="0.25">
      <c r="L90158" s="58">
        <v>45396.458333333336</v>
      </c>
      <c r="M90158" s="57">
        <v>2024</v>
      </c>
      <c r="N90158" s="57">
        <v>4</v>
      </c>
      <c r="O90158" s="57">
        <v>1</v>
      </c>
      <c r="P90158" t="s">
        <v>22</v>
      </c>
    </row>
    <row r="90159" spans="12:16" x14ac:dyDescent="0.25">
      <c r="L90159" s="58">
        <v>45396.5</v>
      </c>
      <c r="M90159" s="57">
        <v>2024</v>
      </c>
      <c r="N90159" s="57">
        <v>4</v>
      </c>
      <c r="O90159" s="57">
        <v>1</v>
      </c>
      <c r="P90159" t="s">
        <v>22</v>
      </c>
    </row>
    <row r="90160" spans="12:16" x14ac:dyDescent="0.25">
      <c r="L90160" s="58">
        <v>45396.541666666664</v>
      </c>
      <c r="M90160" s="57">
        <v>2024</v>
      </c>
      <c r="N90160" s="57">
        <v>4</v>
      </c>
      <c r="O90160" s="57">
        <v>1</v>
      </c>
      <c r="P90160" t="s">
        <v>22</v>
      </c>
    </row>
    <row r="90161" spans="12:16" x14ac:dyDescent="0.25">
      <c r="L90161" s="58">
        <v>45396.583333333336</v>
      </c>
      <c r="M90161" s="57">
        <v>2024</v>
      </c>
      <c r="N90161" s="57">
        <v>4</v>
      </c>
      <c r="O90161" s="57">
        <v>1</v>
      </c>
      <c r="P90161" t="s">
        <v>22</v>
      </c>
    </row>
    <row r="90162" spans="12:16" x14ac:dyDescent="0.25">
      <c r="L90162" s="58">
        <v>45396.625</v>
      </c>
      <c r="M90162" s="57">
        <v>2024</v>
      </c>
      <c r="N90162" s="57">
        <v>4</v>
      </c>
      <c r="O90162" s="57">
        <v>1</v>
      </c>
      <c r="P90162" t="s">
        <v>22</v>
      </c>
    </row>
    <row r="90163" spans="12:16" x14ac:dyDescent="0.25">
      <c r="L90163" s="58">
        <v>45396.666666666664</v>
      </c>
      <c r="M90163" s="57">
        <v>2024</v>
      </c>
      <c r="N90163" s="57">
        <v>4</v>
      </c>
      <c r="O90163" s="57">
        <v>1</v>
      </c>
      <c r="P90163" t="s">
        <v>22</v>
      </c>
    </row>
    <row r="90164" spans="12:16" x14ac:dyDescent="0.25">
      <c r="L90164" s="58">
        <v>45396.708333333336</v>
      </c>
      <c r="M90164" s="57">
        <v>2024</v>
      </c>
      <c r="N90164" s="57">
        <v>4</v>
      </c>
      <c r="O90164" s="57">
        <v>1</v>
      </c>
      <c r="P90164" t="s">
        <v>22</v>
      </c>
    </row>
    <row r="90165" spans="12:16" x14ac:dyDescent="0.25">
      <c r="L90165" s="58">
        <v>45396.75</v>
      </c>
      <c r="M90165" s="57">
        <v>2024</v>
      </c>
      <c r="N90165" s="57">
        <v>4</v>
      </c>
      <c r="O90165" s="57">
        <v>1</v>
      </c>
      <c r="P90165" t="s">
        <v>22</v>
      </c>
    </row>
    <row r="90166" spans="12:16" x14ac:dyDescent="0.25">
      <c r="L90166" s="58">
        <v>45396.791666666664</v>
      </c>
      <c r="M90166" s="57">
        <v>2024</v>
      </c>
      <c r="N90166" s="57">
        <v>4</v>
      </c>
      <c r="O90166" s="57">
        <v>1</v>
      </c>
      <c r="P90166" t="s">
        <v>22</v>
      </c>
    </row>
    <row r="90167" spans="12:16" x14ac:dyDescent="0.25">
      <c r="L90167" s="58">
        <v>45396.833333333336</v>
      </c>
      <c r="M90167" s="57">
        <v>2024</v>
      </c>
      <c r="N90167" s="57">
        <v>4</v>
      </c>
      <c r="O90167" s="57">
        <v>1</v>
      </c>
      <c r="P90167" t="s">
        <v>22</v>
      </c>
    </row>
    <row r="90168" spans="12:16" x14ac:dyDescent="0.25">
      <c r="L90168" s="58">
        <v>45396.875</v>
      </c>
      <c r="M90168" s="57">
        <v>2024</v>
      </c>
      <c r="N90168" s="57">
        <v>4</v>
      </c>
      <c r="O90168" s="57">
        <v>1</v>
      </c>
      <c r="P90168" t="s">
        <v>22</v>
      </c>
    </row>
    <row r="90169" spans="12:16" x14ac:dyDescent="0.25">
      <c r="L90169" s="58">
        <v>45396.916666666664</v>
      </c>
      <c r="M90169" s="57">
        <v>2024</v>
      </c>
      <c r="N90169" s="57">
        <v>4</v>
      </c>
      <c r="O90169" s="57">
        <v>1</v>
      </c>
      <c r="P90169" t="s">
        <v>22</v>
      </c>
    </row>
    <row r="90170" spans="12:16" x14ac:dyDescent="0.25">
      <c r="L90170" s="58">
        <v>45396.958333333336</v>
      </c>
      <c r="M90170" s="57">
        <v>2024</v>
      </c>
      <c r="N90170" s="57">
        <v>4</v>
      </c>
      <c r="O90170" s="57">
        <v>1</v>
      </c>
      <c r="P90170" t="s">
        <v>22</v>
      </c>
    </row>
    <row r="90171" spans="12:16" x14ac:dyDescent="0.25">
      <c r="L90171" s="58">
        <v>45397</v>
      </c>
      <c r="M90171" s="57">
        <v>2024</v>
      </c>
      <c r="N90171" s="57">
        <v>4</v>
      </c>
      <c r="O90171" s="57">
        <v>2</v>
      </c>
      <c r="P90171" t="s">
        <v>22</v>
      </c>
    </row>
    <row r="90172" spans="12:16" x14ac:dyDescent="0.25">
      <c r="L90172" s="58">
        <v>45397.041666666664</v>
      </c>
      <c r="M90172" s="57">
        <v>2024</v>
      </c>
      <c r="N90172" s="57">
        <v>4</v>
      </c>
      <c r="O90172" s="57">
        <v>2</v>
      </c>
      <c r="P90172" t="s">
        <v>22</v>
      </c>
    </row>
    <row r="90173" spans="12:16" x14ac:dyDescent="0.25">
      <c r="L90173" s="58">
        <v>45397.083333333336</v>
      </c>
      <c r="M90173" s="57">
        <v>2024</v>
      </c>
      <c r="N90173" s="57">
        <v>4</v>
      </c>
      <c r="O90173" s="57">
        <v>2</v>
      </c>
      <c r="P90173" t="s">
        <v>22</v>
      </c>
    </row>
    <row r="90174" spans="12:16" x14ac:dyDescent="0.25">
      <c r="L90174" s="58">
        <v>45397.125</v>
      </c>
      <c r="M90174" s="57">
        <v>2024</v>
      </c>
      <c r="N90174" s="57">
        <v>4</v>
      </c>
      <c r="O90174" s="57">
        <v>2</v>
      </c>
      <c r="P90174" t="s">
        <v>22</v>
      </c>
    </row>
    <row r="90175" spans="12:16" x14ac:dyDescent="0.25">
      <c r="L90175" s="58">
        <v>45397.166666666664</v>
      </c>
      <c r="M90175" s="57">
        <v>2024</v>
      </c>
      <c r="N90175" s="57">
        <v>4</v>
      </c>
      <c r="O90175" s="57">
        <v>2</v>
      </c>
      <c r="P90175" t="s">
        <v>22</v>
      </c>
    </row>
    <row r="90176" spans="12:16" x14ac:dyDescent="0.25">
      <c r="L90176" s="58">
        <v>45397.208333333336</v>
      </c>
      <c r="M90176" s="57">
        <v>2024</v>
      </c>
      <c r="N90176" s="57">
        <v>4</v>
      </c>
      <c r="O90176" s="57">
        <v>2</v>
      </c>
      <c r="P90176" t="s">
        <v>22</v>
      </c>
    </row>
    <row r="90177" spans="12:16" x14ac:dyDescent="0.25">
      <c r="L90177" s="58">
        <v>45397.25</v>
      </c>
      <c r="M90177" s="57">
        <v>2024</v>
      </c>
      <c r="N90177" s="57">
        <v>4</v>
      </c>
      <c r="O90177" s="57">
        <v>2</v>
      </c>
      <c r="P90177" t="s">
        <v>23</v>
      </c>
    </row>
    <row r="90178" spans="12:16" x14ac:dyDescent="0.25">
      <c r="L90178" s="58">
        <v>45397.291666666664</v>
      </c>
      <c r="M90178" s="57">
        <v>2024</v>
      </c>
      <c r="N90178" s="57">
        <v>4</v>
      </c>
      <c r="O90178" s="57">
        <v>2</v>
      </c>
      <c r="P90178" t="s">
        <v>23</v>
      </c>
    </row>
    <row r="90179" spans="12:16" x14ac:dyDescent="0.25">
      <c r="L90179" s="58">
        <v>45397.333333333336</v>
      </c>
      <c r="M90179" s="57">
        <v>2024</v>
      </c>
      <c r="N90179" s="57">
        <v>4</v>
      </c>
      <c r="O90179" s="57">
        <v>2</v>
      </c>
      <c r="P90179" t="s">
        <v>23</v>
      </c>
    </row>
    <row r="90180" spans="12:16" x14ac:dyDescent="0.25">
      <c r="L90180" s="58">
        <v>45397.375</v>
      </c>
      <c r="M90180" s="57">
        <v>2024</v>
      </c>
      <c r="N90180" s="57">
        <v>4</v>
      </c>
      <c r="O90180" s="57">
        <v>2</v>
      </c>
      <c r="P90180" t="s">
        <v>23</v>
      </c>
    </row>
    <row r="90181" spans="12:16" x14ac:dyDescent="0.25">
      <c r="L90181" s="58">
        <v>45397.416666666664</v>
      </c>
      <c r="M90181" s="57">
        <v>2024</v>
      </c>
      <c r="N90181" s="57">
        <v>4</v>
      </c>
      <c r="O90181" s="57">
        <v>2</v>
      </c>
      <c r="P90181" t="s">
        <v>23</v>
      </c>
    </row>
    <row r="90182" spans="12:16" x14ac:dyDescent="0.25">
      <c r="L90182" s="58">
        <v>45397.458333333336</v>
      </c>
      <c r="M90182" s="57">
        <v>2024</v>
      </c>
      <c r="N90182" s="57">
        <v>4</v>
      </c>
      <c r="O90182" s="57">
        <v>2</v>
      </c>
      <c r="P90182" t="s">
        <v>23</v>
      </c>
    </row>
    <row r="90183" spans="12:16" x14ac:dyDescent="0.25">
      <c r="L90183" s="58">
        <v>45397.5</v>
      </c>
      <c r="M90183" s="57">
        <v>2024</v>
      </c>
      <c r="N90183" s="57">
        <v>4</v>
      </c>
      <c r="O90183" s="57">
        <v>2</v>
      </c>
      <c r="P90183" t="s">
        <v>23</v>
      </c>
    </row>
    <row r="90184" spans="12:16" x14ac:dyDescent="0.25">
      <c r="L90184" s="58">
        <v>45397.541666666664</v>
      </c>
      <c r="M90184" s="57">
        <v>2024</v>
      </c>
      <c r="N90184" s="57">
        <v>4</v>
      </c>
      <c r="O90184" s="57">
        <v>2</v>
      </c>
      <c r="P90184" t="s">
        <v>23</v>
      </c>
    </row>
    <row r="90185" spans="12:16" x14ac:dyDescent="0.25">
      <c r="L90185" s="58">
        <v>45397.583333333336</v>
      </c>
      <c r="M90185" s="57">
        <v>2024</v>
      </c>
      <c r="N90185" s="57">
        <v>4</v>
      </c>
      <c r="O90185" s="57">
        <v>2</v>
      </c>
      <c r="P90185" t="s">
        <v>23</v>
      </c>
    </row>
    <row r="90186" spans="12:16" x14ac:dyDescent="0.25">
      <c r="L90186" s="58">
        <v>45397.625</v>
      </c>
      <c r="M90186" s="57">
        <v>2024</v>
      </c>
      <c r="N90186" s="57">
        <v>4</v>
      </c>
      <c r="O90186" s="57">
        <v>2</v>
      </c>
      <c r="P90186" t="s">
        <v>23</v>
      </c>
    </row>
    <row r="90187" spans="12:16" x14ac:dyDescent="0.25">
      <c r="L90187" s="58">
        <v>45397.666666666664</v>
      </c>
      <c r="M90187" s="57">
        <v>2024</v>
      </c>
      <c r="N90187" s="57">
        <v>4</v>
      </c>
      <c r="O90187" s="57">
        <v>2</v>
      </c>
      <c r="P90187" t="s">
        <v>23</v>
      </c>
    </row>
    <row r="90188" spans="12:16" x14ac:dyDescent="0.25">
      <c r="L90188" s="58">
        <v>45397.708333333336</v>
      </c>
      <c r="M90188" s="57">
        <v>2024</v>
      </c>
      <c r="N90188" s="57">
        <v>4</v>
      </c>
      <c r="O90188" s="57">
        <v>2</v>
      </c>
      <c r="P90188" t="s">
        <v>23</v>
      </c>
    </row>
    <row r="90189" spans="12:16" x14ac:dyDescent="0.25">
      <c r="L90189" s="58">
        <v>45397.75</v>
      </c>
      <c r="M90189" s="57">
        <v>2024</v>
      </c>
      <c r="N90189" s="57">
        <v>4</v>
      </c>
      <c r="O90189" s="57">
        <v>2</v>
      </c>
      <c r="P90189" t="s">
        <v>23</v>
      </c>
    </row>
    <row r="90190" spans="12:16" x14ac:dyDescent="0.25">
      <c r="L90190" s="58">
        <v>45397.791666666664</v>
      </c>
      <c r="M90190" s="57">
        <v>2024</v>
      </c>
      <c r="N90190" s="57">
        <v>4</v>
      </c>
      <c r="O90190" s="57">
        <v>2</v>
      </c>
      <c r="P90190" t="s">
        <v>23</v>
      </c>
    </row>
    <row r="90191" spans="12:16" x14ac:dyDescent="0.25">
      <c r="L90191" s="58">
        <v>45397.833333333336</v>
      </c>
      <c r="M90191" s="57">
        <v>2024</v>
      </c>
      <c r="N90191" s="57">
        <v>4</v>
      </c>
      <c r="O90191" s="57">
        <v>2</v>
      </c>
      <c r="P90191" t="s">
        <v>23</v>
      </c>
    </row>
    <row r="90192" spans="12:16" x14ac:dyDescent="0.25">
      <c r="L90192" s="58">
        <v>45397.875</v>
      </c>
      <c r="M90192" s="57">
        <v>2024</v>
      </c>
      <c r="N90192" s="57">
        <v>4</v>
      </c>
      <c r="O90192" s="57">
        <v>2</v>
      </c>
      <c r="P90192" t="s">
        <v>23</v>
      </c>
    </row>
    <row r="90193" spans="12:16" x14ac:dyDescent="0.25">
      <c r="L90193" s="58">
        <v>45397.916666666664</v>
      </c>
      <c r="M90193" s="57">
        <v>2024</v>
      </c>
      <c r="N90193" s="57">
        <v>4</v>
      </c>
      <c r="O90193" s="57">
        <v>2</v>
      </c>
      <c r="P90193" t="s">
        <v>22</v>
      </c>
    </row>
    <row r="90194" spans="12:16" x14ac:dyDescent="0.25">
      <c r="L90194" s="58">
        <v>45397.958333333336</v>
      </c>
      <c r="M90194" s="57">
        <v>2024</v>
      </c>
      <c r="N90194" s="57">
        <v>4</v>
      </c>
      <c r="O90194" s="57">
        <v>2</v>
      </c>
      <c r="P90194" t="s">
        <v>22</v>
      </c>
    </row>
    <row r="90195" spans="12:16" x14ac:dyDescent="0.25">
      <c r="L90195" s="58">
        <v>45398</v>
      </c>
      <c r="M90195" s="57">
        <v>2024</v>
      </c>
      <c r="N90195" s="57">
        <v>4</v>
      </c>
      <c r="O90195" s="57">
        <v>3</v>
      </c>
      <c r="P90195" t="s">
        <v>22</v>
      </c>
    </row>
    <row r="90196" spans="12:16" x14ac:dyDescent="0.25">
      <c r="L90196" s="58">
        <v>45398.041666666664</v>
      </c>
      <c r="M90196" s="57">
        <v>2024</v>
      </c>
      <c r="N90196" s="57">
        <v>4</v>
      </c>
      <c r="O90196" s="57">
        <v>3</v>
      </c>
      <c r="P90196" t="s">
        <v>22</v>
      </c>
    </row>
    <row r="90197" spans="12:16" x14ac:dyDescent="0.25">
      <c r="L90197" s="58">
        <v>45398.083333333336</v>
      </c>
      <c r="M90197" s="57">
        <v>2024</v>
      </c>
      <c r="N90197" s="57">
        <v>4</v>
      </c>
      <c r="O90197" s="57">
        <v>3</v>
      </c>
      <c r="P90197" t="s">
        <v>22</v>
      </c>
    </row>
    <row r="90198" spans="12:16" x14ac:dyDescent="0.25">
      <c r="L90198" s="58">
        <v>45398.125</v>
      </c>
      <c r="M90198" s="57">
        <v>2024</v>
      </c>
      <c r="N90198" s="57">
        <v>4</v>
      </c>
      <c r="O90198" s="57">
        <v>3</v>
      </c>
      <c r="P90198" t="s">
        <v>22</v>
      </c>
    </row>
    <row r="90199" spans="12:16" x14ac:dyDescent="0.25">
      <c r="L90199" s="58">
        <v>45398.166666666664</v>
      </c>
      <c r="M90199" s="57">
        <v>2024</v>
      </c>
      <c r="N90199" s="57">
        <v>4</v>
      </c>
      <c r="O90199" s="57">
        <v>3</v>
      </c>
      <c r="P90199" t="s">
        <v>22</v>
      </c>
    </row>
    <row r="90200" spans="12:16" x14ac:dyDescent="0.25">
      <c r="L90200" s="58">
        <v>45398.208333333336</v>
      </c>
      <c r="M90200" s="57">
        <v>2024</v>
      </c>
      <c r="N90200" s="57">
        <v>4</v>
      </c>
      <c r="O90200" s="57">
        <v>3</v>
      </c>
      <c r="P90200" t="s">
        <v>22</v>
      </c>
    </row>
    <row r="90201" spans="12:16" x14ac:dyDescent="0.25">
      <c r="L90201" s="58">
        <v>45398.25</v>
      </c>
      <c r="M90201" s="57">
        <v>2024</v>
      </c>
      <c r="N90201" s="57">
        <v>4</v>
      </c>
      <c r="O90201" s="57">
        <v>3</v>
      </c>
      <c r="P90201" t="s">
        <v>23</v>
      </c>
    </row>
    <row r="90202" spans="12:16" x14ac:dyDescent="0.25">
      <c r="L90202" s="58">
        <v>45398.291666666664</v>
      </c>
      <c r="M90202" s="57">
        <v>2024</v>
      </c>
      <c r="N90202" s="57">
        <v>4</v>
      </c>
      <c r="O90202" s="57">
        <v>3</v>
      </c>
      <c r="P90202" t="s">
        <v>23</v>
      </c>
    </row>
    <row r="90203" spans="12:16" x14ac:dyDescent="0.25">
      <c r="L90203" s="58">
        <v>45398.333333333336</v>
      </c>
      <c r="M90203" s="57">
        <v>2024</v>
      </c>
      <c r="N90203" s="57">
        <v>4</v>
      </c>
      <c r="O90203" s="57">
        <v>3</v>
      </c>
      <c r="P90203" t="s">
        <v>23</v>
      </c>
    </row>
    <row r="90204" spans="12:16" x14ac:dyDescent="0.25">
      <c r="L90204" s="58">
        <v>45398.375</v>
      </c>
      <c r="M90204" s="57">
        <v>2024</v>
      </c>
      <c r="N90204" s="57">
        <v>4</v>
      </c>
      <c r="O90204" s="57">
        <v>3</v>
      </c>
      <c r="P90204" t="s">
        <v>23</v>
      </c>
    </row>
    <row r="90205" spans="12:16" x14ac:dyDescent="0.25">
      <c r="L90205" s="58">
        <v>45398.416666666664</v>
      </c>
      <c r="M90205" s="57">
        <v>2024</v>
      </c>
      <c r="N90205" s="57">
        <v>4</v>
      </c>
      <c r="O90205" s="57">
        <v>3</v>
      </c>
      <c r="P90205" t="s">
        <v>23</v>
      </c>
    </row>
    <row r="90206" spans="12:16" x14ac:dyDescent="0.25">
      <c r="L90206" s="58">
        <v>45398.458333333336</v>
      </c>
      <c r="M90206" s="57">
        <v>2024</v>
      </c>
      <c r="N90206" s="57">
        <v>4</v>
      </c>
      <c r="O90206" s="57">
        <v>3</v>
      </c>
      <c r="P90206" t="s">
        <v>23</v>
      </c>
    </row>
    <row r="90207" spans="12:16" x14ac:dyDescent="0.25">
      <c r="L90207" s="58">
        <v>45398.5</v>
      </c>
      <c r="M90207" s="57">
        <v>2024</v>
      </c>
      <c r="N90207" s="57">
        <v>4</v>
      </c>
      <c r="O90207" s="57">
        <v>3</v>
      </c>
      <c r="P90207" t="s">
        <v>23</v>
      </c>
    </row>
    <row r="90208" spans="12:16" x14ac:dyDescent="0.25">
      <c r="L90208" s="58">
        <v>45398.541666666664</v>
      </c>
      <c r="M90208" s="57">
        <v>2024</v>
      </c>
      <c r="N90208" s="57">
        <v>4</v>
      </c>
      <c r="O90208" s="57">
        <v>3</v>
      </c>
      <c r="P90208" t="s">
        <v>23</v>
      </c>
    </row>
    <row r="90209" spans="12:16" x14ac:dyDescent="0.25">
      <c r="L90209" s="58">
        <v>45398.583333333336</v>
      </c>
      <c r="M90209" s="57">
        <v>2024</v>
      </c>
      <c r="N90209" s="57">
        <v>4</v>
      </c>
      <c r="O90209" s="57">
        <v>3</v>
      </c>
      <c r="P90209" t="s">
        <v>23</v>
      </c>
    </row>
    <row r="90210" spans="12:16" x14ac:dyDescent="0.25">
      <c r="L90210" s="58">
        <v>45398.625</v>
      </c>
      <c r="M90210" s="57">
        <v>2024</v>
      </c>
      <c r="N90210" s="57">
        <v>4</v>
      </c>
      <c r="O90210" s="57">
        <v>3</v>
      </c>
      <c r="P90210" t="s">
        <v>23</v>
      </c>
    </row>
    <row r="90211" spans="12:16" x14ac:dyDescent="0.25">
      <c r="L90211" s="58">
        <v>45398.666666666664</v>
      </c>
      <c r="M90211" s="57">
        <v>2024</v>
      </c>
      <c r="N90211" s="57">
        <v>4</v>
      </c>
      <c r="O90211" s="57">
        <v>3</v>
      </c>
      <c r="P90211" t="s">
        <v>23</v>
      </c>
    </row>
    <row r="90212" spans="12:16" x14ac:dyDescent="0.25">
      <c r="L90212" s="58">
        <v>45398.708333333336</v>
      </c>
      <c r="M90212" s="57">
        <v>2024</v>
      </c>
      <c r="N90212" s="57">
        <v>4</v>
      </c>
      <c r="O90212" s="57">
        <v>3</v>
      </c>
      <c r="P90212" t="s">
        <v>23</v>
      </c>
    </row>
    <row r="90213" spans="12:16" x14ac:dyDescent="0.25">
      <c r="L90213" s="58">
        <v>45398.75</v>
      </c>
      <c r="M90213" s="57">
        <v>2024</v>
      </c>
      <c r="N90213" s="57">
        <v>4</v>
      </c>
      <c r="O90213" s="57">
        <v>3</v>
      </c>
      <c r="P90213" t="s">
        <v>23</v>
      </c>
    </row>
    <row r="90214" spans="12:16" x14ac:dyDescent="0.25">
      <c r="L90214" s="58">
        <v>45398.791666666664</v>
      </c>
      <c r="M90214" s="57">
        <v>2024</v>
      </c>
      <c r="N90214" s="57">
        <v>4</v>
      </c>
      <c r="O90214" s="57">
        <v>3</v>
      </c>
      <c r="P90214" t="s">
        <v>23</v>
      </c>
    </row>
    <row r="90215" spans="12:16" x14ac:dyDescent="0.25">
      <c r="L90215" s="58">
        <v>45398.833333333336</v>
      </c>
      <c r="M90215" s="57">
        <v>2024</v>
      </c>
      <c r="N90215" s="57">
        <v>4</v>
      </c>
      <c r="O90215" s="57">
        <v>3</v>
      </c>
      <c r="P90215" t="s">
        <v>23</v>
      </c>
    </row>
    <row r="90216" spans="12:16" x14ac:dyDescent="0.25">
      <c r="L90216" s="58">
        <v>45398.875</v>
      </c>
      <c r="M90216" s="57">
        <v>2024</v>
      </c>
      <c r="N90216" s="57">
        <v>4</v>
      </c>
      <c r="O90216" s="57">
        <v>3</v>
      </c>
      <c r="P90216" t="s">
        <v>23</v>
      </c>
    </row>
    <row r="90217" spans="12:16" x14ac:dyDescent="0.25">
      <c r="L90217" s="58">
        <v>45398.916666666664</v>
      </c>
      <c r="M90217" s="57">
        <v>2024</v>
      </c>
      <c r="N90217" s="57">
        <v>4</v>
      </c>
      <c r="O90217" s="57">
        <v>3</v>
      </c>
      <c r="P90217" t="s">
        <v>22</v>
      </c>
    </row>
    <row r="90218" spans="12:16" x14ac:dyDescent="0.25">
      <c r="L90218" s="58">
        <v>45398.958333333336</v>
      </c>
      <c r="M90218" s="57">
        <v>2024</v>
      </c>
      <c r="N90218" s="57">
        <v>4</v>
      </c>
      <c r="O90218" s="57">
        <v>3</v>
      </c>
      <c r="P90218" t="s">
        <v>22</v>
      </c>
    </row>
    <row r="90219" spans="12:16" x14ac:dyDescent="0.25">
      <c r="L90219" s="58">
        <v>45399</v>
      </c>
      <c r="M90219" s="57">
        <v>2024</v>
      </c>
      <c r="N90219" s="57">
        <v>4</v>
      </c>
      <c r="O90219" s="57">
        <v>4</v>
      </c>
      <c r="P90219" t="s">
        <v>22</v>
      </c>
    </row>
    <row r="90220" spans="12:16" x14ac:dyDescent="0.25">
      <c r="L90220" s="58">
        <v>45399.041666666664</v>
      </c>
      <c r="M90220" s="57">
        <v>2024</v>
      </c>
      <c r="N90220" s="57">
        <v>4</v>
      </c>
      <c r="O90220" s="57">
        <v>4</v>
      </c>
      <c r="P90220" t="s">
        <v>22</v>
      </c>
    </row>
    <row r="90221" spans="12:16" x14ac:dyDescent="0.25">
      <c r="L90221" s="58">
        <v>45399.083333333336</v>
      </c>
      <c r="M90221" s="57">
        <v>2024</v>
      </c>
      <c r="N90221" s="57">
        <v>4</v>
      </c>
      <c r="O90221" s="57">
        <v>4</v>
      </c>
      <c r="P90221" t="s">
        <v>22</v>
      </c>
    </row>
    <row r="90222" spans="12:16" x14ac:dyDescent="0.25">
      <c r="L90222" s="58">
        <v>45399.125</v>
      </c>
      <c r="M90222" s="57">
        <v>2024</v>
      </c>
      <c r="N90222" s="57">
        <v>4</v>
      </c>
      <c r="O90222" s="57">
        <v>4</v>
      </c>
      <c r="P90222" t="s">
        <v>22</v>
      </c>
    </row>
    <row r="90223" spans="12:16" x14ac:dyDescent="0.25">
      <c r="L90223" s="58">
        <v>45399.166666666664</v>
      </c>
      <c r="M90223" s="57">
        <v>2024</v>
      </c>
      <c r="N90223" s="57">
        <v>4</v>
      </c>
      <c r="O90223" s="57">
        <v>4</v>
      </c>
      <c r="P90223" t="s">
        <v>22</v>
      </c>
    </row>
    <row r="90224" spans="12:16" x14ac:dyDescent="0.25">
      <c r="L90224" s="58">
        <v>45399.208333333336</v>
      </c>
      <c r="M90224" s="57">
        <v>2024</v>
      </c>
      <c r="N90224" s="57">
        <v>4</v>
      </c>
      <c r="O90224" s="57">
        <v>4</v>
      </c>
      <c r="P90224" t="s">
        <v>22</v>
      </c>
    </row>
    <row r="90225" spans="12:16" x14ac:dyDescent="0.25">
      <c r="L90225" s="58">
        <v>45399.25</v>
      </c>
      <c r="M90225" s="57">
        <v>2024</v>
      </c>
      <c r="N90225" s="57">
        <v>4</v>
      </c>
      <c r="O90225" s="57">
        <v>4</v>
      </c>
      <c r="P90225" t="s">
        <v>23</v>
      </c>
    </row>
    <row r="90226" spans="12:16" x14ac:dyDescent="0.25">
      <c r="L90226" s="58">
        <v>45399.291666666664</v>
      </c>
      <c r="M90226" s="57">
        <v>2024</v>
      </c>
      <c r="N90226" s="57">
        <v>4</v>
      </c>
      <c r="O90226" s="57">
        <v>4</v>
      </c>
      <c r="P90226" t="s">
        <v>23</v>
      </c>
    </row>
    <row r="90227" spans="12:16" x14ac:dyDescent="0.25">
      <c r="L90227" s="58">
        <v>45399.333333333336</v>
      </c>
      <c r="M90227" s="57">
        <v>2024</v>
      </c>
      <c r="N90227" s="57">
        <v>4</v>
      </c>
      <c r="O90227" s="57">
        <v>4</v>
      </c>
      <c r="P90227" t="s">
        <v>23</v>
      </c>
    </row>
    <row r="90228" spans="12:16" x14ac:dyDescent="0.25">
      <c r="L90228" s="58">
        <v>45399.375</v>
      </c>
      <c r="M90228" s="57">
        <v>2024</v>
      </c>
      <c r="N90228" s="57">
        <v>4</v>
      </c>
      <c r="O90228" s="57">
        <v>4</v>
      </c>
      <c r="P90228" t="s">
        <v>23</v>
      </c>
    </row>
    <row r="90229" spans="12:16" x14ac:dyDescent="0.25">
      <c r="L90229" s="58">
        <v>45399.416666666664</v>
      </c>
      <c r="M90229" s="57">
        <v>2024</v>
      </c>
      <c r="N90229" s="57">
        <v>4</v>
      </c>
      <c r="O90229" s="57">
        <v>4</v>
      </c>
      <c r="P90229" t="s">
        <v>23</v>
      </c>
    </row>
    <row r="90230" spans="12:16" x14ac:dyDescent="0.25">
      <c r="L90230" s="58">
        <v>45399.458333333336</v>
      </c>
      <c r="M90230" s="57">
        <v>2024</v>
      </c>
      <c r="N90230" s="57">
        <v>4</v>
      </c>
      <c r="O90230" s="57">
        <v>4</v>
      </c>
      <c r="P90230" t="s">
        <v>23</v>
      </c>
    </row>
    <row r="90231" spans="12:16" x14ac:dyDescent="0.25">
      <c r="L90231" s="58">
        <v>45399.5</v>
      </c>
      <c r="M90231" s="57">
        <v>2024</v>
      </c>
      <c r="N90231" s="57">
        <v>4</v>
      </c>
      <c r="O90231" s="57">
        <v>4</v>
      </c>
      <c r="P90231" t="s">
        <v>23</v>
      </c>
    </row>
    <row r="90232" spans="12:16" x14ac:dyDescent="0.25">
      <c r="L90232" s="58">
        <v>45399.541666666664</v>
      </c>
      <c r="M90232" s="57">
        <v>2024</v>
      </c>
      <c r="N90232" s="57">
        <v>4</v>
      </c>
      <c r="O90232" s="57">
        <v>4</v>
      </c>
      <c r="P90232" t="s">
        <v>23</v>
      </c>
    </row>
    <row r="90233" spans="12:16" x14ac:dyDescent="0.25">
      <c r="L90233" s="58">
        <v>45399.583333333336</v>
      </c>
      <c r="M90233" s="57">
        <v>2024</v>
      </c>
      <c r="N90233" s="57">
        <v>4</v>
      </c>
      <c r="O90233" s="57">
        <v>4</v>
      </c>
      <c r="P90233" t="s">
        <v>23</v>
      </c>
    </row>
    <row r="90234" spans="12:16" x14ac:dyDescent="0.25">
      <c r="L90234" s="58">
        <v>45399.625</v>
      </c>
      <c r="M90234" s="57">
        <v>2024</v>
      </c>
      <c r="N90234" s="57">
        <v>4</v>
      </c>
      <c r="O90234" s="57">
        <v>4</v>
      </c>
      <c r="P90234" t="s">
        <v>23</v>
      </c>
    </row>
    <row r="90235" spans="12:16" x14ac:dyDescent="0.25">
      <c r="L90235" s="58">
        <v>45399.666666666664</v>
      </c>
      <c r="M90235" s="57">
        <v>2024</v>
      </c>
      <c r="N90235" s="57">
        <v>4</v>
      </c>
      <c r="O90235" s="57">
        <v>4</v>
      </c>
      <c r="P90235" t="s">
        <v>23</v>
      </c>
    </row>
    <row r="90236" spans="12:16" x14ac:dyDescent="0.25">
      <c r="L90236" s="58">
        <v>45399.708333333336</v>
      </c>
      <c r="M90236" s="57">
        <v>2024</v>
      </c>
      <c r="N90236" s="57">
        <v>4</v>
      </c>
      <c r="O90236" s="57">
        <v>4</v>
      </c>
      <c r="P90236" t="s">
        <v>23</v>
      </c>
    </row>
    <row r="90237" spans="12:16" x14ac:dyDescent="0.25">
      <c r="L90237" s="58">
        <v>45399.75</v>
      </c>
      <c r="M90237" s="57">
        <v>2024</v>
      </c>
      <c r="N90237" s="57">
        <v>4</v>
      </c>
      <c r="O90237" s="57">
        <v>4</v>
      </c>
      <c r="P90237" t="s">
        <v>23</v>
      </c>
    </row>
    <row r="90238" spans="12:16" x14ac:dyDescent="0.25">
      <c r="L90238" s="58">
        <v>45399.791666666664</v>
      </c>
      <c r="M90238" s="57">
        <v>2024</v>
      </c>
      <c r="N90238" s="57">
        <v>4</v>
      </c>
      <c r="O90238" s="57">
        <v>4</v>
      </c>
      <c r="P90238" t="s">
        <v>23</v>
      </c>
    </row>
    <row r="90239" spans="12:16" x14ac:dyDescent="0.25">
      <c r="L90239" s="58">
        <v>45399.833333333336</v>
      </c>
      <c r="M90239" s="57">
        <v>2024</v>
      </c>
      <c r="N90239" s="57">
        <v>4</v>
      </c>
      <c r="O90239" s="57">
        <v>4</v>
      </c>
      <c r="P90239" t="s">
        <v>23</v>
      </c>
    </row>
    <row r="90240" spans="12:16" x14ac:dyDescent="0.25">
      <c r="L90240" s="58">
        <v>45399.875</v>
      </c>
      <c r="M90240" s="57">
        <v>2024</v>
      </c>
      <c r="N90240" s="57">
        <v>4</v>
      </c>
      <c r="O90240" s="57">
        <v>4</v>
      </c>
      <c r="P90240" t="s">
        <v>23</v>
      </c>
    </row>
    <row r="90241" spans="12:16" x14ac:dyDescent="0.25">
      <c r="L90241" s="58">
        <v>45399.916666666664</v>
      </c>
      <c r="M90241" s="57">
        <v>2024</v>
      </c>
      <c r="N90241" s="57">
        <v>4</v>
      </c>
      <c r="O90241" s="57">
        <v>4</v>
      </c>
      <c r="P90241" t="s">
        <v>22</v>
      </c>
    </row>
    <row r="90242" spans="12:16" x14ac:dyDescent="0.25">
      <c r="L90242" s="58">
        <v>45399.958333333336</v>
      </c>
      <c r="M90242" s="57">
        <v>2024</v>
      </c>
      <c r="N90242" s="57">
        <v>4</v>
      </c>
      <c r="O90242" s="57">
        <v>4</v>
      </c>
      <c r="P90242" t="s">
        <v>22</v>
      </c>
    </row>
    <row r="90243" spans="12:16" x14ac:dyDescent="0.25">
      <c r="L90243" s="58">
        <v>45400</v>
      </c>
      <c r="M90243" s="57">
        <v>2024</v>
      </c>
      <c r="N90243" s="57">
        <v>4</v>
      </c>
      <c r="O90243" s="57">
        <v>5</v>
      </c>
      <c r="P90243" t="s">
        <v>22</v>
      </c>
    </row>
    <row r="90244" spans="12:16" x14ac:dyDescent="0.25">
      <c r="L90244" s="58">
        <v>45400.041666666664</v>
      </c>
      <c r="M90244" s="57">
        <v>2024</v>
      </c>
      <c r="N90244" s="57">
        <v>4</v>
      </c>
      <c r="O90244" s="57">
        <v>5</v>
      </c>
      <c r="P90244" t="s">
        <v>22</v>
      </c>
    </row>
    <row r="90245" spans="12:16" x14ac:dyDescent="0.25">
      <c r="L90245" s="58">
        <v>45400.083333333336</v>
      </c>
      <c r="M90245" s="57">
        <v>2024</v>
      </c>
      <c r="N90245" s="57">
        <v>4</v>
      </c>
      <c r="O90245" s="57">
        <v>5</v>
      </c>
      <c r="P90245" t="s">
        <v>22</v>
      </c>
    </row>
    <row r="90246" spans="12:16" x14ac:dyDescent="0.25">
      <c r="L90246" s="58">
        <v>45400.125</v>
      </c>
      <c r="M90246" s="57">
        <v>2024</v>
      </c>
      <c r="N90246" s="57">
        <v>4</v>
      </c>
      <c r="O90246" s="57">
        <v>5</v>
      </c>
      <c r="P90246" t="s">
        <v>22</v>
      </c>
    </row>
    <row r="90247" spans="12:16" x14ac:dyDescent="0.25">
      <c r="L90247" s="58">
        <v>45400.166666666664</v>
      </c>
      <c r="M90247" s="57">
        <v>2024</v>
      </c>
      <c r="N90247" s="57">
        <v>4</v>
      </c>
      <c r="O90247" s="57">
        <v>5</v>
      </c>
      <c r="P90247" t="s">
        <v>22</v>
      </c>
    </row>
    <row r="90248" spans="12:16" x14ac:dyDescent="0.25">
      <c r="L90248" s="58">
        <v>45400.208333333336</v>
      </c>
      <c r="M90248" s="57">
        <v>2024</v>
      </c>
      <c r="N90248" s="57">
        <v>4</v>
      </c>
      <c r="O90248" s="57">
        <v>5</v>
      </c>
      <c r="P90248" t="s">
        <v>22</v>
      </c>
    </row>
    <row r="90249" spans="12:16" x14ac:dyDescent="0.25">
      <c r="L90249" s="58">
        <v>45400.25</v>
      </c>
      <c r="M90249" s="57">
        <v>2024</v>
      </c>
      <c r="N90249" s="57">
        <v>4</v>
      </c>
      <c r="O90249" s="57">
        <v>5</v>
      </c>
      <c r="P90249" t="s">
        <v>23</v>
      </c>
    </row>
    <row r="90250" spans="12:16" x14ac:dyDescent="0.25">
      <c r="L90250" s="58">
        <v>45400.291666666664</v>
      </c>
      <c r="M90250" s="57">
        <v>2024</v>
      </c>
      <c r="N90250" s="57">
        <v>4</v>
      </c>
      <c r="O90250" s="57">
        <v>5</v>
      </c>
      <c r="P90250" t="s">
        <v>23</v>
      </c>
    </row>
    <row r="90251" spans="12:16" x14ac:dyDescent="0.25">
      <c r="L90251" s="58">
        <v>45400.333333333336</v>
      </c>
      <c r="M90251" s="57">
        <v>2024</v>
      </c>
      <c r="N90251" s="57">
        <v>4</v>
      </c>
      <c r="O90251" s="57">
        <v>5</v>
      </c>
      <c r="P90251" t="s">
        <v>23</v>
      </c>
    </row>
    <row r="90252" spans="12:16" x14ac:dyDescent="0.25">
      <c r="L90252" s="58">
        <v>45400.375</v>
      </c>
      <c r="M90252" s="57">
        <v>2024</v>
      </c>
      <c r="N90252" s="57">
        <v>4</v>
      </c>
      <c r="O90252" s="57">
        <v>5</v>
      </c>
      <c r="P90252" t="s">
        <v>23</v>
      </c>
    </row>
    <row r="90253" spans="12:16" x14ac:dyDescent="0.25">
      <c r="L90253" s="58">
        <v>45400.416666666664</v>
      </c>
      <c r="M90253" s="57">
        <v>2024</v>
      </c>
      <c r="N90253" s="57">
        <v>4</v>
      </c>
      <c r="O90253" s="57">
        <v>5</v>
      </c>
      <c r="P90253" t="s">
        <v>23</v>
      </c>
    </row>
    <row r="90254" spans="12:16" x14ac:dyDescent="0.25">
      <c r="L90254" s="58">
        <v>45400.458333333336</v>
      </c>
      <c r="M90254" s="57">
        <v>2024</v>
      </c>
      <c r="N90254" s="57">
        <v>4</v>
      </c>
      <c r="O90254" s="57">
        <v>5</v>
      </c>
      <c r="P90254" t="s">
        <v>23</v>
      </c>
    </row>
    <row r="90255" spans="12:16" x14ac:dyDescent="0.25">
      <c r="L90255" s="58">
        <v>45400.5</v>
      </c>
      <c r="M90255" s="57">
        <v>2024</v>
      </c>
      <c r="N90255" s="57">
        <v>4</v>
      </c>
      <c r="O90255" s="57">
        <v>5</v>
      </c>
      <c r="P90255" t="s">
        <v>23</v>
      </c>
    </row>
    <row r="90256" spans="12:16" x14ac:dyDescent="0.25">
      <c r="L90256" s="58">
        <v>45400.541666666664</v>
      </c>
      <c r="M90256" s="57">
        <v>2024</v>
      </c>
      <c r="N90256" s="57">
        <v>4</v>
      </c>
      <c r="O90256" s="57">
        <v>5</v>
      </c>
      <c r="P90256" t="s">
        <v>23</v>
      </c>
    </row>
    <row r="90257" spans="12:16" x14ac:dyDescent="0.25">
      <c r="L90257" s="58">
        <v>45400.583333333336</v>
      </c>
      <c r="M90257" s="57">
        <v>2024</v>
      </c>
      <c r="N90257" s="57">
        <v>4</v>
      </c>
      <c r="O90257" s="57">
        <v>5</v>
      </c>
      <c r="P90257" t="s">
        <v>23</v>
      </c>
    </row>
    <row r="90258" spans="12:16" x14ac:dyDescent="0.25">
      <c r="L90258" s="58">
        <v>45400.625</v>
      </c>
      <c r="M90258" s="57">
        <v>2024</v>
      </c>
      <c r="N90258" s="57">
        <v>4</v>
      </c>
      <c r="O90258" s="57">
        <v>5</v>
      </c>
      <c r="P90258" t="s">
        <v>23</v>
      </c>
    </row>
    <row r="90259" spans="12:16" x14ac:dyDescent="0.25">
      <c r="L90259" s="58">
        <v>45400.666666666664</v>
      </c>
      <c r="M90259" s="57">
        <v>2024</v>
      </c>
      <c r="N90259" s="57">
        <v>4</v>
      </c>
      <c r="O90259" s="57">
        <v>5</v>
      </c>
      <c r="P90259" t="s">
        <v>23</v>
      </c>
    </row>
    <row r="90260" spans="12:16" x14ac:dyDescent="0.25">
      <c r="L90260" s="58">
        <v>45400.708333333336</v>
      </c>
      <c r="M90260" s="57">
        <v>2024</v>
      </c>
      <c r="N90260" s="57">
        <v>4</v>
      </c>
      <c r="O90260" s="57">
        <v>5</v>
      </c>
      <c r="P90260" t="s">
        <v>23</v>
      </c>
    </row>
    <row r="90261" spans="12:16" x14ac:dyDescent="0.25">
      <c r="L90261" s="58">
        <v>45400.75</v>
      </c>
      <c r="M90261" s="57">
        <v>2024</v>
      </c>
      <c r="N90261" s="57">
        <v>4</v>
      </c>
      <c r="O90261" s="57">
        <v>5</v>
      </c>
      <c r="P90261" t="s">
        <v>23</v>
      </c>
    </row>
    <row r="90262" spans="12:16" x14ac:dyDescent="0.25">
      <c r="L90262" s="58">
        <v>45400.791666666664</v>
      </c>
      <c r="M90262" s="57">
        <v>2024</v>
      </c>
      <c r="N90262" s="57">
        <v>4</v>
      </c>
      <c r="O90262" s="57">
        <v>5</v>
      </c>
      <c r="P90262" t="s">
        <v>23</v>
      </c>
    </row>
    <row r="90263" spans="12:16" x14ac:dyDescent="0.25">
      <c r="L90263" s="58">
        <v>45400.833333333336</v>
      </c>
      <c r="M90263" s="57">
        <v>2024</v>
      </c>
      <c r="N90263" s="57">
        <v>4</v>
      </c>
      <c r="O90263" s="57">
        <v>5</v>
      </c>
      <c r="P90263" t="s">
        <v>23</v>
      </c>
    </row>
    <row r="90264" spans="12:16" x14ac:dyDescent="0.25">
      <c r="L90264" s="58">
        <v>45400.875</v>
      </c>
      <c r="M90264" s="57">
        <v>2024</v>
      </c>
      <c r="N90264" s="57">
        <v>4</v>
      </c>
      <c r="O90264" s="57">
        <v>5</v>
      </c>
      <c r="P90264" t="s">
        <v>23</v>
      </c>
    </row>
    <row r="90265" spans="12:16" x14ac:dyDescent="0.25">
      <c r="L90265" s="58">
        <v>45400.916666666664</v>
      </c>
      <c r="M90265" s="57">
        <v>2024</v>
      </c>
      <c r="N90265" s="57">
        <v>4</v>
      </c>
      <c r="O90265" s="57">
        <v>5</v>
      </c>
      <c r="P90265" t="s">
        <v>22</v>
      </c>
    </row>
    <row r="90266" spans="12:16" x14ac:dyDescent="0.25">
      <c r="L90266" s="58">
        <v>45400.958333333336</v>
      </c>
      <c r="M90266" s="57">
        <v>2024</v>
      </c>
      <c r="N90266" s="57">
        <v>4</v>
      </c>
      <c r="O90266" s="57">
        <v>5</v>
      </c>
      <c r="P90266" t="s">
        <v>22</v>
      </c>
    </row>
    <row r="90267" spans="12:16" x14ac:dyDescent="0.25">
      <c r="L90267" s="58">
        <v>45401</v>
      </c>
      <c r="M90267" s="57">
        <v>2024</v>
      </c>
      <c r="N90267" s="57">
        <v>4</v>
      </c>
      <c r="O90267" s="57">
        <v>6</v>
      </c>
      <c r="P90267" t="s">
        <v>22</v>
      </c>
    </row>
    <row r="90268" spans="12:16" x14ac:dyDescent="0.25">
      <c r="L90268" s="58">
        <v>45401.041666666664</v>
      </c>
      <c r="M90268" s="57">
        <v>2024</v>
      </c>
      <c r="N90268" s="57">
        <v>4</v>
      </c>
      <c r="O90268" s="57">
        <v>6</v>
      </c>
      <c r="P90268" t="s">
        <v>22</v>
      </c>
    </row>
    <row r="90269" spans="12:16" x14ac:dyDescent="0.25">
      <c r="L90269" s="58">
        <v>45401.083333333336</v>
      </c>
      <c r="M90269" s="57">
        <v>2024</v>
      </c>
      <c r="N90269" s="57">
        <v>4</v>
      </c>
      <c r="O90269" s="57">
        <v>6</v>
      </c>
      <c r="P90269" t="s">
        <v>22</v>
      </c>
    </row>
    <row r="90270" spans="12:16" x14ac:dyDescent="0.25">
      <c r="L90270" s="58">
        <v>45401.125</v>
      </c>
      <c r="M90270" s="57">
        <v>2024</v>
      </c>
      <c r="N90270" s="57">
        <v>4</v>
      </c>
      <c r="O90270" s="57">
        <v>6</v>
      </c>
      <c r="P90270" t="s">
        <v>22</v>
      </c>
    </row>
    <row r="90271" spans="12:16" x14ac:dyDescent="0.25">
      <c r="L90271" s="58">
        <v>45401.166666666664</v>
      </c>
      <c r="M90271" s="57">
        <v>2024</v>
      </c>
      <c r="N90271" s="57">
        <v>4</v>
      </c>
      <c r="O90271" s="57">
        <v>6</v>
      </c>
      <c r="P90271" t="s">
        <v>22</v>
      </c>
    </row>
    <row r="90272" spans="12:16" x14ac:dyDescent="0.25">
      <c r="L90272" s="58">
        <v>45401.208333333336</v>
      </c>
      <c r="M90272" s="57">
        <v>2024</v>
      </c>
      <c r="N90272" s="57">
        <v>4</v>
      </c>
      <c r="O90272" s="57">
        <v>6</v>
      </c>
      <c r="P90272" t="s">
        <v>22</v>
      </c>
    </row>
    <row r="90273" spans="12:16" x14ac:dyDescent="0.25">
      <c r="L90273" s="58">
        <v>45401.25</v>
      </c>
      <c r="M90273" s="57">
        <v>2024</v>
      </c>
      <c r="N90273" s="57">
        <v>4</v>
      </c>
      <c r="O90273" s="57">
        <v>6</v>
      </c>
      <c r="P90273" t="s">
        <v>23</v>
      </c>
    </row>
    <row r="90274" spans="12:16" x14ac:dyDescent="0.25">
      <c r="L90274" s="58">
        <v>45401.291666666664</v>
      </c>
      <c r="M90274" s="57">
        <v>2024</v>
      </c>
      <c r="N90274" s="57">
        <v>4</v>
      </c>
      <c r="O90274" s="57">
        <v>6</v>
      </c>
      <c r="P90274" t="s">
        <v>23</v>
      </c>
    </row>
    <row r="90275" spans="12:16" x14ac:dyDescent="0.25">
      <c r="L90275" s="58">
        <v>45401.333333333336</v>
      </c>
      <c r="M90275" s="57">
        <v>2024</v>
      </c>
      <c r="N90275" s="57">
        <v>4</v>
      </c>
      <c r="O90275" s="57">
        <v>6</v>
      </c>
      <c r="P90275" t="s">
        <v>23</v>
      </c>
    </row>
    <row r="90276" spans="12:16" x14ac:dyDescent="0.25">
      <c r="L90276" s="58">
        <v>45401.375</v>
      </c>
      <c r="M90276" s="57">
        <v>2024</v>
      </c>
      <c r="N90276" s="57">
        <v>4</v>
      </c>
      <c r="O90276" s="57">
        <v>6</v>
      </c>
      <c r="P90276" t="s">
        <v>23</v>
      </c>
    </row>
    <row r="90277" spans="12:16" x14ac:dyDescent="0.25">
      <c r="L90277" s="58">
        <v>45401.416666666664</v>
      </c>
      <c r="M90277" s="57">
        <v>2024</v>
      </c>
      <c r="N90277" s="57">
        <v>4</v>
      </c>
      <c r="O90277" s="57">
        <v>6</v>
      </c>
      <c r="P90277" t="s">
        <v>23</v>
      </c>
    </row>
    <row r="90278" spans="12:16" x14ac:dyDescent="0.25">
      <c r="L90278" s="58">
        <v>45401.458333333336</v>
      </c>
      <c r="M90278" s="57">
        <v>2024</v>
      </c>
      <c r="N90278" s="57">
        <v>4</v>
      </c>
      <c r="O90278" s="57">
        <v>6</v>
      </c>
      <c r="P90278" t="s">
        <v>23</v>
      </c>
    </row>
    <row r="90279" spans="12:16" x14ac:dyDescent="0.25">
      <c r="L90279" s="58">
        <v>45401.5</v>
      </c>
      <c r="M90279" s="57">
        <v>2024</v>
      </c>
      <c r="N90279" s="57">
        <v>4</v>
      </c>
      <c r="O90279" s="57">
        <v>6</v>
      </c>
      <c r="P90279" t="s">
        <v>23</v>
      </c>
    </row>
    <row r="90280" spans="12:16" x14ac:dyDescent="0.25">
      <c r="L90280" s="58">
        <v>45401.541666666664</v>
      </c>
      <c r="M90280" s="57">
        <v>2024</v>
      </c>
      <c r="N90280" s="57">
        <v>4</v>
      </c>
      <c r="O90280" s="57">
        <v>6</v>
      </c>
      <c r="P90280" t="s">
        <v>23</v>
      </c>
    </row>
    <row r="90281" spans="12:16" x14ac:dyDescent="0.25">
      <c r="L90281" s="58">
        <v>45401.583333333336</v>
      </c>
      <c r="M90281" s="57">
        <v>2024</v>
      </c>
      <c r="N90281" s="57">
        <v>4</v>
      </c>
      <c r="O90281" s="57">
        <v>6</v>
      </c>
      <c r="P90281" t="s">
        <v>23</v>
      </c>
    </row>
    <row r="90282" spans="12:16" x14ac:dyDescent="0.25">
      <c r="L90282" s="58">
        <v>45401.625</v>
      </c>
      <c r="M90282" s="57">
        <v>2024</v>
      </c>
      <c r="N90282" s="57">
        <v>4</v>
      </c>
      <c r="O90282" s="57">
        <v>6</v>
      </c>
      <c r="P90282" t="s">
        <v>23</v>
      </c>
    </row>
    <row r="90283" spans="12:16" x14ac:dyDescent="0.25">
      <c r="L90283" s="58">
        <v>45401.666666666664</v>
      </c>
      <c r="M90283" s="57">
        <v>2024</v>
      </c>
      <c r="N90283" s="57">
        <v>4</v>
      </c>
      <c r="O90283" s="57">
        <v>6</v>
      </c>
      <c r="P90283" t="s">
        <v>23</v>
      </c>
    </row>
    <row r="90284" spans="12:16" x14ac:dyDescent="0.25">
      <c r="L90284" s="58">
        <v>45401.708333333336</v>
      </c>
      <c r="M90284" s="57">
        <v>2024</v>
      </c>
      <c r="N90284" s="57">
        <v>4</v>
      </c>
      <c r="O90284" s="57">
        <v>6</v>
      </c>
      <c r="P90284" t="s">
        <v>23</v>
      </c>
    </row>
    <row r="90285" spans="12:16" x14ac:dyDescent="0.25">
      <c r="L90285" s="58">
        <v>45401.75</v>
      </c>
      <c r="M90285" s="57">
        <v>2024</v>
      </c>
      <c r="N90285" s="57">
        <v>4</v>
      </c>
      <c r="O90285" s="57">
        <v>6</v>
      </c>
      <c r="P90285" t="s">
        <v>23</v>
      </c>
    </row>
    <row r="90286" spans="12:16" x14ac:dyDescent="0.25">
      <c r="L90286" s="58">
        <v>45401.791666666664</v>
      </c>
      <c r="M90286" s="57">
        <v>2024</v>
      </c>
      <c r="N90286" s="57">
        <v>4</v>
      </c>
      <c r="O90286" s="57">
        <v>6</v>
      </c>
      <c r="P90286" t="s">
        <v>23</v>
      </c>
    </row>
    <row r="90287" spans="12:16" x14ac:dyDescent="0.25">
      <c r="L90287" s="58">
        <v>45401.833333333336</v>
      </c>
      <c r="M90287" s="57">
        <v>2024</v>
      </c>
      <c r="N90287" s="57">
        <v>4</v>
      </c>
      <c r="O90287" s="57">
        <v>6</v>
      </c>
      <c r="P90287" t="s">
        <v>23</v>
      </c>
    </row>
    <row r="90288" spans="12:16" x14ac:dyDescent="0.25">
      <c r="L90288" s="58">
        <v>45401.875</v>
      </c>
      <c r="M90288" s="57">
        <v>2024</v>
      </c>
      <c r="N90288" s="57">
        <v>4</v>
      </c>
      <c r="O90288" s="57">
        <v>6</v>
      </c>
      <c r="P90288" t="s">
        <v>23</v>
      </c>
    </row>
    <row r="90289" spans="12:16" x14ac:dyDescent="0.25">
      <c r="L90289" s="58">
        <v>45401.916666666664</v>
      </c>
      <c r="M90289" s="57">
        <v>2024</v>
      </c>
      <c r="N90289" s="57">
        <v>4</v>
      </c>
      <c r="O90289" s="57">
        <v>6</v>
      </c>
      <c r="P90289" t="s">
        <v>22</v>
      </c>
    </row>
    <row r="90290" spans="12:16" x14ac:dyDescent="0.25">
      <c r="L90290" s="58">
        <v>45401.958333333336</v>
      </c>
      <c r="M90290" s="57">
        <v>2024</v>
      </c>
      <c r="N90290" s="57">
        <v>4</v>
      </c>
      <c r="O90290" s="57">
        <v>6</v>
      </c>
      <c r="P90290" t="s">
        <v>22</v>
      </c>
    </row>
    <row r="90291" spans="12:16" x14ac:dyDescent="0.25">
      <c r="L90291" s="58">
        <v>45402</v>
      </c>
      <c r="M90291" s="57">
        <v>2024</v>
      </c>
      <c r="N90291" s="57">
        <v>4</v>
      </c>
      <c r="O90291" s="57">
        <v>7</v>
      </c>
      <c r="P90291" t="s">
        <v>22</v>
      </c>
    </row>
    <row r="90292" spans="12:16" x14ac:dyDescent="0.25">
      <c r="L90292" s="58">
        <v>45402.041666666664</v>
      </c>
      <c r="M90292" s="57">
        <v>2024</v>
      </c>
      <c r="N90292" s="57">
        <v>4</v>
      </c>
      <c r="O90292" s="57">
        <v>7</v>
      </c>
      <c r="P90292" t="s">
        <v>22</v>
      </c>
    </row>
    <row r="90293" spans="12:16" x14ac:dyDescent="0.25">
      <c r="L90293" s="58">
        <v>45402.083333333336</v>
      </c>
      <c r="M90293" s="57">
        <v>2024</v>
      </c>
      <c r="N90293" s="57">
        <v>4</v>
      </c>
      <c r="O90293" s="57">
        <v>7</v>
      </c>
      <c r="P90293" t="s">
        <v>22</v>
      </c>
    </row>
    <row r="90294" spans="12:16" x14ac:dyDescent="0.25">
      <c r="L90294" s="58">
        <v>45402.125</v>
      </c>
      <c r="M90294" s="57">
        <v>2024</v>
      </c>
      <c r="N90294" s="57">
        <v>4</v>
      </c>
      <c r="O90294" s="57">
        <v>7</v>
      </c>
      <c r="P90294" t="s">
        <v>22</v>
      </c>
    </row>
    <row r="90295" spans="12:16" x14ac:dyDescent="0.25">
      <c r="L90295" s="58">
        <v>45402.166666666664</v>
      </c>
      <c r="M90295" s="57">
        <v>2024</v>
      </c>
      <c r="N90295" s="57">
        <v>4</v>
      </c>
      <c r="O90295" s="57">
        <v>7</v>
      </c>
      <c r="P90295" t="s">
        <v>22</v>
      </c>
    </row>
    <row r="90296" spans="12:16" x14ac:dyDescent="0.25">
      <c r="L90296" s="58">
        <v>45402.208333333336</v>
      </c>
      <c r="M90296" s="57">
        <v>2024</v>
      </c>
      <c r="N90296" s="57">
        <v>4</v>
      </c>
      <c r="O90296" s="57">
        <v>7</v>
      </c>
      <c r="P90296" t="s">
        <v>22</v>
      </c>
    </row>
    <row r="90297" spans="12:16" x14ac:dyDescent="0.25">
      <c r="L90297" s="58">
        <v>45402.25</v>
      </c>
      <c r="M90297" s="57">
        <v>2024</v>
      </c>
      <c r="N90297" s="57">
        <v>4</v>
      </c>
      <c r="O90297" s="57">
        <v>7</v>
      </c>
      <c r="P90297" t="s">
        <v>22</v>
      </c>
    </row>
    <row r="90298" spans="12:16" x14ac:dyDescent="0.25">
      <c r="L90298" s="58">
        <v>45402.291666666664</v>
      </c>
      <c r="M90298" s="57">
        <v>2024</v>
      </c>
      <c r="N90298" s="57">
        <v>4</v>
      </c>
      <c r="O90298" s="57">
        <v>7</v>
      </c>
      <c r="P90298" t="s">
        <v>22</v>
      </c>
    </row>
    <row r="90299" spans="12:16" x14ac:dyDescent="0.25">
      <c r="L90299" s="58">
        <v>45402.333333333336</v>
      </c>
      <c r="M90299" s="57">
        <v>2024</v>
      </c>
      <c r="N90299" s="57">
        <v>4</v>
      </c>
      <c r="O90299" s="57">
        <v>7</v>
      </c>
      <c r="P90299" t="s">
        <v>22</v>
      </c>
    </row>
    <row r="90300" spans="12:16" x14ac:dyDescent="0.25">
      <c r="L90300" s="58">
        <v>45402.375</v>
      </c>
      <c r="M90300" s="57">
        <v>2024</v>
      </c>
      <c r="N90300" s="57">
        <v>4</v>
      </c>
      <c r="O90300" s="57">
        <v>7</v>
      </c>
      <c r="P90300" t="s">
        <v>22</v>
      </c>
    </row>
    <row r="90301" spans="12:16" x14ac:dyDescent="0.25">
      <c r="L90301" s="58">
        <v>45402.416666666664</v>
      </c>
      <c r="M90301" s="57">
        <v>2024</v>
      </c>
      <c r="N90301" s="57">
        <v>4</v>
      </c>
      <c r="O90301" s="57">
        <v>7</v>
      </c>
      <c r="P90301" t="s">
        <v>22</v>
      </c>
    </row>
    <row r="90302" spans="12:16" x14ac:dyDescent="0.25">
      <c r="L90302" s="58">
        <v>45402.458333333336</v>
      </c>
      <c r="M90302" s="57">
        <v>2024</v>
      </c>
      <c r="N90302" s="57">
        <v>4</v>
      </c>
      <c r="O90302" s="57">
        <v>7</v>
      </c>
      <c r="P90302" t="s">
        <v>22</v>
      </c>
    </row>
    <row r="90303" spans="12:16" x14ac:dyDescent="0.25">
      <c r="L90303" s="58">
        <v>45402.5</v>
      </c>
      <c r="M90303" s="57">
        <v>2024</v>
      </c>
      <c r="N90303" s="57">
        <v>4</v>
      </c>
      <c r="O90303" s="57">
        <v>7</v>
      </c>
      <c r="P90303" t="s">
        <v>22</v>
      </c>
    </row>
    <row r="90304" spans="12:16" x14ac:dyDescent="0.25">
      <c r="L90304" s="58">
        <v>45402.541666666664</v>
      </c>
      <c r="M90304" s="57">
        <v>2024</v>
      </c>
      <c r="N90304" s="57">
        <v>4</v>
      </c>
      <c r="O90304" s="57">
        <v>7</v>
      </c>
      <c r="P90304" t="s">
        <v>22</v>
      </c>
    </row>
    <row r="90305" spans="12:16" x14ac:dyDescent="0.25">
      <c r="L90305" s="58">
        <v>45402.583333333336</v>
      </c>
      <c r="M90305" s="57">
        <v>2024</v>
      </c>
      <c r="N90305" s="57">
        <v>4</v>
      </c>
      <c r="O90305" s="57">
        <v>7</v>
      </c>
      <c r="P90305" t="s">
        <v>22</v>
      </c>
    </row>
    <row r="90306" spans="12:16" x14ac:dyDescent="0.25">
      <c r="L90306" s="58">
        <v>45402.625</v>
      </c>
      <c r="M90306" s="57">
        <v>2024</v>
      </c>
      <c r="N90306" s="57">
        <v>4</v>
      </c>
      <c r="O90306" s="57">
        <v>7</v>
      </c>
      <c r="P90306" t="s">
        <v>22</v>
      </c>
    </row>
    <row r="90307" spans="12:16" x14ac:dyDescent="0.25">
      <c r="L90307" s="58">
        <v>45402.666666666664</v>
      </c>
      <c r="M90307" s="57">
        <v>2024</v>
      </c>
      <c r="N90307" s="57">
        <v>4</v>
      </c>
      <c r="O90307" s="57">
        <v>7</v>
      </c>
      <c r="P90307" t="s">
        <v>22</v>
      </c>
    </row>
    <row r="90308" spans="12:16" x14ac:dyDescent="0.25">
      <c r="L90308" s="58">
        <v>45402.708333333336</v>
      </c>
      <c r="M90308" s="57">
        <v>2024</v>
      </c>
      <c r="N90308" s="57">
        <v>4</v>
      </c>
      <c r="O90308" s="57">
        <v>7</v>
      </c>
      <c r="P90308" t="s">
        <v>22</v>
      </c>
    </row>
    <row r="90309" spans="12:16" x14ac:dyDescent="0.25">
      <c r="L90309" s="58">
        <v>45402.75</v>
      </c>
      <c r="M90309" s="57">
        <v>2024</v>
      </c>
      <c r="N90309" s="57">
        <v>4</v>
      </c>
      <c r="O90309" s="57">
        <v>7</v>
      </c>
      <c r="P90309" t="s">
        <v>22</v>
      </c>
    </row>
    <row r="90310" spans="12:16" x14ac:dyDescent="0.25">
      <c r="L90310" s="58">
        <v>45402.791666666664</v>
      </c>
      <c r="M90310" s="57">
        <v>2024</v>
      </c>
      <c r="N90310" s="57">
        <v>4</v>
      </c>
      <c r="O90310" s="57">
        <v>7</v>
      </c>
      <c r="P90310" t="s">
        <v>22</v>
      </c>
    </row>
    <row r="90311" spans="12:16" x14ac:dyDescent="0.25">
      <c r="L90311" s="58">
        <v>45402.833333333336</v>
      </c>
      <c r="M90311" s="57">
        <v>2024</v>
      </c>
      <c r="N90311" s="57">
        <v>4</v>
      </c>
      <c r="O90311" s="57">
        <v>7</v>
      </c>
      <c r="P90311" t="s">
        <v>22</v>
      </c>
    </row>
    <row r="90312" spans="12:16" x14ac:dyDescent="0.25">
      <c r="L90312" s="58">
        <v>45402.875</v>
      </c>
      <c r="M90312" s="57">
        <v>2024</v>
      </c>
      <c r="N90312" s="57">
        <v>4</v>
      </c>
      <c r="O90312" s="57">
        <v>7</v>
      </c>
      <c r="P90312" t="s">
        <v>22</v>
      </c>
    </row>
    <row r="90313" spans="12:16" x14ac:dyDescent="0.25">
      <c r="L90313" s="58">
        <v>45402.916666666664</v>
      </c>
      <c r="M90313" s="57">
        <v>2024</v>
      </c>
      <c r="N90313" s="57">
        <v>4</v>
      </c>
      <c r="O90313" s="57">
        <v>7</v>
      </c>
      <c r="P90313" t="s">
        <v>22</v>
      </c>
    </row>
    <row r="90314" spans="12:16" x14ac:dyDescent="0.25">
      <c r="L90314" s="58">
        <v>45402.958333333336</v>
      </c>
      <c r="M90314" s="57">
        <v>2024</v>
      </c>
      <c r="N90314" s="57">
        <v>4</v>
      </c>
      <c r="O90314" s="57">
        <v>7</v>
      </c>
      <c r="P90314" t="s">
        <v>22</v>
      </c>
    </row>
    <row r="90315" spans="12:16" x14ac:dyDescent="0.25">
      <c r="L90315" s="58">
        <v>45403</v>
      </c>
      <c r="M90315" s="57">
        <v>2024</v>
      </c>
      <c r="N90315" s="57">
        <v>4</v>
      </c>
      <c r="O90315" s="57">
        <v>1</v>
      </c>
      <c r="P90315" t="s">
        <v>22</v>
      </c>
    </row>
    <row r="90316" spans="12:16" x14ac:dyDescent="0.25">
      <c r="L90316" s="58">
        <v>45403.041666666664</v>
      </c>
      <c r="M90316" s="57">
        <v>2024</v>
      </c>
      <c r="N90316" s="57">
        <v>4</v>
      </c>
      <c r="O90316" s="57">
        <v>1</v>
      </c>
      <c r="P90316" t="s">
        <v>22</v>
      </c>
    </row>
    <row r="90317" spans="12:16" x14ac:dyDescent="0.25">
      <c r="L90317" s="58">
        <v>45403.083333333336</v>
      </c>
      <c r="M90317" s="57">
        <v>2024</v>
      </c>
      <c r="N90317" s="57">
        <v>4</v>
      </c>
      <c r="O90317" s="57">
        <v>1</v>
      </c>
      <c r="P90317" t="s">
        <v>22</v>
      </c>
    </row>
    <row r="90318" spans="12:16" x14ac:dyDescent="0.25">
      <c r="L90318" s="58">
        <v>45403.125</v>
      </c>
      <c r="M90318" s="57">
        <v>2024</v>
      </c>
      <c r="N90318" s="57">
        <v>4</v>
      </c>
      <c r="O90318" s="57">
        <v>1</v>
      </c>
      <c r="P90318" t="s">
        <v>22</v>
      </c>
    </row>
    <row r="90319" spans="12:16" x14ac:dyDescent="0.25">
      <c r="L90319" s="58">
        <v>45403.166666666664</v>
      </c>
      <c r="M90319" s="57">
        <v>2024</v>
      </c>
      <c r="N90319" s="57">
        <v>4</v>
      </c>
      <c r="O90319" s="57">
        <v>1</v>
      </c>
      <c r="P90319" t="s">
        <v>22</v>
      </c>
    </row>
    <row r="90320" spans="12:16" x14ac:dyDescent="0.25">
      <c r="L90320" s="58">
        <v>45403.208333333336</v>
      </c>
      <c r="M90320" s="57">
        <v>2024</v>
      </c>
      <c r="N90320" s="57">
        <v>4</v>
      </c>
      <c r="O90320" s="57">
        <v>1</v>
      </c>
      <c r="P90320" t="s">
        <v>22</v>
      </c>
    </row>
    <row r="90321" spans="12:16" x14ac:dyDescent="0.25">
      <c r="L90321" s="58">
        <v>45403.25</v>
      </c>
      <c r="M90321" s="57">
        <v>2024</v>
      </c>
      <c r="N90321" s="57">
        <v>4</v>
      </c>
      <c r="O90321" s="57">
        <v>1</v>
      </c>
      <c r="P90321" t="s">
        <v>22</v>
      </c>
    </row>
    <row r="90322" spans="12:16" x14ac:dyDescent="0.25">
      <c r="L90322" s="58">
        <v>45403.291666666664</v>
      </c>
      <c r="M90322" s="57">
        <v>2024</v>
      </c>
      <c r="N90322" s="57">
        <v>4</v>
      </c>
      <c r="O90322" s="57">
        <v>1</v>
      </c>
      <c r="P90322" t="s">
        <v>22</v>
      </c>
    </row>
    <row r="90323" spans="12:16" x14ac:dyDescent="0.25">
      <c r="L90323" s="58">
        <v>45403.333333333336</v>
      </c>
      <c r="M90323" s="57">
        <v>2024</v>
      </c>
      <c r="N90323" s="57">
        <v>4</v>
      </c>
      <c r="O90323" s="57">
        <v>1</v>
      </c>
      <c r="P90323" t="s">
        <v>22</v>
      </c>
    </row>
    <row r="90324" spans="12:16" x14ac:dyDescent="0.25">
      <c r="L90324" s="58">
        <v>45403.375</v>
      </c>
      <c r="M90324" s="57">
        <v>2024</v>
      </c>
      <c r="N90324" s="57">
        <v>4</v>
      </c>
      <c r="O90324" s="57">
        <v>1</v>
      </c>
      <c r="P90324" t="s">
        <v>22</v>
      </c>
    </row>
    <row r="90325" spans="12:16" x14ac:dyDescent="0.25">
      <c r="L90325" s="58">
        <v>45403.416666666664</v>
      </c>
      <c r="M90325" s="57">
        <v>2024</v>
      </c>
      <c r="N90325" s="57">
        <v>4</v>
      </c>
      <c r="O90325" s="57">
        <v>1</v>
      </c>
      <c r="P90325" t="s">
        <v>22</v>
      </c>
    </row>
    <row r="90326" spans="12:16" x14ac:dyDescent="0.25">
      <c r="L90326" s="58">
        <v>45403.458333333336</v>
      </c>
      <c r="M90326" s="57">
        <v>2024</v>
      </c>
      <c r="N90326" s="57">
        <v>4</v>
      </c>
      <c r="O90326" s="57">
        <v>1</v>
      </c>
      <c r="P90326" t="s">
        <v>22</v>
      </c>
    </row>
    <row r="90327" spans="12:16" x14ac:dyDescent="0.25">
      <c r="L90327" s="58">
        <v>45403.5</v>
      </c>
      <c r="M90327" s="57">
        <v>2024</v>
      </c>
      <c r="N90327" s="57">
        <v>4</v>
      </c>
      <c r="O90327" s="57">
        <v>1</v>
      </c>
      <c r="P90327" t="s">
        <v>22</v>
      </c>
    </row>
    <row r="90328" spans="12:16" x14ac:dyDescent="0.25">
      <c r="L90328" s="58">
        <v>45403.541666666664</v>
      </c>
      <c r="M90328" s="57">
        <v>2024</v>
      </c>
      <c r="N90328" s="57">
        <v>4</v>
      </c>
      <c r="O90328" s="57">
        <v>1</v>
      </c>
      <c r="P90328" t="s">
        <v>22</v>
      </c>
    </row>
    <row r="90329" spans="12:16" x14ac:dyDescent="0.25">
      <c r="L90329" s="58">
        <v>45403.583333333336</v>
      </c>
      <c r="M90329" s="57">
        <v>2024</v>
      </c>
      <c r="N90329" s="57">
        <v>4</v>
      </c>
      <c r="O90329" s="57">
        <v>1</v>
      </c>
      <c r="P90329" t="s">
        <v>22</v>
      </c>
    </row>
    <row r="90330" spans="12:16" x14ac:dyDescent="0.25">
      <c r="L90330" s="58">
        <v>45403.625</v>
      </c>
      <c r="M90330" s="57">
        <v>2024</v>
      </c>
      <c r="N90330" s="57">
        <v>4</v>
      </c>
      <c r="O90330" s="57">
        <v>1</v>
      </c>
      <c r="P90330" t="s">
        <v>22</v>
      </c>
    </row>
    <row r="90331" spans="12:16" x14ac:dyDescent="0.25">
      <c r="L90331" s="58">
        <v>45403.666666666664</v>
      </c>
      <c r="M90331" s="57">
        <v>2024</v>
      </c>
      <c r="N90331" s="57">
        <v>4</v>
      </c>
      <c r="O90331" s="57">
        <v>1</v>
      </c>
      <c r="P90331" t="s">
        <v>22</v>
      </c>
    </row>
    <row r="90332" spans="12:16" x14ac:dyDescent="0.25">
      <c r="L90332" s="58">
        <v>45403.708333333336</v>
      </c>
      <c r="M90332" s="57">
        <v>2024</v>
      </c>
      <c r="N90332" s="57">
        <v>4</v>
      </c>
      <c r="O90332" s="57">
        <v>1</v>
      </c>
      <c r="P90332" t="s">
        <v>22</v>
      </c>
    </row>
    <row r="90333" spans="12:16" x14ac:dyDescent="0.25">
      <c r="L90333" s="58">
        <v>45403.75</v>
      </c>
      <c r="M90333" s="57">
        <v>2024</v>
      </c>
      <c r="N90333" s="57">
        <v>4</v>
      </c>
      <c r="O90333" s="57">
        <v>1</v>
      </c>
      <c r="P90333" t="s">
        <v>22</v>
      </c>
    </row>
    <row r="90334" spans="12:16" x14ac:dyDescent="0.25">
      <c r="L90334" s="58">
        <v>45403.791666666664</v>
      </c>
      <c r="M90334" s="57">
        <v>2024</v>
      </c>
      <c r="N90334" s="57">
        <v>4</v>
      </c>
      <c r="O90334" s="57">
        <v>1</v>
      </c>
      <c r="P90334" t="s">
        <v>22</v>
      </c>
    </row>
    <row r="90335" spans="12:16" x14ac:dyDescent="0.25">
      <c r="L90335" s="58">
        <v>45403.833333333336</v>
      </c>
      <c r="M90335" s="57">
        <v>2024</v>
      </c>
      <c r="N90335" s="57">
        <v>4</v>
      </c>
      <c r="O90335" s="57">
        <v>1</v>
      </c>
      <c r="P90335" t="s">
        <v>22</v>
      </c>
    </row>
    <row r="90336" spans="12:16" x14ac:dyDescent="0.25">
      <c r="L90336" s="58">
        <v>45403.875</v>
      </c>
      <c r="M90336" s="57">
        <v>2024</v>
      </c>
      <c r="N90336" s="57">
        <v>4</v>
      </c>
      <c r="O90336" s="57">
        <v>1</v>
      </c>
      <c r="P90336" t="s">
        <v>22</v>
      </c>
    </row>
    <row r="90337" spans="12:16" x14ac:dyDescent="0.25">
      <c r="L90337" s="58">
        <v>45403.916666666664</v>
      </c>
      <c r="M90337" s="57">
        <v>2024</v>
      </c>
      <c r="N90337" s="57">
        <v>4</v>
      </c>
      <c r="O90337" s="57">
        <v>1</v>
      </c>
      <c r="P90337" t="s">
        <v>22</v>
      </c>
    </row>
    <row r="90338" spans="12:16" x14ac:dyDescent="0.25">
      <c r="L90338" s="58">
        <v>45403.958333333336</v>
      </c>
      <c r="M90338" s="57">
        <v>2024</v>
      </c>
      <c r="N90338" s="57">
        <v>4</v>
      </c>
      <c r="O90338" s="57">
        <v>1</v>
      </c>
      <c r="P90338" t="s">
        <v>22</v>
      </c>
    </row>
    <row r="90339" spans="12:16" x14ac:dyDescent="0.25">
      <c r="L90339" s="58">
        <v>45404</v>
      </c>
      <c r="M90339" s="57">
        <v>2024</v>
      </c>
      <c r="N90339" s="57">
        <v>4</v>
      </c>
      <c r="O90339" s="57">
        <v>2</v>
      </c>
      <c r="P90339" t="s">
        <v>22</v>
      </c>
    </row>
    <row r="90340" spans="12:16" x14ac:dyDescent="0.25">
      <c r="L90340" s="58">
        <v>45404.041666666664</v>
      </c>
      <c r="M90340" s="57">
        <v>2024</v>
      </c>
      <c r="N90340" s="57">
        <v>4</v>
      </c>
      <c r="O90340" s="57">
        <v>2</v>
      </c>
      <c r="P90340" t="s">
        <v>22</v>
      </c>
    </row>
    <row r="90341" spans="12:16" x14ac:dyDescent="0.25">
      <c r="L90341" s="58">
        <v>45404.083333333336</v>
      </c>
      <c r="M90341" s="57">
        <v>2024</v>
      </c>
      <c r="N90341" s="57">
        <v>4</v>
      </c>
      <c r="O90341" s="57">
        <v>2</v>
      </c>
      <c r="P90341" t="s">
        <v>22</v>
      </c>
    </row>
    <row r="90342" spans="12:16" x14ac:dyDescent="0.25">
      <c r="L90342" s="58">
        <v>45404.125</v>
      </c>
      <c r="M90342" s="57">
        <v>2024</v>
      </c>
      <c r="N90342" s="57">
        <v>4</v>
      </c>
      <c r="O90342" s="57">
        <v>2</v>
      </c>
      <c r="P90342" t="s">
        <v>22</v>
      </c>
    </row>
    <row r="90343" spans="12:16" x14ac:dyDescent="0.25">
      <c r="L90343" s="58">
        <v>45404.166666666664</v>
      </c>
      <c r="M90343" s="57">
        <v>2024</v>
      </c>
      <c r="N90343" s="57">
        <v>4</v>
      </c>
      <c r="O90343" s="57">
        <v>2</v>
      </c>
      <c r="P90343" t="s">
        <v>22</v>
      </c>
    </row>
    <row r="90344" spans="12:16" x14ac:dyDescent="0.25">
      <c r="L90344" s="58">
        <v>45404.208333333336</v>
      </c>
      <c r="M90344" s="57">
        <v>2024</v>
      </c>
      <c r="N90344" s="57">
        <v>4</v>
      </c>
      <c r="O90344" s="57">
        <v>2</v>
      </c>
      <c r="P90344" t="s">
        <v>22</v>
      </c>
    </row>
    <row r="90345" spans="12:16" x14ac:dyDescent="0.25">
      <c r="L90345" s="58">
        <v>45404.25</v>
      </c>
      <c r="M90345" s="57">
        <v>2024</v>
      </c>
      <c r="N90345" s="57">
        <v>4</v>
      </c>
      <c r="O90345" s="57">
        <v>2</v>
      </c>
      <c r="P90345" t="s">
        <v>23</v>
      </c>
    </row>
    <row r="90346" spans="12:16" x14ac:dyDescent="0.25">
      <c r="L90346" s="58">
        <v>45404.291666666664</v>
      </c>
      <c r="M90346" s="57">
        <v>2024</v>
      </c>
      <c r="N90346" s="57">
        <v>4</v>
      </c>
      <c r="O90346" s="57">
        <v>2</v>
      </c>
      <c r="P90346" t="s">
        <v>23</v>
      </c>
    </row>
    <row r="90347" spans="12:16" x14ac:dyDescent="0.25">
      <c r="L90347" s="58">
        <v>45404.333333333336</v>
      </c>
      <c r="M90347" s="57">
        <v>2024</v>
      </c>
      <c r="N90347" s="57">
        <v>4</v>
      </c>
      <c r="O90347" s="57">
        <v>2</v>
      </c>
      <c r="P90347" t="s">
        <v>23</v>
      </c>
    </row>
    <row r="90348" spans="12:16" x14ac:dyDescent="0.25">
      <c r="L90348" s="58">
        <v>45404.375</v>
      </c>
      <c r="M90348" s="57">
        <v>2024</v>
      </c>
      <c r="N90348" s="57">
        <v>4</v>
      </c>
      <c r="O90348" s="57">
        <v>2</v>
      </c>
      <c r="P90348" t="s">
        <v>23</v>
      </c>
    </row>
    <row r="90349" spans="12:16" x14ac:dyDescent="0.25">
      <c r="L90349" s="58">
        <v>45404.416666666664</v>
      </c>
      <c r="M90349" s="57">
        <v>2024</v>
      </c>
      <c r="N90349" s="57">
        <v>4</v>
      </c>
      <c r="O90349" s="57">
        <v>2</v>
      </c>
      <c r="P90349" t="s">
        <v>23</v>
      </c>
    </row>
    <row r="90350" spans="12:16" x14ac:dyDescent="0.25">
      <c r="L90350" s="58">
        <v>45404.458333333336</v>
      </c>
      <c r="M90350" s="57">
        <v>2024</v>
      </c>
      <c r="N90350" s="57">
        <v>4</v>
      </c>
      <c r="O90350" s="57">
        <v>2</v>
      </c>
      <c r="P90350" t="s">
        <v>23</v>
      </c>
    </row>
    <row r="90351" spans="12:16" x14ac:dyDescent="0.25">
      <c r="L90351" s="58">
        <v>45404.5</v>
      </c>
      <c r="M90351" s="57">
        <v>2024</v>
      </c>
      <c r="N90351" s="57">
        <v>4</v>
      </c>
      <c r="O90351" s="57">
        <v>2</v>
      </c>
      <c r="P90351" t="s">
        <v>23</v>
      </c>
    </row>
    <row r="90352" spans="12:16" x14ac:dyDescent="0.25">
      <c r="L90352" s="58">
        <v>45404.541666666664</v>
      </c>
      <c r="M90352" s="57">
        <v>2024</v>
      </c>
      <c r="N90352" s="57">
        <v>4</v>
      </c>
      <c r="O90352" s="57">
        <v>2</v>
      </c>
      <c r="P90352" t="s">
        <v>23</v>
      </c>
    </row>
    <row r="90353" spans="12:16" x14ac:dyDescent="0.25">
      <c r="L90353" s="58">
        <v>45404.583333333336</v>
      </c>
      <c r="M90353" s="57">
        <v>2024</v>
      </c>
      <c r="N90353" s="57">
        <v>4</v>
      </c>
      <c r="O90353" s="57">
        <v>2</v>
      </c>
      <c r="P90353" t="s">
        <v>23</v>
      </c>
    </row>
    <row r="90354" spans="12:16" x14ac:dyDescent="0.25">
      <c r="L90354" s="58">
        <v>45404.625</v>
      </c>
      <c r="M90354" s="57">
        <v>2024</v>
      </c>
      <c r="N90354" s="57">
        <v>4</v>
      </c>
      <c r="O90354" s="57">
        <v>2</v>
      </c>
      <c r="P90354" t="s">
        <v>23</v>
      </c>
    </row>
    <row r="90355" spans="12:16" x14ac:dyDescent="0.25">
      <c r="L90355" s="58">
        <v>45404.666666666664</v>
      </c>
      <c r="M90355" s="57">
        <v>2024</v>
      </c>
      <c r="N90355" s="57">
        <v>4</v>
      </c>
      <c r="O90355" s="57">
        <v>2</v>
      </c>
      <c r="P90355" t="s">
        <v>23</v>
      </c>
    </row>
    <row r="90356" spans="12:16" x14ac:dyDescent="0.25">
      <c r="L90356" s="58">
        <v>45404.708333333336</v>
      </c>
      <c r="M90356" s="57">
        <v>2024</v>
      </c>
      <c r="N90356" s="57">
        <v>4</v>
      </c>
      <c r="O90356" s="57">
        <v>2</v>
      </c>
      <c r="P90356" t="s">
        <v>23</v>
      </c>
    </row>
    <row r="90357" spans="12:16" x14ac:dyDescent="0.25">
      <c r="L90357" s="58">
        <v>45404.75</v>
      </c>
      <c r="M90357" s="57">
        <v>2024</v>
      </c>
      <c r="N90357" s="57">
        <v>4</v>
      </c>
      <c r="O90357" s="57">
        <v>2</v>
      </c>
      <c r="P90357" t="s">
        <v>23</v>
      </c>
    </row>
    <row r="90358" spans="12:16" x14ac:dyDescent="0.25">
      <c r="L90358" s="58">
        <v>45404.791666666664</v>
      </c>
      <c r="M90358" s="57">
        <v>2024</v>
      </c>
      <c r="N90358" s="57">
        <v>4</v>
      </c>
      <c r="O90358" s="57">
        <v>2</v>
      </c>
      <c r="P90358" t="s">
        <v>23</v>
      </c>
    </row>
    <row r="90359" spans="12:16" x14ac:dyDescent="0.25">
      <c r="L90359" s="58">
        <v>45404.833333333336</v>
      </c>
      <c r="M90359" s="57">
        <v>2024</v>
      </c>
      <c r="N90359" s="57">
        <v>4</v>
      </c>
      <c r="O90359" s="57">
        <v>2</v>
      </c>
      <c r="P90359" t="s">
        <v>23</v>
      </c>
    </row>
    <row r="90360" spans="12:16" x14ac:dyDescent="0.25">
      <c r="L90360" s="58">
        <v>45404.875</v>
      </c>
      <c r="M90360" s="57">
        <v>2024</v>
      </c>
      <c r="N90360" s="57">
        <v>4</v>
      </c>
      <c r="O90360" s="57">
        <v>2</v>
      </c>
      <c r="P90360" t="s">
        <v>23</v>
      </c>
    </row>
    <row r="90361" spans="12:16" x14ac:dyDescent="0.25">
      <c r="L90361" s="58">
        <v>45404.916666666664</v>
      </c>
      <c r="M90361" s="57">
        <v>2024</v>
      </c>
      <c r="N90361" s="57">
        <v>4</v>
      </c>
      <c r="O90361" s="57">
        <v>2</v>
      </c>
      <c r="P90361" t="s">
        <v>22</v>
      </c>
    </row>
    <row r="90362" spans="12:16" x14ac:dyDescent="0.25">
      <c r="L90362" s="58">
        <v>45404.958333333336</v>
      </c>
      <c r="M90362" s="57">
        <v>2024</v>
      </c>
      <c r="N90362" s="57">
        <v>4</v>
      </c>
      <c r="O90362" s="57">
        <v>2</v>
      </c>
      <c r="P90362" t="s">
        <v>22</v>
      </c>
    </row>
    <row r="90363" spans="12:16" x14ac:dyDescent="0.25">
      <c r="L90363" s="58">
        <v>45405</v>
      </c>
      <c r="M90363" s="57">
        <v>2024</v>
      </c>
      <c r="N90363" s="57">
        <v>4</v>
      </c>
      <c r="O90363" s="57">
        <v>3</v>
      </c>
      <c r="P90363" t="s">
        <v>22</v>
      </c>
    </row>
    <row r="90364" spans="12:16" x14ac:dyDescent="0.25">
      <c r="L90364" s="58">
        <v>45405.041666666664</v>
      </c>
      <c r="M90364" s="57">
        <v>2024</v>
      </c>
      <c r="N90364" s="57">
        <v>4</v>
      </c>
      <c r="O90364" s="57">
        <v>3</v>
      </c>
      <c r="P90364" t="s">
        <v>22</v>
      </c>
    </row>
    <row r="90365" spans="12:16" x14ac:dyDescent="0.25">
      <c r="L90365" s="58">
        <v>45405.083333333336</v>
      </c>
      <c r="M90365" s="57">
        <v>2024</v>
      </c>
      <c r="N90365" s="57">
        <v>4</v>
      </c>
      <c r="O90365" s="57">
        <v>3</v>
      </c>
      <c r="P90365" t="s">
        <v>22</v>
      </c>
    </row>
    <row r="90366" spans="12:16" x14ac:dyDescent="0.25">
      <c r="L90366" s="58">
        <v>45405.125</v>
      </c>
      <c r="M90366" s="57">
        <v>2024</v>
      </c>
      <c r="N90366" s="57">
        <v>4</v>
      </c>
      <c r="O90366" s="57">
        <v>3</v>
      </c>
      <c r="P90366" t="s">
        <v>22</v>
      </c>
    </row>
    <row r="90367" spans="12:16" x14ac:dyDescent="0.25">
      <c r="L90367" s="58">
        <v>45405.166666666664</v>
      </c>
      <c r="M90367" s="57">
        <v>2024</v>
      </c>
      <c r="N90367" s="57">
        <v>4</v>
      </c>
      <c r="O90367" s="57">
        <v>3</v>
      </c>
      <c r="P90367" t="s">
        <v>22</v>
      </c>
    </row>
    <row r="90368" spans="12:16" x14ac:dyDescent="0.25">
      <c r="L90368" s="58">
        <v>45405.208333333336</v>
      </c>
      <c r="M90368" s="57">
        <v>2024</v>
      </c>
      <c r="N90368" s="57">
        <v>4</v>
      </c>
      <c r="O90368" s="57">
        <v>3</v>
      </c>
      <c r="P90368" t="s">
        <v>22</v>
      </c>
    </row>
    <row r="90369" spans="12:16" x14ac:dyDescent="0.25">
      <c r="L90369" s="58">
        <v>45405.25</v>
      </c>
      <c r="M90369" s="57">
        <v>2024</v>
      </c>
      <c r="N90369" s="57">
        <v>4</v>
      </c>
      <c r="O90369" s="57">
        <v>3</v>
      </c>
      <c r="P90369" t="s">
        <v>23</v>
      </c>
    </row>
    <row r="90370" spans="12:16" x14ac:dyDescent="0.25">
      <c r="L90370" s="58">
        <v>45405.291666666664</v>
      </c>
      <c r="M90370" s="57">
        <v>2024</v>
      </c>
      <c r="N90370" s="57">
        <v>4</v>
      </c>
      <c r="O90370" s="57">
        <v>3</v>
      </c>
      <c r="P90370" t="s">
        <v>23</v>
      </c>
    </row>
    <row r="90371" spans="12:16" x14ac:dyDescent="0.25">
      <c r="L90371" s="58">
        <v>45405.333333333336</v>
      </c>
      <c r="M90371" s="57">
        <v>2024</v>
      </c>
      <c r="N90371" s="57">
        <v>4</v>
      </c>
      <c r="O90371" s="57">
        <v>3</v>
      </c>
      <c r="P90371" t="s">
        <v>23</v>
      </c>
    </row>
    <row r="90372" spans="12:16" x14ac:dyDescent="0.25">
      <c r="L90372" s="58">
        <v>45405.375</v>
      </c>
      <c r="M90372" s="57">
        <v>2024</v>
      </c>
      <c r="N90372" s="57">
        <v>4</v>
      </c>
      <c r="O90372" s="57">
        <v>3</v>
      </c>
      <c r="P90372" t="s">
        <v>23</v>
      </c>
    </row>
    <row r="90373" spans="12:16" x14ac:dyDescent="0.25">
      <c r="L90373" s="58">
        <v>45405.416666666664</v>
      </c>
      <c r="M90373" s="57">
        <v>2024</v>
      </c>
      <c r="N90373" s="57">
        <v>4</v>
      </c>
      <c r="O90373" s="57">
        <v>3</v>
      </c>
      <c r="P90373" t="s">
        <v>23</v>
      </c>
    </row>
    <row r="90374" spans="12:16" x14ac:dyDescent="0.25">
      <c r="L90374" s="58">
        <v>45405.458333333336</v>
      </c>
      <c r="M90374" s="57">
        <v>2024</v>
      </c>
      <c r="N90374" s="57">
        <v>4</v>
      </c>
      <c r="O90374" s="57">
        <v>3</v>
      </c>
      <c r="P90374" t="s">
        <v>23</v>
      </c>
    </row>
    <row r="90375" spans="12:16" x14ac:dyDescent="0.25">
      <c r="L90375" s="58">
        <v>45405.5</v>
      </c>
      <c r="M90375" s="57">
        <v>2024</v>
      </c>
      <c r="N90375" s="57">
        <v>4</v>
      </c>
      <c r="O90375" s="57">
        <v>3</v>
      </c>
      <c r="P90375" t="s">
        <v>23</v>
      </c>
    </row>
    <row r="90376" spans="12:16" x14ac:dyDescent="0.25">
      <c r="L90376" s="58">
        <v>45405.541666666664</v>
      </c>
      <c r="M90376" s="57">
        <v>2024</v>
      </c>
      <c r="N90376" s="57">
        <v>4</v>
      </c>
      <c r="O90376" s="57">
        <v>3</v>
      </c>
      <c r="P90376" t="s">
        <v>23</v>
      </c>
    </row>
    <row r="90377" spans="12:16" x14ac:dyDescent="0.25">
      <c r="L90377" s="58">
        <v>45405.583333333336</v>
      </c>
      <c r="M90377" s="57">
        <v>2024</v>
      </c>
      <c r="N90377" s="57">
        <v>4</v>
      </c>
      <c r="O90377" s="57">
        <v>3</v>
      </c>
      <c r="P90377" t="s">
        <v>23</v>
      </c>
    </row>
    <row r="90378" spans="12:16" x14ac:dyDescent="0.25">
      <c r="L90378" s="58">
        <v>45405.625</v>
      </c>
      <c r="M90378" s="57">
        <v>2024</v>
      </c>
      <c r="N90378" s="57">
        <v>4</v>
      </c>
      <c r="O90378" s="57">
        <v>3</v>
      </c>
      <c r="P90378" t="s">
        <v>23</v>
      </c>
    </row>
    <row r="90379" spans="12:16" x14ac:dyDescent="0.25">
      <c r="L90379" s="58">
        <v>45405.666666666664</v>
      </c>
      <c r="M90379" s="57">
        <v>2024</v>
      </c>
      <c r="N90379" s="57">
        <v>4</v>
      </c>
      <c r="O90379" s="57">
        <v>3</v>
      </c>
      <c r="P90379" t="s">
        <v>23</v>
      </c>
    </row>
    <row r="90380" spans="12:16" x14ac:dyDescent="0.25">
      <c r="L90380" s="58">
        <v>45405.708333333336</v>
      </c>
      <c r="M90380" s="57">
        <v>2024</v>
      </c>
      <c r="N90380" s="57">
        <v>4</v>
      </c>
      <c r="O90380" s="57">
        <v>3</v>
      </c>
      <c r="P90380" t="s">
        <v>23</v>
      </c>
    </row>
    <row r="90381" spans="12:16" x14ac:dyDescent="0.25">
      <c r="L90381" s="58">
        <v>45405.75</v>
      </c>
      <c r="M90381" s="57">
        <v>2024</v>
      </c>
      <c r="N90381" s="57">
        <v>4</v>
      </c>
      <c r="O90381" s="57">
        <v>3</v>
      </c>
      <c r="P90381" t="s">
        <v>23</v>
      </c>
    </row>
    <row r="90382" spans="12:16" x14ac:dyDescent="0.25">
      <c r="L90382" s="58">
        <v>45405.791666666664</v>
      </c>
      <c r="M90382" s="57">
        <v>2024</v>
      </c>
      <c r="N90382" s="57">
        <v>4</v>
      </c>
      <c r="O90382" s="57">
        <v>3</v>
      </c>
      <c r="P90382" t="s">
        <v>23</v>
      </c>
    </row>
    <row r="90383" spans="12:16" x14ac:dyDescent="0.25">
      <c r="L90383" s="58">
        <v>45405.833333333336</v>
      </c>
      <c r="M90383" s="57">
        <v>2024</v>
      </c>
      <c r="N90383" s="57">
        <v>4</v>
      </c>
      <c r="O90383" s="57">
        <v>3</v>
      </c>
      <c r="P90383" t="s">
        <v>23</v>
      </c>
    </row>
    <row r="90384" spans="12:16" x14ac:dyDescent="0.25">
      <c r="L90384" s="58">
        <v>45405.875</v>
      </c>
      <c r="M90384" s="57">
        <v>2024</v>
      </c>
      <c r="N90384" s="57">
        <v>4</v>
      </c>
      <c r="O90384" s="57">
        <v>3</v>
      </c>
      <c r="P90384" t="s">
        <v>23</v>
      </c>
    </row>
    <row r="90385" spans="12:16" x14ac:dyDescent="0.25">
      <c r="L90385" s="58">
        <v>45405.916666666664</v>
      </c>
      <c r="M90385" s="57">
        <v>2024</v>
      </c>
      <c r="N90385" s="57">
        <v>4</v>
      </c>
      <c r="O90385" s="57">
        <v>3</v>
      </c>
      <c r="P90385" t="s">
        <v>22</v>
      </c>
    </row>
    <row r="90386" spans="12:16" x14ac:dyDescent="0.25">
      <c r="L90386" s="58">
        <v>45405.958333333336</v>
      </c>
      <c r="M90386" s="57">
        <v>2024</v>
      </c>
      <c r="N90386" s="57">
        <v>4</v>
      </c>
      <c r="O90386" s="57">
        <v>3</v>
      </c>
      <c r="P90386" t="s">
        <v>22</v>
      </c>
    </row>
    <row r="90387" spans="12:16" x14ac:dyDescent="0.25">
      <c r="L90387" s="58">
        <v>45406</v>
      </c>
      <c r="M90387" s="57">
        <v>2024</v>
      </c>
      <c r="N90387" s="57">
        <v>4</v>
      </c>
      <c r="O90387" s="57">
        <v>4</v>
      </c>
      <c r="P90387" t="s">
        <v>22</v>
      </c>
    </row>
    <row r="90388" spans="12:16" x14ac:dyDescent="0.25">
      <c r="L90388" s="58">
        <v>45406.041666666664</v>
      </c>
      <c r="M90388" s="57">
        <v>2024</v>
      </c>
      <c r="N90388" s="57">
        <v>4</v>
      </c>
      <c r="O90388" s="57">
        <v>4</v>
      </c>
      <c r="P90388" t="s">
        <v>22</v>
      </c>
    </row>
    <row r="90389" spans="12:16" x14ac:dyDescent="0.25">
      <c r="L90389" s="58">
        <v>45406.083333333336</v>
      </c>
      <c r="M90389" s="57">
        <v>2024</v>
      </c>
      <c r="N90389" s="57">
        <v>4</v>
      </c>
      <c r="O90389" s="57">
        <v>4</v>
      </c>
      <c r="P90389" t="s">
        <v>22</v>
      </c>
    </row>
    <row r="90390" spans="12:16" x14ac:dyDescent="0.25">
      <c r="L90390" s="58">
        <v>45406.125</v>
      </c>
      <c r="M90390" s="57">
        <v>2024</v>
      </c>
      <c r="N90390" s="57">
        <v>4</v>
      </c>
      <c r="O90390" s="57">
        <v>4</v>
      </c>
      <c r="P90390" t="s">
        <v>22</v>
      </c>
    </row>
    <row r="90391" spans="12:16" x14ac:dyDescent="0.25">
      <c r="L90391" s="58">
        <v>45406.166666666664</v>
      </c>
      <c r="M90391" s="57">
        <v>2024</v>
      </c>
      <c r="N90391" s="57">
        <v>4</v>
      </c>
      <c r="O90391" s="57">
        <v>4</v>
      </c>
      <c r="P90391" t="s">
        <v>22</v>
      </c>
    </row>
    <row r="90392" spans="12:16" x14ac:dyDescent="0.25">
      <c r="L90392" s="58">
        <v>45406.208333333336</v>
      </c>
      <c r="M90392" s="57">
        <v>2024</v>
      </c>
      <c r="N90392" s="57">
        <v>4</v>
      </c>
      <c r="O90392" s="57">
        <v>4</v>
      </c>
      <c r="P90392" t="s">
        <v>22</v>
      </c>
    </row>
    <row r="90393" spans="12:16" x14ac:dyDescent="0.25">
      <c r="L90393" s="58">
        <v>45406.25</v>
      </c>
      <c r="M90393" s="57">
        <v>2024</v>
      </c>
      <c r="N90393" s="57">
        <v>4</v>
      </c>
      <c r="O90393" s="57">
        <v>4</v>
      </c>
      <c r="P90393" t="s">
        <v>23</v>
      </c>
    </row>
    <row r="90394" spans="12:16" x14ac:dyDescent="0.25">
      <c r="L90394" s="58">
        <v>45406.291666666664</v>
      </c>
      <c r="M90394" s="57">
        <v>2024</v>
      </c>
      <c r="N90394" s="57">
        <v>4</v>
      </c>
      <c r="O90394" s="57">
        <v>4</v>
      </c>
      <c r="P90394" t="s">
        <v>23</v>
      </c>
    </row>
    <row r="90395" spans="12:16" x14ac:dyDescent="0.25">
      <c r="L90395" s="58">
        <v>45406.333333333336</v>
      </c>
      <c r="M90395" s="57">
        <v>2024</v>
      </c>
      <c r="N90395" s="57">
        <v>4</v>
      </c>
      <c r="O90395" s="57">
        <v>4</v>
      </c>
      <c r="P90395" t="s">
        <v>23</v>
      </c>
    </row>
    <row r="90396" spans="12:16" x14ac:dyDescent="0.25">
      <c r="L90396" s="58">
        <v>45406.375</v>
      </c>
      <c r="M90396" s="57">
        <v>2024</v>
      </c>
      <c r="N90396" s="57">
        <v>4</v>
      </c>
      <c r="O90396" s="57">
        <v>4</v>
      </c>
      <c r="P90396" t="s">
        <v>23</v>
      </c>
    </row>
    <row r="90397" spans="12:16" x14ac:dyDescent="0.25">
      <c r="L90397" s="58">
        <v>45406.416666666664</v>
      </c>
      <c r="M90397" s="57">
        <v>2024</v>
      </c>
      <c r="N90397" s="57">
        <v>4</v>
      </c>
      <c r="O90397" s="57">
        <v>4</v>
      </c>
      <c r="P90397" t="s">
        <v>23</v>
      </c>
    </row>
    <row r="90398" spans="12:16" x14ac:dyDescent="0.25">
      <c r="L90398" s="58">
        <v>45406.458333333336</v>
      </c>
      <c r="M90398" s="57">
        <v>2024</v>
      </c>
      <c r="N90398" s="57">
        <v>4</v>
      </c>
      <c r="O90398" s="57">
        <v>4</v>
      </c>
      <c r="P90398" t="s">
        <v>23</v>
      </c>
    </row>
    <row r="90399" spans="12:16" x14ac:dyDescent="0.25">
      <c r="L90399" s="58">
        <v>45406.5</v>
      </c>
      <c r="M90399" s="57">
        <v>2024</v>
      </c>
      <c r="N90399" s="57">
        <v>4</v>
      </c>
      <c r="O90399" s="57">
        <v>4</v>
      </c>
      <c r="P90399" t="s">
        <v>23</v>
      </c>
    </row>
    <row r="90400" spans="12:16" x14ac:dyDescent="0.25">
      <c r="L90400" s="58">
        <v>45406.541666666664</v>
      </c>
      <c r="M90400" s="57">
        <v>2024</v>
      </c>
      <c r="N90400" s="57">
        <v>4</v>
      </c>
      <c r="O90400" s="57">
        <v>4</v>
      </c>
      <c r="P90400" t="s">
        <v>23</v>
      </c>
    </row>
    <row r="90401" spans="12:16" x14ac:dyDescent="0.25">
      <c r="L90401" s="58">
        <v>45406.583333333336</v>
      </c>
      <c r="M90401" s="57">
        <v>2024</v>
      </c>
      <c r="N90401" s="57">
        <v>4</v>
      </c>
      <c r="O90401" s="57">
        <v>4</v>
      </c>
      <c r="P90401" t="s">
        <v>23</v>
      </c>
    </row>
    <row r="90402" spans="12:16" x14ac:dyDescent="0.25">
      <c r="L90402" s="58">
        <v>45406.625</v>
      </c>
      <c r="M90402" s="57">
        <v>2024</v>
      </c>
      <c r="N90402" s="57">
        <v>4</v>
      </c>
      <c r="O90402" s="57">
        <v>4</v>
      </c>
      <c r="P90402" t="s">
        <v>23</v>
      </c>
    </row>
    <row r="90403" spans="12:16" x14ac:dyDescent="0.25">
      <c r="L90403" s="58">
        <v>45406.666666666664</v>
      </c>
      <c r="M90403" s="57">
        <v>2024</v>
      </c>
      <c r="N90403" s="57">
        <v>4</v>
      </c>
      <c r="O90403" s="57">
        <v>4</v>
      </c>
      <c r="P90403" t="s">
        <v>23</v>
      </c>
    </row>
    <row r="90404" spans="12:16" x14ac:dyDescent="0.25">
      <c r="L90404" s="58">
        <v>45406.708333333336</v>
      </c>
      <c r="M90404" s="57">
        <v>2024</v>
      </c>
      <c r="N90404" s="57">
        <v>4</v>
      </c>
      <c r="O90404" s="57">
        <v>4</v>
      </c>
      <c r="P90404" t="s">
        <v>23</v>
      </c>
    </row>
    <row r="90405" spans="12:16" x14ac:dyDescent="0.25">
      <c r="L90405" s="58">
        <v>45406.75</v>
      </c>
      <c r="M90405" s="57">
        <v>2024</v>
      </c>
      <c r="N90405" s="57">
        <v>4</v>
      </c>
      <c r="O90405" s="57">
        <v>4</v>
      </c>
      <c r="P90405" t="s">
        <v>23</v>
      </c>
    </row>
    <row r="90406" spans="12:16" x14ac:dyDescent="0.25">
      <c r="L90406" s="58">
        <v>45406.791666666664</v>
      </c>
      <c r="M90406" s="57">
        <v>2024</v>
      </c>
      <c r="N90406" s="57">
        <v>4</v>
      </c>
      <c r="O90406" s="57">
        <v>4</v>
      </c>
      <c r="P90406" t="s">
        <v>23</v>
      </c>
    </row>
    <row r="90407" spans="12:16" x14ac:dyDescent="0.25">
      <c r="L90407" s="58">
        <v>45406.833333333336</v>
      </c>
      <c r="M90407" s="57">
        <v>2024</v>
      </c>
      <c r="N90407" s="57">
        <v>4</v>
      </c>
      <c r="O90407" s="57">
        <v>4</v>
      </c>
      <c r="P90407" t="s">
        <v>23</v>
      </c>
    </row>
    <row r="90408" spans="12:16" x14ac:dyDescent="0.25">
      <c r="L90408" s="58">
        <v>45406.875</v>
      </c>
      <c r="M90408" s="57">
        <v>2024</v>
      </c>
      <c r="N90408" s="57">
        <v>4</v>
      </c>
      <c r="O90408" s="57">
        <v>4</v>
      </c>
      <c r="P90408" t="s">
        <v>23</v>
      </c>
    </row>
    <row r="90409" spans="12:16" x14ac:dyDescent="0.25">
      <c r="L90409" s="58">
        <v>45406.916666666664</v>
      </c>
      <c r="M90409" s="57">
        <v>2024</v>
      </c>
      <c r="N90409" s="57">
        <v>4</v>
      </c>
      <c r="O90409" s="57">
        <v>4</v>
      </c>
      <c r="P90409" t="s">
        <v>22</v>
      </c>
    </row>
    <row r="90410" spans="12:16" x14ac:dyDescent="0.25">
      <c r="L90410" s="58">
        <v>45406.958333333336</v>
      </c>
      <c r="M90410" s="57">
        <v>2024</v>
      </c>
      <c r="N90410" s="57">
        <v>4</v>
      </c>
      <c r="O90410" s="57">
        <v>4</v>
      </c>
      <c r="P90410" t="s">
        <v>22</v>
      </c>
    </row>
    <row r="90411" spans="12:16" x14ac:dyDescent="0.25">
      <c r="L90411" s="58">
        <v>45407</v>
      </c>
      <c r="M90411" s="57">
        <v>2024</v>
      </c>
      <c r="N90411" s="57">
        <v>4</v>
      </c>
      <c r="O90411" s="57">
        <v>5</v>
      </c>
      <c r="P90411" t="s">
        <v>22</v>
      </c>
    </row>
    <row r="90412" spans="12:16" x14ac:dyDescent="0.25">
      <c r="L90412" s="58">
        <v>45407.041666666664</v>
      </c>
      <c r="M90412" s="57">
        <v>2024</v>
      </c>
      <c r="N90412" s="57">
        <v>4</v>
      </c>
      <c r="O90412" s="57">
        <v>5</v>
      </c>
      <c r="P90412" t="s">
        <v>22</v>
      </c>
    </row>
    <row r="90413" spans="12:16" x14ac:dyDescent="0.25">
      <c r="L90413" s="58">
        <v>45407.083333333336</v>
      </c>
      <c r="M90413" s="57">
        <v>2024</v>
      </c>
      <c r="N90413" s="57">
        <v>4</v>
      </c>
      <c r="O90413" s="57">
        <v>5</v>
      </c>
      <c r="P90413" t="s">
        <v>22</v>
      </c>
    </row>
    <row r="90414" spans="12:16" x14ac:dyDescent="0.25">
      <c r="L90414" s="58">
        <v>45407.125</v>
      </c>
      <c r="M90414" s="57">
        <v>2024</v>
      </c>
      <c r="N90414" s="57">
        <v>4</v>
      </c>
      <c r="O90414" s="57">
        <v>5</v>
      </c>
      <c r="P90414" t="s">
        <v>22</v>
      </c>
    </row>
    <row r="90415" spans="12:16" x14ac:dyDescent="0.25">
      <c r="L90415" s="58">
        <v>45407.166666666664</v>
      </c>
      <c r="M90415" s="57">
        <v>2024</v>
      </c>
      <c r="N90415" s="57">
        <v>4</v>
      </c>
      <c r="O90415" s="57">
        <v>5</v>
      </c>
      <c r="P90415" t="s">
        <v>22</v>
      </c>
    </row>
    <row r="90416" spans="12:16" x14ac:dyDescent="0.25">
      <c r="L90416" s="58">
        <v>45407.208333333336</v>
      </c>
      <c r="M90416" s="57">
        <v>2024</v>
      </c>
      <c r="N90416" s="57">
        <v>4</v>
      </c>
      <c r="O90416" s="57">
        <v>5</v>
      </c>
      <c r="P90416" t="s">
        <v>22</v>
      </c>
    </row>
    <row r="90417" spans="12:16" x14ac:dyDescent="0.25">
      <c r="L90417" s="58">
        <v>45407.25</v>
      </c>
      <c r="M90417" s="57">
        <v>2024</v>
      </c>
      <c r="N90417" s="57">
        <v>4</v>
      </c>
      <c r="O90417" s="57">
        <v>5</v>
      </c>
      <c r="P90417" t="s">
        <v>23</v>
      </c>
    </row>
    <row r="90418" spans="12:16" x14ac:dyDescent="0.25">
      <c r="L90418" s="58">
        <v>45407.291666666664</v>
      </c>
      <c r="M90418" s="57">
        <v>2024</v>
      </c>
      <c r="N90418" s="57">
        <v>4</v>
      </c>
      <c r="O90418" s="57">
        <v>5</v>
      </c>
      <c r="P90418" t="s">
        <v>23</v>
      </c>
    </row>
    <row r="90419" spans="12:16" x14ac:dyDescent="0.25">
      <c r="L90419" s="58">
        <v>45407.333333333336</v>
      </c>
      <c r="M90419" s="57">
        <v>2024</v>
      </c>
      <c r="N90419" s="57">
        <v>4</v>
      </c>
      <c r="O90419" s="57">
        <v>5</v>
      </c>
      <c r="P90419" t="s">
        <v>23</v>
      </c>
    </row>
    <row r="90420" spans="12:16" x14ac:dyDescent="0.25">
      <c r="L90420" s="58">
        <v>45407.375</v>
      </c>
      <c r="M90420" s="57">
        <v>2024</v>
      </c>
      <c r="N90420" s="57">
        <v>4</v>
      </c>
      <c r="O90420" s="57">
        <v>5</v>
      </c>
      <c r="P90420" t="s">
        <v>23</v>
      </c>
    </row>
    <row r="90421" spans="12:16" x14ac:dyDescent="0.25">
      <c r="L90421" s="58">
        <v>45407.416666666664</v>
      </c>
      <c r="M90421" s="57">
        <v>2024</v>
      </c>
      <c r="N90421" s="57">
        <v>4</v>
      </c>
      <c r="O90421" s="57">
        <v>5</v>
      </c>
      <c r="P90421" t="s">
        <v>23</v>
      </c>
    </row>
    <row r="90422" spans="12:16" x14ac:dyDescent="0.25">
      <c r="L90422" s="58">
        <v>45407.458333333336</v>
      </c>
      <c r="M90422" s="57">
        <v>2024</v>
      </c>
      <c r="N90422" s="57">
        <v>4</v>
      </c>
      <c r="O90422" s="57">
        <v>5</v>
      </c>
      <c r="P90422" t="s">
        <v>23</v>
      </c>
    </row>
    <row r="90423" spans="12:16" x14ac:dyDescent="0.25">
      <c r="L90423" s="58">
        <v>45407.5</v>
      </c>
      <c r="M90423" s="57">
        <v>2024</v>
      </c>
      <c r="N90423" s="57">
        <v>4</v>
      </c>
      <c r="O90423" s="57">
        <v>5</v>
      </c>
      <c r="P90423" t="s">
        <v>23</v>
      </c>
    </row>
    <row r="90424" spans="12:16" x14ac:dyDescent="0.25">
      <c r="L90424" s="58">
        <v>45407.541666666664</v>
      </c>
      <c r="M90424" s="57">
        <v>2024</v>
      </c>
      <c r="N90424" s="57">
        <v>4</v>
      </c>
      <c r="O90424" s="57">
        <v>5</v>
      </c>
      <c r="P90424" t="s">
        <v>23</v>
      </c>
    </row>
    <row r="90425" spans="12:16" x14ac:dyDescent="0.25">
      <c r="L90425" s="58">
        <v>45407.583333333336</v>
      </c>
      <c r="M90425" s="57">
        <v>2024</v>
      </c>
      <c r="N90425" s="57">
        <v>4</v>
      </c>
      <c r="O90425" s="57">
        <v>5</v>
      </c>
      <c r="P90425" t="s">
        <v>23</v>
      </c>
    </row>
    <row r="90426" spans="12:16" x14ac:dyDescent="0.25">
      <c r="L90426" s="58">
        <v>45407.625</v>
      </c>
      <c r="M90426" s="57">
        <v>2024</v>
      </c>
      <c r="N90426" s="57">
        <v>4</v>
      </c>
      <c r="O90426" s="57">
        <v>5</v>
      </c>
      <c r="P90426" t="s">
        <v>23</v>
      </c>
    </row>
    <row r="90427" spans="12:16" x14ac:dyDescent="0.25">
      <c r="L90427" s="58">
        <v>45407.666666666664</v>
      </c>
      <c r="M90427" s="57">
        <v>2024</v>
      </c>
      <c r="N90427" s="57">
        <v>4</v>
      </c>
      <c r="O90427" s="57">
        <v>5</v>
      </c>
      <c r="P90427" t="s">
        <v>23</v>
      </c>
    </row>
    <row r="90428" spans="12:16" x14ac:dyDescent="0.25">
      <c r="L90428" s="58">
        <v>45407.708333333336</v>
      </c>
      <c r="M90428" s="57">
        <v>2024</v>
      </c>
      <c r="N90428" s="57">
        <v>4</v>
      </c>
      <c r="O90428" s="57">
        <v>5</v>
      </c>
      <c r="P90428" t="s">
        <v>23</v>
      </c>
    </row>
    <row r="90429" spans="12:16" x14ac:dyDescent="0.25">
      <c r="L90429" s="58">
        <v>45407.75</v>
      </c>
      <c r="M90429" s="57">
        <v>2024</v>
      </c>
      <c r="N90429" s="57">
        <v>4</v>
      </c>
      <c r="O90429" s="57">
        <v>5</v>
      </c>
      <c r="P90429" t="s">
        <v>23</v>
      </c>
    </row>
    <row r="90430" spans="12:16" x14ac:dyDescent="0.25">
      <c r="L90430" s="58">
        <v>45407.791666666664</v>
      </c>
      <c r="M90430" s="57">
        <v>2024</v>
      </c>
      <c r="N90430" s="57">
        <v>4</v>
      </c>
      <c r="O90430" s="57">
        <v>5</v>
      </c>
      <c r="P90430" t="s">
        <v>23</v>
      </c>
    </row>
    <row r="90431" spans="12:16" x14ac:dyDescent="0.25">
      <c r="L90431" s="58">
        <v>45407.833333333336</v>
      </c>
      <c r="M90431" s="57">
        <v>2024</v>
      </c>
      <c r="N90431" s="57">
        <v>4</v>
      </c>
      <c r="O90431" s="57">
        <v>5</v>
      </c>
      <c r="P90431" t="s">
        <v>23</v>
      </c>
    </row>
    <row r="90432" spans="12:16" x14ac:dyDescent="0.25">
      <c r="L90432" s="58">
        <v>45407.875</v>
      </c>
      <c r="M90432" s="57">
        <v>2024</v>
      </c>
      <c r="N90432" s="57">
        <v>4</v>
      </c>
      <c r="O90432" s="57">
        <v>5</v>
      </c>
      <c r="P90432" t="s">
        <v>23</v>
      </c>
    </row>
    <row r="90433" spans="12:16" x14ac:dyDescent="0.25">
      <c r="L90433" s="58">
        <v>45407.916666666664</v>
      </c>
      <c r="M90433" s="57">
        <v>2024</v>
      </c>
      <c r="N90433" s="57">
        <v>4</v>
      </c>
      <c r="O90433" s="57">
        <v>5</v>
      </c>
      <c r="P90433" t="s">
        <v>22</v>
      </c>
    </row>
    <row r="90434" spans="12:16" x14ac:dyDescent="0.25">
      <c r="L90434" s="58">
        <v>45407.958333333336</v>
      </c>
      <c r="M90434" s="57">
        <v>2024</v>
      </c>
      <c r="N90434" s="57">
        <v>4</v>
      </c>
      <c r="O90434" s="57">
        <v>5</v>
      </c>
      <c r="P90434" t="s">
        <v>22</v>
      </c>
    </row>
    <row r="90435" spans="12:16" x14ac:dyDescent="0.25">
      <c r="L90435" s="58">
        <v>45408</v>
      </c>
      <c r="M90435" s="57">
        <v>2024</v>
      </c>
      <c r="N90435" s="57">
        <v>4</v>
      </c>
      <c r="O90435" s="57">
        <v>6</v>
      </c>
      <c r="P90435" t="s">
        <v>22</v>
      </c>
    </row>
    <row r="90436" spans="12:16" x14ac:dyDescent="0.25">
      <c r="L90436" s="58">
        <v>45408.041666666664</v>
      </c>
      <c r="M90436" s="57">
        <v>2024</v>
      </c>
      <c r="N90436" s="57">
        <v>4</v>
      </c>
      <c r="O90436" s="57">
        <v>6</v>
      </c>
      <c r="P90436" t="s">
        <v>22</v>
      </c>
    </row>
    <row r="90437" spans="12:16" x14ac:dyDescent="0.25">
      <c r="L90437" s="58">
        <v>45408.083333333336</v>
      </c>
      <c r="M90437" s="57">
        <v>2024</v>
      </c>
      <c r="N90437" s="57">
        <v>4</v>
      </c>
      <c r="O90437" s="57">
        <v>6</v>
      </c>
      <c r="P90437" t="s">
        <v>22</v>
      </c>
    </row>
    <row r="90438" spans="12:16" x14ac:dyDescent="0.25">
      <c r="L90438" s="58">
        <v>45408.125</v>
      </c>
      <c r="M90438" s="57">
        <v>2024</v>
      </c>
      <c r="N90438" s="57">
        <v>4</v>
      </c>
      <c r="O90438" s="57">
        <v>6</v>
      </c>
      <c r="P90438" t="s">
        <v>22</v>
      </c>
    </row>
    <row r="90439" spans="12:16" x14ac:dyDescent="0.25">
      <c r="L90439" s="58">
        <v>45408.166666666664</v>
      </c>
      <c r="M90439" s="57">
        <v>2024</v>
      </c>
      <c r="N90439" s="57">
        <v>4</v>
      </c>
      <c r="O90439" s="57">
        <v>6</v>
      </c>
      <c r="P90439" t="s">
        <v>22</v>
      </c>
    </row>
    <row r="90440" spans="12:16" x14ac:dyDescent="0.25">
      <c r="L90440" s="58">
        <v>45408.208333333336</v>
      </c>
      <c r="M90440" s="57">
        <v>2024</v>
      </c>
      <c r="N90440" s="57">
        <v>4</v>
      </c>
      <c r="O90440" s="57">
        <v>6</v>
      </c>
      <c r="P90440" t="s">
        <v>22</v>
      </c>
    </row>
    <row r="90441" spans="12:16" x14ac:dyDescent="0.25">
      <c r="L90441" s="58">
        <v>45408.25</v>
      </c>
      <c r="M90441" s="57">
        <v>2024</v>
      </c>
      <c r="N90441" s="57">
        <v>4</v>
      </c>
      <c r="O90441" s="57">
        <v>6</v>
      </c>
      <c r="P90441" t="s">
        <v>23</v>
      </c>
    </row>
    <row r="90442" spans="12:16" x14ac:dyDescent="0.25">
      <c r="L90442" s="58">
        <v>45408.291666666664</v>
      </c>
      <c r="M90442" s="57">
        <v>2024</v>
      </c>
      <c r="N90442" s="57">
        <v>4</v>
      </c>
      <c r="O90442" s="57">
        <v>6</v>
      </c>
      <c r="P90442" t="s">
        <v>23</v>
      </c>
    </row>
    <row r="90443" spans="12:16" x14ac:dyDescent="0.25">
      <c r="L90443" s="58">
        <v>45408.333333333336</v>
      </c>
      <c r="M90443" s="57">
        <v>2024</v>
      </c>
      <c r="N90443" s="57">
        <v>4</v>
      </c>
      <c r="O90443" s="57">
        <v>6</v>
      </c>
      <c r="P90443" t="s">
        <v>23</v>
      </c>
    </row>
    <row r="90444" spans="12:16" x14ac:dyDescent="0.25">
      <c r="L90444" s="58">
        <v>45408.375</v>
      </c>
      <c r="M90444" s="57">
        <v>2024</v>
      </c>
      <c r="N90444" s="57">
        <v>4</v>
      </c>
      <c r="O90444" s="57">
        <v>6</v>
      </c>
      <c r="P90444" t="s">
        <v>23</v>
      </c>
    </row>
    <row r="90445" spans="12:16" x14ac:dyDescent="0.25">
      <c r="L90445" s="58">
        <v>45408.416666666664</v>
      </c>
      <c r="M90445" s="57">
        <v>2024</v>
      </c>
      <c r="N90445" s="57">
        <v>4</v>
      </c>
      <c r="O90445" s="57">
        <v>6</v>
      </c>
      <c r="P90445" t="s">
        <v>23</v>
      </c>
    </row>
    <row r="90446" spans="12:16" x14ac:dyDescent="0.25">
      <c r="L90446" s="58">
        <v>45408.458333333336</v>
      </c>
      <c r="M90446" s="57">
        <v>2024</v>
      </c>
      <c r="N90446" s="57">
        <v>4</v>
      </c>
      <c r="O90446" s="57">
        <v>6</v>
      </c>
      <c r="P90446" t="s">
        <v>23</v>
      </c>
    </row>
    <row r="90447" spans="12:16" x14ac:dyDescent="0.25">
      <c r="L90447" s="58">
        <v>45408.5</v>
      </c>
      <c r="M90447" s="57">
        <v>2024</v>
      </c>
      <c r="N90447" s="57">
        <v>4</v>
      </c>
      <c r="O90447" s="57">
        <v>6</v>
      </c>
      <c r="P90447" t="s">
        <v>23</v>
      </c>
    </row>
    <row r="90448" spans="12:16" x14ac:dyDescent="0.25">
      <c r="L90448" s="58">
        <v>45408.541666666664</v>
      </c>
      <c r="M90448" s="57">
        <v>2024</v>
      </c>
      <c r="N90448" s="57">
        <v>4</v>
      </c>
      <c r="O90448" s="57">
        <v>6</v>
      </c>
      <c r="P90448" t="s">
        <v>23</v>
      </c>
    </row>
    <row r="90449" spans="12:16" x14ac:dyDescent="0.25">
      <c r="L90449" s="58">
        <v>45408.583333333336</v>
      </c>
      <c r="M90449" s="57">
        <v>2024</v>
      </c>
      <c r="N90449" s="57">
        <v>4</v>
      </c>
      <c r="O90449" s="57">
        <v>6</v>
      </c>
      <c r="P90449" t="s">
        <v>23</v>
      </c>
    </row>
    <row r="90450" spans="12:16" x14ac:dyDescent="0.25">
      <c r="L90450" s="58">
        <v>45408.625</v>
      </c>
      <c r="M90450" s="57">
        <v>2024</v>
      </c>
      <c r="N90450" s="57">
        <v>4</v>
      </c>
      <c r="O90450" s="57">
        <v>6</v>
      </c>
      <c r="P90450" t="s">
        <v>23</v>
      </c>
    </row>
    <row r="90451" spans="12:16" x14ac:dyDescent="0.25">
      <c r="L90451" s="58">
        <v>45408.666666666664</v>
      </c>
      <c r="M90451" s="57">
        <v>2024</v>
      </c>
      <c r="N90451" s="57">
        <v>4</v>
      </c>
      <c r="O90451" s="57">
        <v>6</v>
      </c>
      <c r="P90451" t="s">
        <v>23</v>
      </c>
    </row>
    <row r="90452" spans="12:16" x14ac:dyDescent="0.25">
      <c r="L90452" s="58">
        <v>45408.708333333336</v>
      </c>
      <c r="M90452" s="57">
        <v>2024</v>
      </c>
      <c r="N90452" s="57">
        <v>4</v>
      </c>
      <c r="O90452" s="57">
        <v>6</v>
      </c>
      <c r="P90452" t="s">
        <v>23</v>
      </c>
    </row>
    <row r="90453" spans="12:16" x14ac:dyDescent="0.25">
      <c r="L90453" s="58">
        <v>45408.75</v>
      </c>
      <c r="M90453" s="57">
        <v>2024</v>
      </c>
      <c r="N90453" s="57">
        <v>4</v>
      </c>
      <c r="O90453" s="57">
        <v>6</v>
      </c>
      <c r="P90453" t="s">
        <v>23</v>
      </c>
    </row>
    <row r="90454" spans="12:16" x14ac:dyDescent="0.25">
      <c r="L90454" s="58">
        <v>45408.791666666664</v>
      </c>
      <c r="M90454" s="57">
        <v>2024</v>
      </c>
      <c r="N90454" s="57">
        <v>4</v>
      </c>
      <c r="O90454" s="57">
        <v>6</v>
      </c>
      <c r="P90454" t="s">
        <v>23</v>
      </c>
    </row>
    <row r="90455" spans="12:16" x14ac:dyDescent="0.25">
      <c r="L90455" s="58">
        <v>45408.833333333336</v>
      </c>
      <c r="M90455" s="57">
        <v>2024</v>
      </c>
      <c r="N90455" s="57">
        <v>4</v>
      </c>
      <c r="O90455" s="57">
        <v>6</v>
      </c>
      <c r="P90455" t="s">
        <v>23</v>
      </c>
    </row>
    <row r="90456" spans="12:16" x14ac:dyDescent="0.25">
      <c r="L90456" s="58">
        <v>45408.875</v>
      </c>
      <c r="M90456" s="57">
        <v>2024</v>
      </c>
      <c r="N90456" s="57">
        <v>4</v>
      </c>
      <c r="O90456" s="57">
        <v>6</v>
      </c>
      <c r="P90456" t="s">
        <v>23</v>
      </c>
    </row>
    <row r="90457" spans="12:16" x14ac:dyDescent="0.25">
      <c r="L90457" s="58">
        <v>45408.916666666664</v>
      </c>
      <c r="M90457" s="57">
        <v>2024</v>
      </c>
      <c r="N90457" s="57">
        <v>4</v>
      </c>
      <c r="O90457" s="57">
        <v>6</v>
      </c>
      <c r="P90457" t="s">
        <v>22</v>
      </c>
    </row>
    <row r="90458" spans="12:16" x14ac:dyDescent="0.25">
      <c r="L90458" s="58">
        <v>45408.958333333336</v>
      </c>
      <c r="M90458" s="57">
        <v>2024</v>
      </c>
      <c r="N90458" s="57">
        <v>4</v>
      </c>
      <c r="O90458" s="57">
        <v>6</v>
      </c>
      <c r="P90458" t="s">
        <v>22</v>
      </c>
    </row>
    <row r="90459" spans="12:16" x14ac:dyDescent="0.25">
      <c r="L90459" s="58">
        <v>45409</v>
      </c>
      <c r="M90459" s="57">
        <v>2024</v>
      </c>
      <c r="N90459" s="57">
        <v>4</v>
      </c>
      <c r="O90459" s="57">
        <v>7</v>
      </c>
      <c r="P90459" t="s">
        <v>22</v>
      </c>
    </row>
    <row r="90460" spans="12:16" x14ac:dyDescent="0.25">
      <c r="L90460" s="58">
        <v>45409.041666666664</v>
      </c>
      <c r="M90460" s="57">
        <v>2024</v>
      </c>
      <c r="N90460" s="57">
        <v>4</v>
      </c>
      <c r="O90460" s="57">
        <v>7</v>
      </c>
      <c r="P90460" t="s">
        <v>22</v>
      </c>
    </row>
    <row r="90461" spans="12:16" x14ac:dyDescent="0.25">
      <c r="L90461" s="58">
        <v>45409.083333333336</v>
      </c>
      <c r="M90461" s="57">
        <v>2024</v>
      </c>
      <c r="N90461" s="57">
        <v>4</v>
      </c>
      <c r="O90461" s="57">
        <v>7</v>
      </c>
      <c r="P90461" t="s">
        <v>22</v>
      </c>
    </row>
    <row r="90462" spans="12:16" x14ac:dyDescent="0.25">
      <c r="L90462" s="58">
        <v>45409.125</v>
      </c>
      <c r="M90462" s="57">
        <v>2024</v>
      </c>
      <c r="N90462" s="57">
        <v>4</v>
      </c>
      <c r="O90462" s="57">
        <v>7</v>
      </c>
      <c r="P90462" t="s">
        <v>22</v>
      </c>
    </row>
    <row r="90463" spans="12:16" x14ac:dyDescent="0.25">
      <c r="L90463" s="58">
        <v>45409.166666666664</v>
      </c>
      <c r="M90463" s="57">
        <v>2024</v>
      </c>
      <c r="N90463" s="57">
        <v>4</v>
      </c>
      <c r="O90463" s="57">
        <v>7</v>
      </c>
      <c r="P90463" t="s">
        <v>22</v>
      </c>
    </row>
    <row r="90464" spans="12:16" x14ac:dyDescent="0.25">
      <c r="L90464" s="58">
        <v>45409.208333333336</v>
      </c>
      <c r="M90464" s="57">
        <v>2024</v>
      </c>
      <c r="N90464" s="57">
        <v>4</v>
      </c>
      <c r="O90464" s="57">
        <v>7</v>
      </c>
      <c r="P90464" t="s">
        <v>22</v>
      </c>
    </row>
    <row r="90465" spans="12:16" x14ac:dyDescent="0.25">
      <c r="L90465" s="58">
        <v>45409.25</v>
      </c>
      <c r="M90465" s="57">
        <v>2024</v>
      </c>
      <c r="N90465" s="57">
        <v>4</v>
      </c>
      <c r="O90465" s="57">
        <v>7</v>
      </c>
      <c r="P90465" t="s">
        <v>22</v>
      </c>
    </row>
    <row r="90466" spans="12:16" x14ac:dyDescent="0.25">
      <c r="L90466" s="58">
        <v>45409.291666666664</v>
      </c>
      <c r="M90466" s="57">
        <v>2024</v>
      </c>
      <c r="N90466" s="57">
        <v>4</v>
      </c>
      <c r="O90466" s="57">
        <v>7</v>
      </c>
      <c r="P90466" t="s">
        <v>22</v>
      </c>
    </row>
    <row r="90467" spans="12:16" x14ac:dyDescent="0.25">
      <c r="L90467" s="58">
        <v>45409.333333333336</v>
      </c>
      <c r="M90467" s="57">
        <v>2024</v>
      </c>
      <c r="N90467" s="57">
        <v>4</v>
      </c>
      <c r="O90467" s="57">
        <v>7</v>
      </c>
      <c r="P90467" t="s">
        <v>22</v>
      </c>
    </row>
    <row r="90468" spans="12:16" x14ac:dyDescent="0.25">
      <c r="L90468" s="58">
        <v>45409.375</v>
      </c>
      <c r="M90468" s="57">
        <v>2024</v>
      </c>
      <c r="N90468" s="57">
        <v>4</v>
      </c>
      <c r="O90468" s="57">
        <v>7</v>
      </c>
      <c r="P90468" t="s">
        <v>22</v>
      </c>
    </row>
    <row r="90469" spans="12:16" x14ac:dyDescent="0.25">
      <c r="L90469" s="58">
        <v>45409.416666666664</v>
      </c>
      <c r="M90469" s="57">
        <v>2024</v>
      </c>
      <c r="N90469" s="57">
        <v>4</v>
      </c>
      <c r="O90469" s="57">
        <v>7</v>
      </c>
      <c r="P90469" t="s">
        <v>22</v>
      </c>
    </row>
    <row r="90470" spans="12:16" x14ac:dyDescent="0.25">
      <c r="L90470" s="58">
        <v>45409.458333333336</v>
      </c>
      <c r="M90470" s="57">
        <v>2024</v>
      </c>
      <c r="N90470" s="57">
        <v>4</v>
      </c>
      <c r="O90470" s="57">
        <v>7</v>
      </c>
      <c r="P90470" t="s">
        <v>22</v>
      </c>
    </row>
    <row r="90471" spans="12:16" x14ac:dyDescent="0.25">
      <c r="L90471" s="58">
        <v>45409.5</v>
      </c>
      <c r="M90471" s="57">
        <v>2024</v>
      </c>
      <c r="N90471" s="57">
        <v>4</v>
      </c>
      <c r="O90471" s="57">
        <v>7</v>
      </c>
      <c r="P90471" t="s">
        <v>22</v>
      </c>
    </row>
    <row r="90472" spans="12:16" x14ac:dyDescent="0.25">
      <c r="L90472" s="58">
        <v>45409.541666666664</v>
      </c>
      <c r="M90472" s="57">
        <v>2024</v>
      </c>
      <c r="N90472" s="57">
        <v>4</v>
      </c>
      <c r="O90472" s="57">
        <v>7</v>
      </c>
      <c r="P90472" t="s">
        <v>22</v>
      </c>
    </row>
    <row r="90473" spans="12:16" x14ac:dyDescent="0.25">
      <c r="L90473" s="58">
        <v>45409.583333333336</v>
      </c>
      <c r="M90473" s="57">
        <v>2024</v>
      </c>
      <c r="N90473" s="57">
        <v>4</v>
      </c>
      <c r="O90473" s="57">
        <v>7</v>
      </c>
      <c r="P90473" t="s">
        <v>22</v>
      </c>
    </row>
    <row r="90474" spans="12:16" x14ac:dyDescent="0.25">
      <c r="L90474" s="58">
        <v>45409.625</v>
      </c>
      <c r="M90474" s="57">
        <v>2024</v>
      </c>
      <c r="N90474" s="57">
        <v>4</v>
      </c>
      <c r="O90474" s="57">
        <v>7</v>
      </c>
      <c r="P90474" t="s">
        <v>22</v>
      </c>
    </row>
    <row r="90475" spans="12:16" x14ac:dyDescent="0.25">
      <c r="L90475" s="58">
        <v>45409.666666666664</v>
      </c>
      <c r="M90475" s="57">
        <v>2024</v>
      </c>
      <c r="N90475" s="57">
        <v>4</v>
      </c>
      <c r="O90475" s="57">
        <v>7</v>
      </c>
      <c r="P90475" t="s">
        <v>22</v>
      </c>
    </row>
    <row r="90476" spans="12:16" x14ac:dyDescent="0.25">
      <c r="L90476" s="58">
        <v>45409.708333333336</v>
      </c>
      <c r="M90476" s="57">
        <v>2024</v>
      </c>
      <c r="N90476" s="57">
        <v>4</v>
      </c>
      <c r="O90476" s="57">
        <v>7</v>
      </c>
      <c r="P90476" t="s">
        <v>22</v>
      </c>
    </row>
    <row r="90477" spans="12:16" x14ac:dyDescent="0.25">
      <c r="L90477" s="58">
        <v>45409.75</v>
      </c>
      <c r="M90477" s="57">
        <v>2024</v>
      </c>
      <c r="N90477" s="57">
        <v>4</v>
      </c>
      <c r="O90477" s="57">
        <v>7</v>
      </c>
      <c r="P90477" t="s">
        <v>22</v>
      </c>
    </row>
    <row r="90478" spans="12:16" x14ac:dyDescent="0.25">
      <c r="L90478" s="58">
        <v>45409.791666666664</v>
      </c>
      <c r="M90478" s="57">
        <v>2024</v>
      </c>
      <c r="N90478" s="57">
        <v>4</v>
      </c>
      <c r="O90478" s="57">
        <v>7</v>
      </c>
      <c r="P90478" t="s">
        <v>22</v>
      </c>
    </row>
    <row r="90479" spans="12:16" x14ac:dyDescent="0.25">
      <c r="L90479" s="58">
        <v>45409.833333333336</v>
      </c>
      <c r="M90479" s="57">
        <v>2024</v>
      </c>
      <c r="N90479" s="57">
        <v>4</v>
      </c>
      <c r="O90479" s="57">
        <v>7</v>
      </c>
      <c r="P90479" t="s">
        <v>22</v>
      </c>
    </row>
    <row r="90480" spans="12:16" x14ac:dyDescent="0.25">
      <c r="L90480" s="58">
        <v>45409.875</v>
      </c>
      <c r="M90480" s="57">
        <v>2024</v>
      </c>
      <c r="N90480" s="57">
        <v>4</v>
      </c>
      <c r="O90480" s="57">
        <v>7</v>
      </c>
      <c r="P90480" t="s">
        <v>22</v>
      </c>
    </row>
    <row r="90481" spans="12:16" x14ac:dyDescent="0.25">
      <c r="L90481" s="58">
        <v>45409.916666666664</v>
      </c>
      <c r="M90481" s="57">
        <v>2024</v>
      </c>
      <c r="N90481" s="57">
        <v>4</v>
      </c>
      <c r="O90481" s="57">
        <v>7</v>
      </c>
      <c r="P90481" t="s">
        <v>22</v>
      </c>
    </row>
    <row r="90482" spans="12:16" x14ac:dyDescent="0.25">
      <c r="L90482" s="58">
        <v>45409.958333333336</v>
      </c>
      <c r="M90482" s="57">
        <v>2024</v>
      </c>
      <c r="N90482" s="57">
        <v>4</v>
      </c>
      <c r="O90482" s="57">
        <v>7</v>
      </c>
      <c r="P90482" t="s">
        <v>22</v>
      </c>
    </row>
    <row r="90483" spans="12:16" x14ac:dyDescent="0.25">
      <c r="L90483" s="58">
        <v>45410</v>
      </c>
      <c r="M90483" s="57">
        <v>2024</v>
      </c>
      <c r="N90483" s="57">
        <v>4</v>
      </c>
      <c r="O90483" s="57">
        <v>1</v>
      </c>
      <c r="P90483" t="s">
        <v>22</v>
      </c>
    </row>
    <row r="90484" spans="12:16" x14ac:dyDescent="0.25">
      <c r="L90484" s="58">
        <v>45410.041666666664</v>
      </c>
      <c r="M90484" s="57">
        <v>2024</v>
      </c>
      <c r="N90484" s="57">
        <v>4</v>
      </c>
      <c r="O90484" s="57">
        <v>1</v>
      </c>
      <c r="P90484" t="s">
        <v>22</v>
      </c>
    </row>
    <row r="90485" spans="12:16" x14ac:dyDescent="0.25">
      <c r="L90485" s="58">
        <v>45410.083333333336</v>
      </c>
      <c r="M90485" s="57">
        <v>2024</v>
      </c>
      <c r="N90485" s="57">
        <v>4</v>
      </c>
      <c r="O90485" s="57">
        <v>1</v>
      </c>
      <c r="P90485" t="s">
        <v>22</v>
      </c>
    </row>
    <row r="90486" spans="12:16" x14ac:dyDescent="0.25">
      <c r="L90486" s="58">
        <v>45410.125</v>
      </c>
      <c r="M90486" s="57">
        <v>2024</v>
      </c>
      <c r="N90486" s="57">
        <v>4</v>
      </c>
      <c r="O90486" s="57">
        <v>1</v>
      </c>
      <c r="P90486" t="s">
        <v>22</v>
      </c>
    </row>
    <row r="90487" spans="12:16" x14ac:dyDescent="0.25">
      <c r="L90487" s="58">
        <v>45410.166666666664</v>
      </c>
      <c r="M90487" s="57">
        <v>2024</v>
      </c>
      <c r="N90487" s="57">
        <v>4</v>
      </c>
      <c r="O90487" s="57">
        <v>1</v>
      </c>
      <c r="P90487" t="s">
        <v>22</v>
      </c>
    </row>
    <row r="90488" spans="12:16" x14ac:dyDescent="0.25">
      <c r="L90488" s="58">
        <v>45410.208333333336</v>
      </c>
      <c r="M90488" s="57">
        <v>2024</v>
      </c>
      <c r="N90488" s="57">
        <v>4</v>
      </c>
      <c r="O90488" s="57">
        <v>1</v>
      </c>
      <c r="P90488" t="s">
        <v>22</v>
      </c>
    </row>
    <row r="90489" spans="12:16" x14ac:dyDescent="0.25">
      <c r="L90489" s="58">
        <v>45410.25</v>
      </c>
      <c r="M90489" s="57">
        <v>2024</v>
      </c>
      <c r="N90489" s="57">
        <v>4</v>
      </c>
      <c r="O90489" s="57">
        <v>1</v>
      </c>
      <c r="P90489" t="s">
        <v>22</v>
      </c>
    </row>
    <row r="90490" spans="12:16" x14ac:dyDescent="0.25">
      <c r="L90490" s="58">
        <v>45410.291666666664</v>
      </c>
      <c r="M90490" s="57">
        <v>2024</v>
      </c>
      <c r="N90490" s="57">
        <v>4</v>
      </c>
      <c r="O90490" s="57">
        <v>1</v>
      </c>
      <c r="P90490" t="s">
        <v>22</v>
      </c>
    </row>
    <row r="90491" spans="12:16" x14ac:dyDescent="0.25">
      <c r="L90491" s="58">
        <v>45410.333333333336</v>
      </c>
      <c r="M90491" s="57">
        <v>2024</v>
      </c>
      <c r="N90491" s="57">
        <v>4</v>
      </c>
      <c r="O90491" s="57">
        <v>1</v>
      </c>
      <c r="P90491" t="s">
        <v>22</v>
      </c>
    </row>
    <row r="90492" spans="12:16" x14ac:dyDescent="0.25">
      <c r="L90492" s="58">
        <v>45410.375</v>
      </c>
      <c r="M90492" s="57">
        <v>2024</v>
      </c>
      <c r="N90492" s="57">
        <v>4</v>
      </c>
      <c r="O90492" s="57">
        <v>1</v>
      </c>
      <c r="P90492" t="s">
        <v>22</v>
      </c>
    </row>
    <row r="90493" spans="12:16" x14ac:dyDescent="0.25">
      <c r="L90493" s="58">
        <v>45410.416666666664</v>
      </c>
      <c r="M90493" s="57">
        <v>2024</v>
      </c>
      <c r="N90493" s="57">
        <v>4</v>
      </c>
      <c r="O90493" s="57">
        <v>1</v>
      </c>
      <c r="P90493" t="s">
        <v>22</v>
      </c>
    </row>
    <row r="90494" spans="12:16" x14ac:dyDescent="0.25">
      <c r="L90494" s="58">
        <v>45410.458333333336</v>
      </c>
      <c r="M90494" s="57">
        <v>2024</v>
      </c>
      <c r="N90494" s="57">
        <v>4</v>
      </c>
      <c r="O90494" s="57">
        <v>1</v>
      </c>
      <c r="P90494" t="s">
        <v>22</v>
      </c>
    </row>
    <row r="90495" spans="12:16" x14ac:dyDescent="0.25">
      <c r="L90495" s="58">
        <v>45410.5</v>
      </c>
      <c r="M90495" s="57">
        <v>2024</v>
      </c>
      <c r="N90495" s="57">
        <v>4</v>
      </c>
      <c r="O90495" s="57">
        <v>1</v>
      </c>
      <c r="P90495" t="s">
        <v>22</v>
      </c>
    </row>
    <row r="90496" spans="12:16" x14ac:dyDescent="0.25">
      <c r="L90496" s="58">
        <v>45410.541666666664</v>
      </c>
      <c r="M90496" s="57">
        <v>2024</v>
      </c>
      <c r="N90496" s="57">
        <v>4</v>
      </c>
      <c r="O90496" s="57">
        <v>1</v>
      </c>
      <c r="P90496" t="s">
        <v>22</v>
      </c>
    </row>
    <row r="90497" spans="12:16" x14ac:dyDescent="0.25">
      <c r="L90497" s="58">
        <v>45410.583333333336</v>
      </c>
      <c r="M90497" s="57">
        <v>2024</v>
      </c>
      <c r="N90497" s="57">
        <v>4</v>
      </c>
      <c r="O90497" s="57">
        <v>1</v>
      </c>
      <c r="P90497" t="s">
        <v>22</v>
      </c>
    </row>
    <row r="90498" spans="12:16" x14ac:dyDescent="0.25">
      <c r="L90498" s="58">
        <v>45410.625</v>
      </c>
      <c r="M90498" s="57">
        <v>2024</v>
      </c>
      <c r="N90498" s="57">
        <v>4</v>
      </c>
      <c r="O90498" s="57">
        <v>1</v>
      </c>
      <c r="P90498" t="s">
        <v>22</v>
      </c>
    </row>
    <row r="90499" spans="12:16" x14ac:dyDescent="0.25">
      <c r="L90499" s="58">
        <v>45410.666666666664</v>
      </c>
      <c r="M90499" s="57">
        <v>2024</v>
      </c>
      <c r="N90499" s="57">
        <v>4</v>
      </c>
      <c r="O90499" s="57">
        <v>1</v>
      </c>
      <c r="P90499" t="s">
        <v>22</v>
      </c>
    </row>
    <row r="90500" spans="12:16" x14ac:dyDescent="0.25">
      <c r="L90500" s="58">
        <v>45410.708333333336</v>
      </c>
      <c r="M90500" s="57">
        <v>2024</v>
      </c>
      <c r="N90500" s="57">
        <v>4</v>
      </c>
      <c r="O90500" s="57">
        <v>1</v>
      </c>
      <c r="P90500" t="s">
        <v>22</v>
      </c>
    </row>
    <row r="90501" spans="12:16" x14ac:dyDescent="0.25">
      <c r="L90501" s="58">
        <v>45410.75</v>
      </c>
      <c r="M90501" s="57">
        <v>2024</v>
      </c>
      <c r="N90501" s="57">
        <v>4</v>
      </c>
      <c r="O90501" s="57">
        <v>1</v>
      </c>
      <c r="P90501" t="s">
        <v>22</v>
      </c>
    </row>
    <row r="90502" spans="12:16" x14ac:dyDescent="0.25">
      <c r="L90502" s="58">
        <v>45410.791666666664</v>
      </c>
      <c r="M90502" s="57">
        <v>2024</v>
      </c>
      <c r="N90502" s="57">
        <v>4</v>
      </c>
      <c r="O90502" s="57">
        <v>1</v>
      </c>
      <c r="P90502" t="s">
        <v>22</v>
      </c>
    </row>
    <row r="90503" spans="12:16" x14ac:dyDescent="0.25">
      <c r="L90503" s="58">
        <v>45410.833333333336</v>
      </c>
      <c r="M90503" s="57">
        <v>2024</v>
      </c>
      <c r="N90503" s="57">
        <v>4</v>
      </c>
      <c r="O90503" s="57">
        <v>1</v>
      </c>
      <c r="P90503" t="s">
        <v>22</v>
      </c>
    </row>
    <row r="90504" spans="12:16" x14ac:dyDescent="0.25">
      <c r="L90504" s="58">
        <v>45410.875</v>
      </c>
      <c r="M90504" s="57">
        <v>2024</v>
      </c>
      <c r="N90504" s="57">
        <v>4</v>
      </c>
      <c r="O90504" s="57">
        <v>1</v>
      </c>
      <c r="P90504" t="s">
        <v>22</v>
      </c>
    </row>
    <row r="90505" spans="12:16" x14ac:dyDescent="0.25">
      <c r="L90505" s="58">
        <v>45410.916666666664</v>
      </c>
      <c r="M90505" s="57">
        <v>2024</v>
      </c>
      <c r="N90505" s="57">
        <v>4</v>
      </c>
      <c r="O90505" s="57">
        <v>1</v>
      </c>
      <c r="P90505" t="s">
        <v>22</v>
      </c>
    </row>
    <row r="90506" spans="12:16" x14ac:dyDescent="0.25">
      <c r="L90506" s="58">
        <v>45410.958333333336</v>
      </c>
      <c r="M90506" s="57">
        <v>2024</v>
      </c>
      <c r="N90506" s="57">
        <v>4</v>
      </c>
      <c r="O90506" s="57">
        <v>1</v>
      </c>
      <c r="P90506" t="s">
        <v>22</v>
      </c>
    </row>
    <row r="90507" spans="12:16" x14ac:dyDescent="0.25">
      <c r="L90507" s="58">
        <v>45411</v>
      </c>
      <c r="M90507" s="57">
        <v>2024</v>
      </c>
      <c r="N90507" s="57">
        <v>4</v>
      </c>
      <c r="O90507" s="57">
        <v>2</v>
      </c>
      <c r="P90507" t="s">
        <v>22</v>
      </c>
    </row>
    <row r="90508" spans="12:16" x14ac:dyDescent="0.25">
      <c r="L90508" s="58">
        <v>45411.041666666664</v>
      </c>
      <c r="M90508" s="57">
        <v>2024</v>
      </c>
      <c r="N90508" s="57">
        <v>4</v>
      </c>
      <c r="O90508" s="57">
        <v>2</v>
      </c>
      <c r="P90508" t="s">
        <v>22</v>
      </c>
    </row>
    <row r="90509" spans="12:16" x14ac:dyDescent="0.25">
      <c r="L90509" s="58">
        <v>45411.083333333336</v>
      </c>
      <c r="M90509" s="57">
        <v>2024</v>
      </c>
      <c r="N90509" s="57">
        <v>4</v>
      </c>
      <c r="O90509" s="57">
        <v>2</v>
      </c>
      <c r="P90509" t="s">
        <v>22</v>
      </c>
    </row>
    <row r="90510" spans="12:16" x14ac:dyDescent="0.25">
      <c r="L90510" s="58">
        <v>45411.125</v>
      </c>
      <c r="M90510" s="57">
        <v>2024</v>
      </c>
      <c r="N90510" s="57">
        <v>4</v>
      </c>
      <c r="O90510" s="57">
        <v>2</v>
      </c>
      <c r="P90510" t="s">
        <v>22</v>
      </c>
    </row>
    <row r="90511" spans="12:16" x14ac:dyDescent="0.25">
      <c r="L90511" s="58">
        <v>45411.166666666664</v>
      </c>
      <c r="M90511" s="57">
        <v>2024</v>
      </c>
      <c r="N90511" s="57">
        <v>4</v>
      </c>
      <c r="O90511" s="57">
        <v>2</v>
      </c>
      <c r="P90511" t="s">
        <v>22</v>
      </c>
    </row>
    <row r="90512" spans="12:16" x14ac:dyDescent="0.25">
      <c r="L90512" s="58">
        <v>45411.208333333336</v>
      </c>
      <c r="M90512" s="57">
        <v>2024</v>
      </c>
      <c r="N90512" s="57">
        <v>4</v>
      </c>
      <c r="O90512" s="57">
        <v>2</v>
      </c>
      <c r="P90512" t="s">
        <v>22</v>
      </c>
    </row>
    <row r="90513" spans="12:16" x14ac:dyDescent="0.25">
      <c r="L90513" s="58">
        <v>45411.25</v>
      </c>
      <c r="M90513" s="57">
        <v>2024</v>
      </c>
      <c r="N90513" s="57">
        <v>4</v>
      </c>
      <c r="O90513" s="57">
        <v>2</v>
      </c>
      <c r="P90513" t="s">
        <v>23</v>
      </c>
    </row>
    <row r="90514" spans="12:16" x14ac:dyDescent="0.25">
      <c r="L90514" s="58">
        <v>45411.291666666664</v>
      </c>
      <c r="M90514" s="57">
        <v>2024</v>
      </c>
      <c r="N90514" s="57">
        <v>4</v>
      </c>
      <c r="O90514" s="57">
        <v>2</v>
      </c>
      <c r="P90514" t="s">
        <v>23</v>
      </c>
    </row>
    <row r="90515" spans="12:16" x14ac:dyDescent="0.25">
      <c r="L90515" s="58">
        <v>45411.333333333336</v>
      </c>
      <c r="M90515" s="57">
        <v>2024</v>
      </c>
      <c r="N90515" s="57">
        <v>4</v>
      </c>
      <c r="O90515" s="57">
        <v>2</v>
      </c>
      <c r="P90515" t="s">
        <v>23</v>
      </c>
    </row>
    <row r="90516" spans="12:16" x14ac:dyDescent="0.25">
      <c r="L90516" s="58">
        <v>45411.375</v>
      </c>
      <c r="M90516" s="57">
        <v>2024</v>
      </c>
      <c r="N90516" s="57">
        <v>4</v>
      </c>
      <c r="O90516" s="57">
        <v>2</v>
      </c>
      <c r="P90516" t="s">
        <v>23</v>
      </c>
    </row>
    <row r="90517" spans="12:16" x14ac:dyDescent="0.25">
      <c r="L90517" s="58">
        <v>45411.416666666664</v>
      </c>
      <c r="M90517" s="57">
        <v>2024</v>
      </c>
      <c r="N90517" s="57">
        <v>4</v>
      </c>
      <c r="O90517" s="57">
        <v>2</v>
      </c>
      <c r="P90517" t="s">
        <v>23</v>
      </c>
    </row>
    <row r="90518" spans="12:16" x14ac:dyDescent="0.25">
      <c r="L90518" s="58">
        <v>45411.458333333336</v>
      </c>
      <c r="M90518" s="57">
        <v>2024</v>
      </c>
      <c r="N90518" s="57">
        <v>4</v>
      </c>
      <c r="O90518" s="57">
        <v>2</v>
      </c>
      <c r="P90518" t="s">
        <v>23</v>
      </c>
    </row>
    <row r="90519" spans="12:16" x14ac:dyDescent="0.25">
      <c r="L90519" s="58">
        <v>45411.5</v>
      </c>
      <c r="M90519" s="57">
        <v>2024</v>
      </c>
      <c r="N90519" s="57">
        <v>4</v>
      </c>
      <c r="O90519" s="57">
        <v>2</v>
      </c>
      <c r="P90519" t="s">
        <v>23</v>
      </c>
    </row>
    <row r="90520" spans="12:16" x14ac:dyDescent="0.25">
      <c r="L90520" s="58">
        <v>45411.541666666664</v>
      </c>
      <c r="M90520" s="57">
        <v>2024</v>
      </c>
      <c r="N90520" s="57">
        <v>4</v>
      </c>
      <c r="O90520" s="57">
        <v>2</v>
      </c>
      <c r="P90520" t="s">
        <v>23</v>
      </c>
    </row>
    <row r="90521" spans="12:16" x14ac:dyDescent="0.25">
      <c r="L90521" s="58">
        <v>45411.583333333336</v>
      </c>
      <c r="M90521" s="57">
        <v>2024</v>
      </c>
      <c r="N90521" s="57">
        <v>4</v>
      </c>
      <c r="O90521" s="57">
        <v>2</v>
      </c>
      <c r="P90521" t="s">
        <v>23</v>
      </c>
    </row>
    <row r="90522" spans="12:16" x14ac:dyDescent="0.25">
      <c r="L90522" s="58">
        <v>45411.625</v>
      </c>
      <c r="M90522" s="57">
        <v>2024</v>
      </c>
      <c r="N90522" s="57">
        <v>4</v>
      </c>
      <c r="O90522" s="57">
        <v>2</v>
      </c>
      <c r="P90522" t="s">
        <v>23</v>
      </c>
    </row>
    <row r="90523" spans="12:16" x14ac:dyDescent="0.25">
      <c r="L90523" s="58">
        <v>45411.666666666664</v>
      </c>
      <c r="M90523" s="57">
        <v>2024</v>
      </c>
      <c r="N90523" s="57">
        <v>4</v>
      </c>
      <c r="O90523" s="57">
        <v>2</v>
      </c>
      <c r="P90523" t="s">
        <v>23</v>
      </c>
    </row>
    <row r="90524" spans="12:16" x14ac:dyDescent="0.25">
      <c r="L90524" s="58">
        <v>45411.708333333336</v>
      </c>
      <c r="M90524" s="57">
        <v>2024</v>
      </c>
      <c r="N90524" s="57">
        <v>4</v>
      </c>
      <c r="O90524" s="57">
        <v>2</v>
      </c>
      <c r="P90524" t="s">
        <v>23</v>
      </c>
    </row>
    <row r="90525" spans="12:16" x14ac:dyDescent="0.25">
      <c r="L90525" s="58">
        <v>45411.75</v>
      </c>
      <c r="M90525" s="57">
        <v>2024</v>
      </c>
      <c r="N90525" s="57">
        <v>4</v>
      </c>
      <c r="O90525" s="57">
        <v>2</v>
      </c>
      <c r="P90525" t="s">
        <v>23</v>
      </c>
    </row>
    <row r="90526" spans="12:16" x14ac:dyDescent="0.25">
      <c r="L90526" s="58">
        <v>45411.791666666664</v>
      </c>
      <c r="M90526" s="57">
        <v>2024</v>
      </c>
      <c r="N90526" s="57">
        <v>4</v>
      </c>
      <c r="O90526" s="57">
        <v>2</v>
      </c>
      <c r="P90526" t="s">
        <v>23</v>
      </c>
    </row>
    <row r="90527" spans="12:16" x14ac:dyDescent="0.25">
      <c r="L90527" s="58">
        <v>45411.833333333336</v>
      </c>
      <c r="M90527" s="57">
        <v>2024</v>
      </c>
      <c r="N90527" s="57">
        <v>4</v>
      </c>
      <c r="O90527" s="57">
        <v>2</v>
      </c>
      <c r="P90527" t="s">
        <v>23</v>
      </c>
    </row>
    <row r="90528" spans="12:16" x14ac:dyDescent="0.25">
      <c r="L90528" s="58">
        <v>45411.875</v>
      </c>
      <c r="M90528" s="57">
        <v>2024</v>
      </c>
      <c r="N90528" s="57">
        <v>4</v>
      </c>
      <c r="O90528" s="57">
        <v>2</v>
      </c>
      <c r="P90528" t="s">
        <v>23</v>
      </c>
    </row>
    <row r="90529" spans="12:16" x14ac:dyDescent="0.25">
      <c r="L90529" s="58">
        <v>45411.916666666664</v>
      </c>
      <c r="M90529" s="57">
        <v>2024</v>
      </c>
      <c r="N90529" s="57">
        <v>4</v>
      </c>
      <c r="O90529" s="57">
        <v>2</v>
      </c>
      <c r="P90529" t="s">
        <v>22</v>
      </c>
    </row>
    <row r="90530" spans="12:16" x14ac:dyDescent="0.25">
      <c r="L90530" s="58">
        <v>45411.958333333336</v>
      </c>
      <c r="M90530" s="57">
        <v>2024</v>
      </c>
      <c r="N90530" s="57">
        <v>4</v>
      </c>
      <c r="O90530" s="57">
        <v>2</v>
      </c>
      <c r="P90530" t="s">
        <v>22</v>
      </c>
    </row>
    <row r="90531" spans="12:16" x14ac:dyDescent="0.25">
      <c r="L90531" s="58">
        <v>45412</v>
      </c>
      <c r="M90531" s="57">
        <v>2024</v>
      </c>
      <c r="N90531" s="57">
        <v>4</v>
      </c>
      <c r="O90531" s="57">
        <v>3</v>
      </c>
      <c r="P90531" t="s">
        <v>22</v>
      </c>
    </row>
    <row r="90532" spans="12:16" x14ac:dyDescent="0.25">
      <c r="L90532" s="58">
        <v>45412.041666666664</v>
      </c>
      <c r="M90532" s="57">
        <v>2024</v>
      </c>
      <c r="N90532" s="57">
        <v>4</v>
      </c>
      <c r="O90532" s="57">
        <v>3</v>
      </c>
      <c r="P90532" t="s">
        <v>22</v>
      </c>
    </row>
    <row r="90533" spans="12:16" x14ac:dyDescent="0.25">
      <c r="L90533" s="58">
        <v>45412.083333333336</v>
      </c>
      <c r="M90533" s="57">
        <v>2024</v>
      </c>
      <c r="N90533" s="57">
        <v>4</v>
      </c>
      <c r="O90533" s="57">
        <v>3</v>
      </c>
      <c r="P90533" t="s">
        <v>22</v>
      </c>
    </row>
    <row r="90534" spans="12:16" x14ac:dyDescent="0.25">
      <c r="L90534" s="58">
        <v>45412.125</v>
      </c>
      <c r="M90534" s="57">
        <v>2024</v>
      </c>
      <c r="N90534" s="57">
        <v>4</v>
      </c>
      <c r="O90534" s="57">
        <v>3</v>
      </c>
      <c r="P90534" t="s">
        <v>22</v>
      </c>
    </row>
    <row r="90535" spans="12:16" x14ac:dyDescent="0.25">
      <c r="L90535" s="58">
        <v>45412.166666666664</v>
      </c>
      <c r="M90535" s="57">
        <v>2024</v>
      </c>
      <c r="N90535" s="57">
        <v>4</v>
      </c>
      <c r="O90535" s="57">
        <v>3</v>
      </c>
      <c r="P90535" t="s">
        <v>22</v>
      </c>
    </row>
    <row r="90536" spans="12:16" x14ac:dyDescent="0.25">
      <c r="L90536" s="58">
        <v>45412.208333333336</v>
      </c>
      <c r="M90536" s="57">
        <v>2024</v>
      </c>
      <c r="N90536" s="57">
        <v>4</v>
      </c>
      <c r="O90536" s="57">
        <v>3</v>
      </c>
      <c r="P90536" t="s">
        <v>22</v>
      </c>
    </row>
    <row r="90537" spans="12:16" x14ac:dyDescent="0.25">
      <c r="L90537" s="58">
        <v>45412.25</v>
      </c>
      <c r="M90537" s="57">
        <v>2024</v>
      </c>
      <c r="N90537" s="57">
        <v>4</v>
      </c>
      <c r="O90537" s="57">
        <v>3</v>
      </c>
      <c r="P90537" t="s">
        <v>23</v>
      </c>
    </row>
    <row r="90538" spans="12:16" x14ac:dyDescent="0.25">
      <c r="L90538" s="58">
        <v>45412.291666666664</v>
      </c>
      <c r="M90538" s="57">
        <v>2024</v>
      </c>
      <c r="N90538" s="57">
        <v>4</v>
      </c>
      <c r="O90538" s="57">
        <v>3</v>
      </c>
      <c r="P90538" t="s">
        <v>23</v>
      </c>
    </row>
    <row r="90539" spans="12:16" x14ac:dyDescent="0.25">
      <c r="L90539" s="58">
        <v>45412.333333333336</v>
      </c>
      <c r="M90539" s="57">
        <v>2024</v>
      </c>
      <c r="N90539" s="57">
        <v>4</v>
      </c>
      <c r="O90539" s="57">
        <v>3</v>
      </c>
      <c r="P90539" t="s">
        <v>23</v>
      </c>
    </row>
    <row r="90540" spans="12:16" x14ac:dyDescent="0.25">
      <c r="L90540" s="58">
        <v>45412.375</v>
      </c>
      <c r="M90540" s="57">
        <v>2024</v>
      </c>
      <c r="N90540" s="57">
        <v>4</v>
      </c>
      <c r="O90540" s="57">
        <v>3</v>
      </c>
      <c r="P90540" t="s">
        <v>23</v>
      </c>
    </row>
    <row r="90541" spans="12:16" x14ac:dyDescent="0.25">
      <c r="L90541" s="58">
        <v>45412.416666666664</v>
      </c>
      <c r="M90541" s="57">
        <v>2024</v>
      </c>
      <c r="N90541" s="57">
        <v>4</v>
      </c>
      <c r="O90541" s="57">
        <v>3</v>
      </c>
      <c r="P90541" t="s">
        <v>23</v>
      </c>
    </row>
    <row r="90542" spans="12:16" x14ac:dyDescent="0.25">
      <c r="L90542" s="58">
        <v>45412.458333333336</v>
      </c>
      <c r="M90542" s="57">
        <v>2024</v>
      </c>
      <c r="N90542" s="57">
        <v>4</v>
      </c>
      <c r="O90542" s="57">
        <v>3</v>
      </c>
      <c r="P90542" t="s">
        <v>23</v>
      </c>
    </row>
    <row r="90543" spans="12:16" x14ac:dyDescent="0.25">
      <c r="L90543" s="58">
        <v>45412.5</v>
      </c>
      <c r="M90543" s="57">
        <v>2024</v>
      </c>
      <c r="N90543" s="57">
        <v>4</v>
      </c>
      <c r="O90543" s="57">
        <v>3</v>
      </c>
      <c r="P90543" t="s">
        <v>23</v>
      </c>
    </row>
    <row r="90544" spans="12:16" x14ac:dyDescent="0.25">
      <c r="L90544" s="58">
        <v>45412.541666666664</v>
      </c>
      <c r="M90544" s="57">
        <v>2024</v>
      </c>
      <c r="N90544" s="57">
        <v>4</v>
      </c>
      <c r="O90544" s="57">
        <v>3</v>
      </c>
      <c r="P90544" t="s">
        <v>23</v>
      </c>
    </row>
    <row r="90545" spans="12:16" x14ac:dyDescent="0.25">
      <c r="L90545" s="58">
        <v>45412.583333333336</v>
      </c>
      <c r="M90545" s="57">
        <v>2024</v>
      </c>
      <c r="N90545" s="57">
        <v>4</v>
      </c>
      <c r="O90545" s="57">
        <v>3</v>
      </c>
      <c r="P90545" t="s">
        <v>23</v>
      </c>
    </row>
    <row r="90546" spans="12:16" x14ac:dyDescent="0.25">
      <c r="L90546" s="58">
        <v>45412.625</v>
      </c>
      <c r="M90546" s="57">
        <v>2024</v>
      </c>
      <c r="N90546" s="57">
        <v>4</v>
      </c>
      <c r="O90546" s="57">
        <v>3</v>
      </c>
      <c r="P90546" t="s">
        <v>23</v>
      </c>
    </row>
    <row r="90547" spans="12:16" x14ac:dyDescent="0.25">
      <c r="L90547" s="58">
        <v>45412.666666666664</v>
      </c>
      <c r="M90547" s="57">
        <v>2024</v>
      </c>
      <c r="N90547" s="57">
        <v>4</v>
      </c>
      <c r="O90547" s="57">
        <v>3</v>
      </c>
      <c r="P90547" t="s">
        <v>23</v>
      </c>
    </row>
    <row r="90548" spans="12:16" x14ac:dyDescent="0.25">
      <c r="L90548" s="58">
        <v>45412.708333333336</v>
      </c>
      <c r="M90548" s="57">
        <v>2024</v>
      </c>
      <c r="N90548" s="57">
        <v>4</v>
      </c>
      <c r="O90548" s="57">
        <v>3</v>
      </c>
      <c r="P90548" t="s">
        <v>23</v>
      </c>
    </row>
    <row r="90549" spans="12:16" x14ac:dyDescent="0.25">
      <c r="L90549" s="58">
        <v>45412.75</v>
      </c>
      <c r="M90549" s="57">
        <v>2024</v>
      </c>
      <c r="N90549" s="57">
        <v>4</v>
      </c>
      <c r="O90549" s="57">
        <v>3</v>
      </c>
      <c r="P90549" t="s">
        <v>23</v>
      </c>
    </row>
    <row r="90550" spans="12:16" x14ac:dyDescent="0.25">
      <c r="L90550" s="58">
        <v>45412.791666666664</v>
      </c>
      <c r="M90550" s="57">
        <v>2024</v>
      </c>
      <c r="N90550" s="57">
        <v>4</v>
      </c>
      <c r="O90550" s="57">
        <v>3</v>
      </c>
      <c r="P90550" t="s">
        <v>23</v>
      </c>
    </row>
    <row r="90551" spans="12:16" x14ac:dyDescent="0.25">
      <c r="L90551" s="58">
        <v>45412.833333333336</v>
      </c>
      <c r="M90551" s="57">
        <v>2024</v>
      </c>
      <c r="N90551" s="57">
        <v>4</v>
      </c>
      <c r="O90551" s="57">
        <v>3</v>
      </c>
      <c r="P90551" t="s">
        <v>23</v>
      </c>
    </row>
    <row r="90552" spans="12:16" x14ac:dyDescent="0.25">
      <c r="L90552" s="58">
        <v>45412.875</v>
      </c>
      <c r="M90552" s="57">
        <v>2024</v>
      </c>
      <c r="N90552" s="57">
        <v>4</v>
      </c>
      <c r="O90552" s="57">
        <v>3</v>
      </c>
      <c r="P90552" t="s">
        <v>23</v>
      </c>
    </row>
    <row r="90553" spans="12:16" x14ac:dyDescent="0.25">
      <c r="L90553" s="58">
        <v>45412.916666666664</v>
      </c>
      <c r="M90553" s="57">
        <v>2024</v>
      </c>
      <c r="N90553" s="57">
        <v>4</v>
      </c>
      <c r="O90553" s="57">
        <v>3</v>
      </c>
      <c r="P90553" t="s">
        <v>22</v>
      </c>
    </row>
    <row r="90554" spans="12:16" x14ac:dyDescent="0.25">
      <c r="L90554" s="58">
        <v>45412.958333333336</v>
      </c>
      <c r="M90554" s="57">
        <v>2024</v>
      </c>
      <c r="N90554" s="57">
        <v>4</v>
      </c>
      <c r="O90554" s="57">
        <v>3</v>
      </c>
      <c r="P90554" t="s">
        <v>22</v>
      </c>
    </row>
    <row r="90555" spans="12:16" x14ac:dyDescent="0.25">
      <c r="L90555" s="58">
        <v>45413</v>
      </c>
      <c r="M90555" s="57">
        <v>2024</v>
      </c>
      <c r="N90555" s="57">
        <v>5</v>
      </c>
      <c r="O90555" s="57">
        <v>4</v>
      </c>
      <c r="P90555" t="s">
        <v>22</v>
      </c>
    </row>
    <row r="90556" spans="12:16" x14ac:dyDescent="0.25">
      <c r="L90556" s="58">
        <v>45413.041666666664</v>
      </c>
      <c r="M90556" s="57">
        <v>2024</v>
      </c>
      <c r="N90556" s="57">
        <v>5</v>
      </c>
      <c r="O90556" s="57">
        <v>4</v>
      </c>
      <c r="P90556" t="s">
        <v>22</v>
      </c>
    </row>
    <row r="90557" spans="12:16" x14ac:dyDescent="0.25">
      <c r="L90557" s="58">
        <v>45413.083333333336</v>
      </c>
      <c r="M90557" s="57">
        <v>2024</v>
      </c>
      <c r="N90557" s="57">
        <v>5</v>
      </c>
      <c r="O90557" s="57">
        <v>4</v>
      </c>
      <c r="P90557" t="s">
        <v>22</v>
      </c>
    </row>
    <row r="90558" spans="12:16" x14ac:dyDescent="0.25">
      <c r="L90558" s="58">
        <v>45413.125</v>
      </c>
      <c r="M90558" s="57">
        <v>2024</v>
      </c>
      <c r="N90558" s="57">
        <v>5</v>
      </c>
      <c r="O90558" s="57">
        <v>4</v>
      </c>
      <c r="P90558" t="s">
        <v>22</v>
      </c>
    </row>
    <row r="90559" spans="12:16" x14ac:dyDescent="0.25">
      <c r="L90559" s="58">
        <v>45413.166666666664</v>
      </c>
      <c r="M90559" s="57">
        <v>2024</v>
      </c>
      <c r="N90559" s="57">
        <v>5</v>
      </c>
      <c r="O90559" s="57">
        <v>4</v>
      </c>
      <c r="P90559" t="s">
        <v>22</v>
      </c>
    </row>
    <row r="90560" spans="12:16" x14ac:dyDescent="0.25">
      <c r="L90560" s="58">
        <v>45413.208333333336</v>
      </c>
      <c r="M90560" s="57">
        <v>2024</v>
      </c>
      <c r="N90560" s="57">
        <v>5</v>
      </c>
      <c r="O90560" s="57">
        <v>4</v>
      </c>
      <c r="P90560" t="s">
        <v>22</v>
      </c>
    </row>
    <row r="90561" spans="12:16" x14ac:dyDescent="0.25">
      <c r="L90561" s="58">
        <v>45413.25</v>
      </c>
      <c r="M90561" s="57">
        <v>2024</v>
      </c>
      <c r="N90561" s="57">
        <v>5</v>
      </c>
      <c r="O90561" s="57">
        <v>4</v>
      </c>
      <c r="P90561" t="s">
        <v>22</v>
      </c>
    </row>
    <row r="90562" spans="12:16" x14ac:dyDescent="0.25">
      <c r="L90562" s="58">
        <v>45413.291666666664</v>
      </c>
      <c r="M90562" s="57">
        <v>2024</v>
      </c>
      <c r="N90562" s="57">
        <v>5</v>
      </c>
      <c r="O90562" s="57">
        <v>4</v>
      </c>
      <c r="P90562" t="s">
        <v>22</v>
      </c>
    </row>
    <row r="90563" spans="12:16" x14ac:dyDescent="0.25">
      <c r="L90563" s="58">
        <v>45413.333333333336</v>
      </c>
      <c r="M90563" s="57">
        <v>2024</v>
      </c>
      <c r="N90563" s="57">
        <v>5</v>
      </c>
      <c r="O90563" s="57">
        <v>4</v>
      </c>
      <c r="P90563" t="s">
        <v>22</v>
      </c>
    </row>
    <row r="90564" spans="12:16" x14ac:dyDescent="0.25">
      <c r="L90564" s="58">
        <v>45413.375</v>
      </c>
      <c r="M90564" s="57">
        <v>2024</v>
      </c>
      <c r="N90564" s="57">
        <v>5</v>
      </c>
      <c r="O90564" s="57">
        <v>4</v>
      </c>
      <c r="P90564" t="s">
        <v>22</v>
      </c>
    </row>
    <row r="90565" spans="12:16" x14ac:dyDescent="0.25">
      <c r="L90565" s="58">
        <v>45413.416666666664</v>
      </c>
      <c r="M90565" s="57">
        <v>2024</v>
      </c>
      <c r="N90565" s="57">
        <v>5</v>
      </c>
      <c r="O90565" s="57">
        <v>4</v>
      </c>
      <c r="P90565" t="s">
        <v>22</v>
      </c>
    </row>
    <row r="90566" spans="12:16" x14ac:dyDescent="0.25">
      <c r="L90566" s="58">
        <v>45413.458333333336</v>
      </c>
      <c r="M90566" s="57">
        <v>2024</v>
      </c>
      <c r="N90566" s="57">
        <v>5</v>
      </c>
      <c r="O90566" s="57">
        <v>4</v>
      </c>
      <c r="P90566" t="s">
        <v>22</v>
      </c>
    </row>
    <row r="90567" spans="12:16" x14ac:dyDescent="0.25">
      <c r="L90567" s="58">
        <v>45413.5</v>
      </c>
      <c r="M90567" s="57">
        <v>2024</v>
      </c>
      <c r="N90567" s="57">
        <v>5</v>
      </c>
      <c r="O90567" s="57">
        <v>4</v>
      </c>
      <c r="P90567" t="s">
        <v>23</v>
      </c>
    </row>
    <row r="90568" spans="12:16" x14ac:dyDescent="0.25">
      <c r="L90568" s="58">
        <v>45413.541666666664</v>
      </c>
      <c r="M90568" s="57">
        <v>2024</v>
      </c>
      <c r="N90568" s="57">
        <v>5</v>
      </c>
      <c r="O90568" s="57">
        <v>4</v>
      </c>
      <c r="P90568" t="s">
        <v>23</v>
      </c>
    </row>
    <row r="90569" spans="12:16" x14ac:dyDescent="0.25">
      <c r="L90569" s="58">
        <v>45413.583333333336</v>
      </c>
      <c r="M90569" s="57">
        <v>2024</v>
      </c>
      <c r="N90569" s="57">
        <v>5</v>
      </c>
      <c r="O90569" s="57">
        <v>4</v>
      </c>
      <c r="P90569" t="s">
        <v>23</v>
      </c>
    </row>
    <row r="90570" spans="12:16" x14ac:dyDescent="0.25">
      <c r="L90570" s="58">
        <v>45413.625</v>
      </c>
      <c r="M90570" s="57">
        <v>2024</v>
      </c>
      <c r="N90570" s="57">
        <v>5</v>
      </c>
      <c r="O90570" s="57">
        <v>4</v>
      </c>
      <c r="P90570" t="s">
        <v>23</v>
      </c>
    </row>
    <row r="90571" spans="12:16" x14ac:dyDescent="0.25">
      <c r="L90571" s="58">
        <v>45413.666666666664</v>
      </c>
      <c r="M90571" s="57">
        <v>2024</v>
      </c>
      <c r="N90571" s="57">
        <v>5</v>
      </c>
      <c r="O90571" s="57">
        <v>4</v>
      </c>
      <c r="P90571" t="s">
        <v>23</v>
      </c>
    </row>
    <row r="90572" spans="12:16" x14ac:dyDescent="0.25">
      <c r="L90572" s="58">
        <v>45413.708333333336</v>
      </c>
      <c r="M90572" s="57">
        <v>2024</v>
      </c>
      <c r="N90572" s="57">
        <v>5</v>
      </c>
      <c r="O90572" s="57">
        <v>4</v>
      </c>
      <c r="P90572" t="s">
        <v>23</v>
      </c>
    </row>
    <row r="90573" spans="12:16" x14ac:dyDescent="0.25">
      <c r="L90573" s="58">
        <v>45413.75</v>
      </c>
      <c r="M90573" s="57">
        <v>2024</v>
      </c>
      <c r="N90573" s="57">
        <v>5</v>
      </c>
      <c r="O90573" s="57">
        <v>4</v>
      </c>
      <c r="P90573" t="s">
        <v>23</v>
      </c>
    </row>
    <row r="90574" spans="12:16" x14ac:dyDescent="0.25">
      <c r="L90574" s="58">
        <v>45413.791666666664</v>
      </c>
      <c r="M90574" s="57">
        <v>2024</v>
      </c>
      <c r="N90574" s="57">
        <v>5</v>
      </c>
      <c r="O90574" s="57">
        <v>4</v>
      </c>
      <c r="P90574" t="s">
        <v>23</v>
      </c>
    </row>
    <row r="90575" spans="12:16" x14ac:dyDescent="0.25">
      <c r="L90575" s="58">
        <v>45413.833333333336</v>
      </c>
      <c r="M90575" s="57">
        <v>2024</v>
      </c>
      <c r="N90575" s="57">
        <v>5</v>
      </c>
      <c r="O90575" s="57">
        <v>4</v>
      </c>
      <c r="P90575" t="s">
        <v>22</v>
      </c>
    </row>
    <row r="90576" spans="12:16" x14ac:dyDescent="0.25">
      <c r="L90576" s="58">
        <v>45413.875</v>
      </c>
      <c r="M90576" s="57">
        <v>2024</v>
      </c>
      <c r="N90576" s="57">
        <v>5</v>
      </c>
      <c r="O90576" s="57">
        <v>4</v>
      </c>
      <c r="P90576" t="s">
        <v>22</v>
      </c>
    </row>
    <row r="90577" spans="12:16" x14ac:dyDescent="0.25">
      <c r="L90577" s="58">
        <v>45413.916666666664</v>
      </c>
      <c r="M90577" s="57">
        <v>2024</v>
      </c>
      <c r="N90577" s="57">
        <v>5</v>
      </c>
      <c r="O90577" s="57">
        <v>4</v>
      </c>
      <c r="P90577" t="s">
        <v>22</v>
      </c>
    </row>
    <row r="90578" spans="12:16" x14ac:dyDescent="0.25">
      <c r="L90578" s="58">
        <v>45413.958333333336</v>
      </c>
      <c r="M90578" s="57">
        <v>2024</v>
      </c>
      <c r="N90578" s="57">
        <v>5</v>
      </c>
      <c r="O90578" s="57">
        <v>4</v>
      </c>
      <c r="P90578" t="s">
        <v>22</v>
      </c>
    </row>
    <row r="90579" spans="12:16" x14ac:dyDescent="0.25">
      <c r="L90579" s="58">
        <v>45414</v>
      </c>
      <c r="M90579" s="57">
        <v>2024</v>
      </c>
      <c r="N90579" s="57">
        <v>5</v>
      </c>
      <c r="O90579" s="57">
        <v>5</v>
      </c>
      <c r="P90579" t="s">
        <v>22</v>
      </c>
    </row>
    <row r="90580" spans="12:16" x14ac:dyDescent="0.25">
      <c r="L90580" s="58">
        <v>45414.041666666664</v>
      </c>
      <c r="M90580" s="57">
        <v>2024</v>
      </c>
      <c r="N90580" s="57">
        <v>5</v>
      </c>
      <c r="O90580" s="57">
        <v>5</v>
      </c>
      <c r="P90580" t="s">
        <v>22</v>
      </c>
    </row>
    <row r="90581" spans="12:16" x14ac:dyDescent="0.25">
      <c r="L90581" s="58">
        <v>45414.083333333336</v>
      </c>
      <c r="M90581" s="57">
        <v>2024</v>
      </c>
      <c r="N90581" s="57">
        <v>5</v>
      </c>
      <c r="O90581" s="57">
        <v>5</v>
      </c>
      <c r="P90581" t="s">
        <v>22</v>
      </c>
    </row>
    <row r="90582" spans="12:16" x14ac:dyDescent="0.25">
      <c r="L90582" s="58">
        <v>45414.125</v>
      </c>
      <c r="M90582" s="57">
        <v>2024</v>
      </c>
      <c r="N90582" s="57">
        <v>5</v>
      </c>
      <c r="O90582" s="57">
        <v>5</v>
      </c>
      <c r="P90582" t="s">
        <v>22</v>
      </c>
    </row>
    <row r="90583" spans="12:16" x14ac:dyDescent="0.25">
      <c r="L90583" s="58">
        <v>45414.166666666664</v>
      </c>
      <c r="M90583" s="57">
        <v>2024</v>
      </c>
      <c r="N90583" s="57">
        <v>5</v>
      </c>
      <c r="O90583" s="57">
        <v>5</v>
      </c>
      <c r="P90583" t="s">
        <v>22</v>
      </c>
    </row>
    <row r="90584" spans="12:16" x14ac:dyDescent="0.25">
      <c r="L90584" s="58">
        <v>45414.208333333336</v>
      </c>
      <c r="M90584" s="57">
        <v>2024</v>
      </c>
      <c r="N90584" s="57">
        <v>5</v>
      </c>
      <c r="O90584" s="57">
        <v>5</v>
      </c>
      <c r="P90584" t="s">
        <v>22</v>
      </c>
    </row>
    <row r="90585" spans="12:16" x14ac:dyDescent="0.25">
      <c r="L90585" s="58">
        <v>45414.25</v>
      </c>
      <c r="M90585" s="57">
        <v>2024</v>
      </c>
      <c r="N90585" s="57">
        <v>5</v>
      </c>
      <c r="O90585" s="57">
        <v>5</v>
      </c>
      <c r="P90585" t="s">
        <v>22</v>
      </c>
    </row>
    <row r="90586" spans="12:16" x14ac:dyDescent="0.25">
      <c r="L90586" s="58">
        <v>45414.291666666664</v>
      </c>
      <c r="M90586" s="57">
        <v>2024</v>
      </c>
      <c r="N90586" s="57">
        <v>5</v>
      </c>
      <c r="O90586" s="57">
        <v>5</v>
      </c>
      <c r="P90586" t="s">
        <v>22</v>
      </c>
    </row>
    <row r="90587" spans="12:16" x14ac:dyDescent="0.25">
      <c r="L90587" s="58">
        <v>45414.333333333336</v>
      </c>
      <c r="M90587" s="57">
        <v>2024</v>
      </c>
      <c r="N90587" s="57">
        <v>5</v>
      </c>
      <c r="O90587" s="57">
        <v>5</v>
      </c>
      <c r="P90587" t="s">
        <v>22</v>
      </c>
    </row>
    <row r="90588" spans="12:16" x14ac:dyDescent="0.25">
      <c r="L90588" s="58">
        <v>45414.375</v>
      </c>
      <c r="M90588" s="57">
        <v>2024</v>
      </c>
      <c r="N90588" s="57">
        <v>5</v>
      </c>
      <c r="O90588" s="57">
        <v>5</v>
      </c>
      <c r="P90588" t="s">
        <v>22</v>
      </c>
    </row>
    <row r="90589" spans="12:16" x14ac:dyDescent="0.25">
      <c r="L90589" s="58">
        <v>45414.416666666664</v>
      </c>
      <c r="M90589" s="57">
        <v>2024</v>
      </c>
      <c r="N90589" s="57">
        <v>5</v>
      </c>
      <c r="O90589" s="57">
        <v>5</v>
      </c>
      <c r="P90589" t="s">
        <v>22</v>
      </c>
    </row>
    <row r="90590" spans="12:16" x14ac:dyDescent="0.25">
      <c r="L90590" s="58">
        <v>45414.458333333336</v>
      </c>
      <c r="M90590" s="57">
        <v>2024</v>
      </c>
      <c r="N90590" s="57">
        <v>5</v>
      </c>
      <c r="O90590" s="57">
        <v>5</v>
      </c>
      <c r="P90590" t="s">
        <v>22</v>
      </c>
    </row>
    <row r="90591" spans="12:16" x14ac:dyDescent="0.25">
      <c r="L90591" s="58">
        <v>45414.5</v>
      </c>
      <c r="M90591" s="57">
        <v>2024</v>
      </c>
      <c r="N90591" s="57">
        <v>5</v>
      </c>
      <c r="O90591" s="57">
        <v>5</v>
      </c>
      <c r="P90591" t="s">
        <v>23</v>
      </c>
    </row>
    <row r="90592" spans="12:16" x14ac:dyDescent="0.25">
      <c r="L90592" s="58">
        <v>45414.541666666664</v>
      </c>
      <c r="M90592" s="57">
        <v>2024</v>
      </c>
      <c r="N90592" s="57">
        <v>5</v>
      </c>
      <c r="O90592" s="57">
        <v>5</v>
      </c>
      <c r="P90592" t="s">
        <v>23</v>
      </c>
    </row>
    <row r="90593" spans="12:16" x14ac:dyDescent="0.25">
      <c r="L90593" s="58">
        <v>45414.583333333336</v>
      </c>
      <c r="M90593" s="57">
        <v>2024</v>
      </c>
      <c r="N90593" s="57">
        <v>5</v>
      </c>
      <c r="O90593" s="57">
        <v>5</v>
      </c>
      <c r="P90593" t="s">
        <v>23</v>
      </c>
    </row>
    <row r="90594" spans="12:16" x14ac:dyDescent="0.25">
      <c r="L90594" s="58">
        <v>45414.625</v>
      </c>
      <c r="M90594" s="57">
        <v>2024</v>
      </c>
      <c r="N90594" s="57">
        <v>5</v>
      </c>
      <c r="O90594" s="57">
        <v>5</v>
      </c>
      <c r="P90594" t="s">
        <v>23</v>
      </c>
    </row>
    <row r="90595" spans="12:16" x14ac:dyDescent="0.25">
      <c r="L90595" s="58">
        <v>45414.666666666664</v>
      </c>
      <c r="M90595" s="57">
        <v>2024</v>
      </c>
      <c r="N90595" s="57">
        <v>5</v>
      </c>
      <c r="O90595" s="57">
        <v>5</v>
      </c>
      <c r="P90595" t="s">
        <v>23</v>
      </c>
    </row>
    <row r="90596" spans="12:16" x14ac:dyDescent="0.25">
      <c r="L90596" s="58">
        <v>45414.708333333336</v>
      </c>
      <c r="M90596" s="57">
        <v>2024</v>
      </c>
      <c r="N90596" s="57">
        <v>5</v>
      </c>
      <c r="O90596" s="57">
        <v>5</v>
      </c>
      <c r="P90596" t="s">
        <v>23</v>
      </c>
    </row>
    <row r="90597" spans="12:16" x14ac:dyDescent="0.25">
      <c r="L90597" s="58">
        <v>45414.75</v>
      </c>
      <c r="M90597" s="57">
        <v>2024</v>
      </c>
      <c r="N90597" s="57">
        <v>5</v>
      </c>
      <c r="O90597" s="57">
        <v>5</v>
      </c>
      <c r="P90597" t="s">
        <v>23</v>
      </c>
    </row>
    <row r="90598" spans="12:16" x14ac:dyDescent="0.25">
      <c r="L90598" s="58">
        <v>45414.791666666664</v>
      </c>
      <c r="M90598" s="57">
        <v>2024</v>
      </c>
      <c r="N90598" s="57">
        <v>5</v>
      </c>
      <c r="O90598" s="57">
        <v>5</v>
      </c>
      <c r="P90598" t="s">
        <v>23</v>
      </c>
    </row>
    <row r="90599" spans="12:16" x14ac:dyDescent="0.25">
      <c r="L90599" s="58">
        <v>45414.833333333336</v>
      </c>
      <c r="M90599" s="57">
        <v>2024</v>
      </c>
      <c r="N90599" s="57">
        <v>5</v>
      </c>
      <c r="O90599" s="57">
        <v>5</v>
      </c>
      <c r="P90599" t="s">
        <v>22</v>
      </c>
    </row>
    <row r="90600" spans="12:16" x14ac:dyDescent="0.25">
      <c r="L90600" s="58">
        <v>45414.875</v>
      </c>
      <c r="M90600" s="57">
        <v>2024</v>
      </c>
      <c r="N90600" s="57">
        <v>5</v>
      </c>
      <c r="O90600" s="57">
        <v>5</v>
      </c>
      <c r="P90600" t="s">
        <v>22</v>
      </c>
    </row>
    <row r="90601" spans="12:16" x14ac:dyDescent="0.25">
      <c r="L90601" s="58">
        <v>45414.916666666664</v>
      </c>
      <c r="M90601" s="57">
        <v>2024</v>
      </c>
      <c r="N90601" s="57">
        <v>5</v>
      </c>
      <c r="O90601" s="57">
        <v>5</v>
      </c>
      <c r="P90601" t="s">
        <v>22</v>
      </c>
    </row>
    <row r="90602" spans="12:16" x14ac:dyDescent="0.25">
      <c r="L90602" s="58">
        <v>45414.958333333336</v>
      </c>
      <c r="M90602" s="57">
        <v>2024</v>
      </c>
      <c r="N90602" s="57">
        <v>5</v>
      </c>
      <c r="O90602" s="57">
        <v>5</v>
      </c>
      <c r="P90602" t="s">
        <v>22</v>
      </c>
    </row>
    <row r="90603" spans="12:16" x14ac:dyDescent="0.25">
      <c r="L90603" s="58">
        <v>45415</v>
      </c>
      <c r="M90603" s="57">
        <v>2024</v>
      </c>
      <c r="N90603" s="57">
        <v>5</v>
      </c>
      <c r="O90603" s="57">
        <v>6</v>
      </c>
      <c r="P90603" t="s">
        <v>22</v>
      </c>
    </row>
    <row r="90604" spans="12:16" x14ac:dyDescent="0.25">
      <c r="L90604" s="58">
        <v>45415.041666666664</v>
      </c>
      <c r="M90604" s="57">
        <v>2024</v>
      </c>
      <c r="N90604" s="57">
        <v>5</v>
      </c>
      <c r="O90604" s="57">
        <v>6</v>
      </c>
      <c r="P90604" t="s">
        <v>22</v>
      </c>
    </row>
    <row r="90605" spans="12:16" x14ac:dyDescent="0.25">
      <c r="L90605" s="58">
        <v>45415.083333333336</v>
      </c>
      <c r="M90605" s="57">
        <v>2024</v>
      </c>
      <c r="N90605" s="57">
        <v>5</v>
      </c>
      <c r="O90605" s="57">
        <v>6</v>
      </c>
      <c r="P90605" t="s">
        <v>22</v>
      </c>
    </row>
    <row r="90606" spans="12:16" x14ac:dyDescent="0.25">
      <c r="L90606" s="58">
        <v>45415.125</v>
      </c>
      <c r="M90606" s="57">
        <v>2024</v>
      </c>
      <c r="N90606" s="57">
        <v>5</v>
      </c>
      <c r="O90606" s="57">
        <v>6</v>
      </c>
      <c r="P90606" t="s">
        <v>22</v>
      </c>
    </row>
    <row r="90607" spans="12:16" x14ac:dyDescent="0.25">
      <c r="L90607" s="58">
        <v>45415.166666666664</v>
      </c>
      <c r="M90607" s="57">
        <v>2024</v>
      </c>
      <c r="N90607" s="57">
        <v>5</v>
      </c>
      <c r="O90607" s="57">
        <v>6</v>
      </c>
      <c r="P90607" t="s">
        <v>22</v>
      </c>
    </row>
    <row r="90608" spans="12:16" x14ac:dyDescent="0.25">
      <c r="L90608" s="58">
        <v>45415.208333333336</v>
      </c>
      <c r="M90608" s="57">
        <v>2024</v>
      </c>
      <c r="N90608" s="57">
        <v>5</v>
      </c>
      <c r="O90608" s="57">
        <v>6</v>
      </c>
      <c r="P90608" t="s">
        <v>22</v>
      </c>
    </row>
    <row r="90609" spans="12:16" x14ac:dyDescent="0.25">
      <c r="L90609" s="58">
        <v>45415.25</v>
      </c>
      <c r="M90609" s="57">
        <v>2024</v>
      </c>
      <c r="N90609" s="57">
        <v>5</v>
      </c>
      <c r="O90609" s="57">
        <v>6</v>
      </c>
      <c r="P90609" t="s">
        <v>22</v>
      </c>
    </row>
    <row r="90610" spans="12:16" x14ac:dyDescent="0.25">
      <c r="L90610" s="58">
        <v>45415.291666666664</v>
      </c>
      <c r="M90610" s="57">
        <v>2024</v>
      </c>
      <c r="N90610" s="57">
        <v>5</v>
      </c>
      <c r="O90610" s="57">
        <v>6</v>
      </c>
      <c r="P90610" t="s">
        <v>22</v>
      </c>
    </row>
    <row r="90611" spans="12:16" x14ac:dyDescent="0.25">
      <c r="L90611" s="58">
        <v>45415.333333333336</v>
      </c>
      <c r="M90611" s="57">
        <v>2024</v>
      </c>
      <c r="N90611" s="57">
        <v>5</v>
      </c>
      <c r="O90611" s="57">
        <v>6</v>
      </c>
      <c r="P90611" t="s">
        <v>22</v>
      </c>
    </row>
    <row r="90612" spans="12:16" x14ac:dyDescent="0.25">
      <c r="L90612" s="58">
        <v>45415.375</v>
      </c>
      <c r="M90612" s="57">
        <v>2024</v>
      </c>
      <c r="N90612" s="57">
        <v>5</v>
      </c>
      <c r="O90612" s="57">
        <v>6</v>
      </c>
      <c r="P90612" t="s">
        <v>22</v>
      </c>
    </row>
    <row r="90613" spans="12:16" x14ac:dyDescent="0.25">
      <c r="L90613" s="58">
        <v>45415.416666666664</v>
      </c>
      <c r="M90613" s="57">
        <v>2024</v>
      </c>
      <c r="N90613" s="57">
        <v>5</v>
      </c>
      <c r="O90613" s="57">
        <v>6</v>
      </c>
      <c r="P90613" t="s">
        <v>22</v>
      </c>
    </row>
    <row r="90614" spans="12:16" x14ac:dyDescent="0.25">
      <c r="L90614" s="58">
        <v>45415.458333333336</v>
      </c>
      <c r="M90614" s="57">
        <v>2024</v>
      </c>
      <c r="N90614" s="57">
        <v>5</v>
      </c>
      <c r="O90614" s="57">
        <v>6</v>
      </c>
      <c r="P90614" t="s">
        <v>22</v>
      </c>
    </row>
    <row r="90615" spans="12:16" x14ac:dyDescent="0.25">
      <c r="L90615" s="58">
        <v>45415.5</v>
      </c>
      <c r="M90615" s="57">
        <v>2024</v>
      </c>
      <c r="N90615" s="57">
        <v>5</v>
      </c>
      <c r="O90615" s="57">
        <v>6</v>
      </c>
      <c r="P90615" t="s">
        <v>23</v>
      </c>
    </row>
    <row r="90616" spans="12:16" x14ac:dyDescent="0.25">
      <c r="L90616" s="58">
        <v>45415.541666666664</v>
      </c>
      <c r="M90616" s="57">
        <v>2024</v>
      </c>
      <c r="N90616" s="57">
        <v>5</v>
      </c>
      <c r="O90616" s="57">
        <v>6</v>
      </c>
      <c r="P90616" t="s">
        <v>23</v>
      </c>
    </row>
    <row r="90617" spans="12:16" x14ac:dyDescent="0.25">
      <c r="L90617" s="58">
        <v>45415.583333333336</v>
      </c>
      <c r="M90617" s="57">
        <v>2024</v>
      </c>
      <c r="N90617" s="57">
        <v>5</v>
      </c>
      <c r="O90617" s="57">
        <v>6</v>
      </c>
      <c r="P90617" t="s">
        <v>23</v>
      </c>
    </row>
    <row r="90618" spans="12:16" x14ac:dyDescent="0.25">
      <c r="L90618" s="58">
        <v>45415.625</v>
      </c>
      <c r="M90618" s="57">
        <v>2024</v>
      </c>
      <c r="N90618" s="57">
        <v>5</v>
      </c>
      <c r="O90618" s="57">
        <v>6</v>
      </c>
      <c r="P90618" t="s">
        <v>23</v>
      </c>
    </row>
    <row r="90619" spans="12:16" x14ac:dyDescent="0.25">
      <c r="L90619" s="58">
        <v>45415.666666666664</v>
      </c>
      <c r="M90619" s="57">
        <v>2024</v>
      </c>
      <c r="N90619" s="57">
        <v>5</v>
      </c>
      <c r="O90619" s="57">
        <v>6</v>
      </c>
      <c r="P90619" t="s">
        <v>23</v>
      </c>
    </row>
    <row r="90620" spans="12:16" x14ac:dyDescent="0.25">
      <c r="L90620" s="58">
        <v>45415.708333333336</v>
      </c>
      <c r="M90620" s="57">
        <v>2024</v>
      </c>
      <c r="N90620" s="57">
        <v>5</v>
      </c>
      <c r="O90620" s="57">
        <v>6</v>
      </c>
      <c r="P90620" t="s">
        <v>23</v>
      </c>
    </row>
    <row r="90621" spans="12:16" x14ac:dyDescent="0.25">
      <c r="L90621" s="58">
        <v>45415.75</v>
      </c>
      <c r="M90621" s="57">
        <v>2024</v>
      </c>
      <c r="N90621" s="57">
        <v>5</v>
      </c>
      <c r="O90621" s="57">
        <v>6</v>
      </c>
      <c r="P90621" t="s">
        <v>23</v>
      </c>
    </row>
    <row r="90622" spans="12:16" x14ac:dyDescent="0.25">
      <c r="L90622" s="58">
        <v>45415.791666666664</v>
      </c>
      <c r="M90622" s="57">
        <v>2024</v>
      </c>
      <c r="N90622" s="57">
        <v>5</v>
      </c>
      <c r="O90622" s="57">
        <v>6</v>
      </c>
      <c r="P90622" t="s">
        <v>23</v>
      </c>
    </row>
    <row r="90623" spans="12:16" x14ac:dyDescent="0.25">
      <c r="L90623" s="58">
        <v>45415.833333333336</v>
      </c>
      <c r="M90623" s="57">
        <v>2024</v>
      </c>
      <c r="N90623" s="57">
        <v>5</v>
      </c>
      <c r="O90623" s="57">
        <v>6</v>
      </c>
      <c r="P90623" t="s">
        <v>22</v>
      </c>
    </row>
    <row r="90624" spans="12:16" x14ac:dyDescent="0.25">
      <c r="L90624" s="58">
        <v>45415.875</v>
      </c>
      <c r="M90624" s="57">
        <v>2024</v>
      </c>
      <c r="N90624" s="57">
        <v>5</v>
      </c>
      <c r="O90624" s="57">
        <v>6</v>
      </c>
      <c r="P90624" t="s">
        <v>22</v>
      </c>
    </row>
    <row r="90625" spans="12:16" x14ac:dyDescent="0.25">
      <c r="L90625" s="58">
        <v>45415.916666666664</v>
      </c>
      <c r="M90625" s="57">
        <v>2024</v>
      </c>
      <c r="N90625" s="57">
        <v>5</v>
      </c>
      <c r="O90625" s="57">
        <v>6</v>
      </c>
      <c r="P90625" t="s">
        <v>22</v>
      </c>
    </row>
    <row r="90626" spans="12:16" x14ac:dyDescent="0.25">
      <c r="L90626" s="58">
        <v>45415.958333333336</v>
      </c>
      <c r="M90626" s="57">
        <v>2024</v>
      </c>
      <c r="N90626" s="57">
        <v>5</v>
      </c>
      <c r="O90626" s="57">
        <v>6</v>
      </c>
      <c r="P90626" t="s">
        <v>22</v>
      </c>
    </row>
    <row r="90627" spans="12:16" x14ac:dyDescent="0.25">
      <c r="L90627" s="58">
        <v>45416</v>
      </c>
      <c r="M90627" s="57">
        <v>2024</v>
      </c>
      <c r="N90627" s="57">
        <v>5</v>
      </c>
      <c r="O90627" s="57">
        <v>7</v>
      </c>
      <c r="P90627" t="s">
        <v>22</v>
      </c>
    </row>
    <row r="90628" spans="12:16" x14ac:dyDescent="0.25">
      <c r="L90628" s="58">
        <v>45416.041666666664</v>
      </c>
      <c r="M90628" s="57">
        <v>2024</v>
      </c>
      <c r="N90628" s="57">
        <v>5</v>
      </c>
      <c r="O90628" s="57">
        <v>7</v>
      </c>
      <c r="P90628" t="s">
        <v>22</v>
      </c>
    </row>
    <row r="90629" spans="12:16" x14ac:dyDescent="0.25">
      <c r="L90629" s="58">
        <v>45416.083333333336</v>
      </c>
      <c r="M90629" s="57">
        <v>2024</v>
      </c>
      <c r="N90629" s="57">
        <v>5</v>
      </c>
      <c r="O90629" s="57">
        <v>7</v>
      </c>
      <c r="P90629" t="s">
        <v>22</v>
      </c>
    </row>
    <row r="90630" spans="12:16" x14ac:dyDescent="0.25">
      <c r="L90630" s="58">
        <v>45416.125</v>
      </c>
      <c r="M90630" s="57">
        <v>2024</v>
      </c>
      <c r="N90630" s="57">
        <v>5</v>
      </c>
      <c r="O90630" s="57">
        <v>7</v>
      </c>
      <c r="P90630" t="s">
        <v>22</v>
      </c>
    </row>
    <row r="90631" spans="12:16" x14ac:dyDescent="0.25">
      <c r="L90631" s="58">
        <v>45416.166666666664</v>
      </c>
      <c r="M90631" s="57">
        <v>2024</v>
      </c>
      <c r="N90631" s="57">
        <v>5</v>
      </c>
      <c r="O90631" s="57">
        <v>7</v>
      </c>
      <c r="P90631" t="s">
        <v>22</v>
      </c>
    </row>
    <row r="90632" spans="12:16" x14ac:dyDescent="0.25">
      <c r="L90632" s="58">
        <v>45416.208333333336</v>
      </c>
      <c r="M90632" s="57">
        <v>2024</v>
      </c>
      <c r="N90632" s="57">
        <v>5</v>
      </c>
      <c r="O90632" s="57">
        <v>7</v>
      </c>
      <c r="P90632" t="s">
        <v>22</v>
      </c>
    </row>
    <row r="90633" spans="12:16" x14ac:dyDescent="0.25">
      <c r="L90633" s="58">
        <v>45416.25</v>
      </c>
      <c r="M90633" s="57">
        <v>2024</v>
      </c>
      <c r="N90633" s="57">
        <v>5</v>
      </c>
      <c r="O90633" s="57">
        <v>7</v>
      </c>
      <c r="P90633" t="s">
        <v>22</v>
      </c>
    </row>
    <row r="90634" spans="12:16" x14ac:dyDescent="0.25">
      <c r="L90634" s="58">
        <v>45416.291666666664</v>
      </c>
      <c r="M90634" s="57">
        <v>2024</v>
      </c>
      <c r="N90634" s="57">
        <v>5</v>
      </c>
      <c r="O90634" s="57">
        <v>7</v>
      </c>
      <c r="P90634" t="s">
        <v>22</v>
      </c>
    </row>
    <row r="90635" spans="12:16" x14ac:dyDescent="0.25">
      <c r="L90635" s="58">
        <v>45416.333333333336</v>
      </c>
      <c r="M90635" s="57">
        <v>2024</v>
      </c>
      <c r="N90635" s="57">
        <v>5</v>
      </c>
      <c r="O90635" s="57">
        <v>7</v>
      </c>
      <c r="P90635" t="s">
        <v>22</v>
      </c>
    </row>
    <row r="90636" spans="12:16" x14ac:dyDescent="0.25">
      <c r="L90636" s="58">
        <v>45416.375</v>
      </c>
      <c r="M90636" s="57">
        <v>2024</v>
      </c>
      <c r="N90636" s="57">
        <v>5</v>
      </c>
      <c r="O90636" s="57">
        <v>7</v>
      </c>
      <c r="P90636" t="s">
        <v>22</v>
      </c>
    </row>
    <row r="90637" spans="12:16" x14ac:dyDescent="0.25">
      <c r="L90637" s="58">
        <v>45416.416666666664</v>
      </c>
      <c r="M90637" s="57">
        <v>2024</v>
      </c>
      <c r="N90637" s="57">
        <v>5</v>
      </c>
      <c r="O90637" s="57">
        <v>7</v>
      </c>
      <c r="P90637" t="s">
        <v>22</v>
      </c>
    </row>
    <row r="90638" spans="12:16" x14ac:dyDescent="0.25">
      <c r="L90638" s="58">
        <v>45416.458333333336</v>
      </c>
      <c r="M90638" s="57">
        <v>2024</v>
      </c>
      <c r="N90638" s="57">
        <v>5</v>
      </c>
      <c r="O90638" s="57">
        <v>7</v>
      </c>
      <c r="P90638" t="s">
        <v>22</v>
      </c>
    </row>
    <row r="90639" spans="12:16" x14ac:dyDescent="0.25">
      <c r="L90639" s="58">
        <v>45416.5</v>
      </c>
      <c r="M90639" s="57">
        <v>2024</v>
      </c>
      <c r="N90639" s="57">
        <v>5</v>
      </c>
      <c r="O90639" s="57">
        <v>7</v>
      </c>
      <c r="P90639" t="s">
        <v>22</v>
      </c>
    </row>
    <row r="90640" spans="12:16" x14ac:dyDescent="0.25">
      <c r="L90640" s="58">
        <v>45416.541666666664</v>
      </c>
      <c r="M90640" s="57">
        <v>2024</v>
      </c>
      <c r="N90640" s="57">
        <v>5</v>
      </c>
      <c r="O90640" s="57">
        <v>7</v>
      </c>
      <c r="P90640" t="s">
        <v>22</v>
      </c>
    </row>
    <row r="90641" spans="12:16" x14ac:dyDescent="0.25">
      <c r="L90641" s="58">
        <v>45416.583333333336</v>
      </c>
      <c r="M90641" s="57">
        <v>2024</v>
      </c>
      <c r="N90641" s="57">
        <v>5</v>
      </c>
      <c r="O90641" s="57">
        <v>7</v>
      </c>
      <c r="P90641" t="s">
        <v>22</v>
      </c>
    </row>
    <row r="90642" spans="12:16" x14ac:dyDescent="0.25">
      <c r="L90642" s="58">
        <v>45416.625</v>
      </c>
      <c r="M90642" s="57">
        <v>2024</v>
      </c>
      <c r="N90642" s="57">
        <v>5</v>
      </c>
      <c r="O90642" s="57">
        <v>7</v>
      </c>
      <c r="P90642" t="s">
        <v>22</v>
      </c>
    </row>
    <row r="90643" spans="12:16" x14ac:dyDescent="0.25">
      <c r="L90643" s="58">
        <v>45416.666666666664</v>
      </c>
      <c r="M90643" s="57">
        <v>2024</v>
      </c>
      <c r="N90643" s="57">
        <v>5</v>
      </c>
      <c r="O90643" s="57">
        <v>7</v>
      </c>
      <c r="P90643" t="s">
        <v>22</v>
      </c>
    </row>
    <row r="90644" spans="12:16" x14ac:dyDescent="0.25">
      <c r="L90644" s="58">
        <v>45416.708333333336</v>
      </c>
      <c r="M90644" s="57">
        <v>2024</v>
      </c>
      <c r="N90644" s="57">
        <v>5</v>
      </c>
      <c r="O90644" s="57">
        <v>7</v>
      </c>
      <c r="P90644" t="s">
        <v>22</v>
      </c>
    </row>
    <row r="90645" spans="12:16" x14ac:dyDescent="0.25">
      <c r="L90645" s="58">
        <v>45416.75</v>
      </c>
      <c r="M90645" s="57">
        <v>2024</v>
      </c>
      <c r="N90645" s="57">
        <v>5</v>
      </c>
      <c r="O90645" s="57">
        <v>7</v>
      </c>
      <c r="P90645" t="s">
        <v>22</v>
      </c>
    </row>
    <row r="90646" spans="12:16" x14ac:dyDescent="0.25">
      <c r="L90646" s="58">
        <v>45416.791666666664</v>
      </c>
      <c r="M90646" s="57">
        <v>2024</v>
      </c>
      <c r="N90646" s="57">
        <v>5</v>
      </c>
      <c r="O90646" s="57">
        <v>7</v>
      </c>
      <c r="P90646" t="s">
        <v>22</v>
      </c>
    </row>
    <row r="90647" spans="12:16" x14ac:dyDescent="0.25">
      <c r="L90647" s="58">
        <v>45416.833333333336</v>
      </c>
      <c r="M90647" s="57">
        <v>2024</v>
      </c>
      <c r="N90647" s="57">
        <v>5</v>
      </c>
      <c r="O90647" s="57">
        <v>7</v>
      </c>
      <c r="P90647" t="s">
        <v>22</v>
      </c>
    </row>
    <row r="90648" spans="12:16" x14ac:dyDescent="0.25">
      <c r="L90648" s="58">
        <v>45416.875</v>
      </c>
      <c r="M90648" s="57">
        <v>2024</v>
      </c>
      <c r="N90648" s="57">
        <v>5</v>
      </c>
      <c r="O90648" s="57">
        <v>7</v>
      </c>
      <c r="P90648" t="s">
        <v>22</v>
      </c>
    </row>
    <row r="90649" spans="12:16" x14ac:dyDescent="0.25">
      <c r="L90649" s="58">
        <v>45416.916666666664</v>
      </c>
      <c r="M90649" s="57">
        <v>2024</v>
      </c>
      <c r="N90649" s="57">
        <v>5</v>
      </c>
      <c r="O90649" s="57">
        <v>7</v>
      </c>
      <c r="P90649" t="s">
        <v>22</v>
      </c>
    </row>
    <row r="90650" spans="12:16" x14ac:dyDescent="0.25">
      <c r="L90650" s="58">
        <v>45416.958333333336</v>
      </c>
      <c r="M90650" s="57">
        <v>2024</v>
      </c>
      <c r="N90650" s="57">
        <v>5</v>
      </c>
      <c r="O90650" s="57">
        <v>7</v>
      </c>
      <c r="P90650" t="s">
        <v>22</v>
      </c>
    </row>
    <row r="90651" spans="12:16" x14ac:dyDescent="0.25">
      <c r="L90651" s="58">
        <v>45417</v>
      </c>
      <c r="M90651" s="57">
        <v>2024</v>
      </c>
      <c r="N90651" s="57">
        <v>5</v>
      </c>
      <c r="O90651" s="57">
        <v>1</v>
      </c>
      <c r="P90651" t="s">
        <v>22</v>
      </c>
    </row>
    <row r="90652" spans="12:16" x14ac:dyDescent="0.25">
      <c r="L90652" s="58">
        <v>45417.041666666664</v>
      </c>
      <c r="M90652" s="57">
        <v>2024</v>
      </c>
      <c r="N90652" s="57">
        <v>5</v>
      </c>
      <c r="O90652" s="57">
        <v>1</v>
      </c>
      <c r="P90652" t="s">
        <v>22</v>
      </c>
    </row>
    <row r="90653" spans="12:16" x14ac:dyDescent="0.25">
      <c r="L90653" s="58">
        <v>45417.083333333336</v>
      </c>
      <c r="M90653" s="57">
        <v>2024</v>
      </c>
      <c r="N90653" s="57">
        <v>5</v>
      </c>
      <c r="O90653" s="57">
        <v>1</v>
      </c>
      <c r="P90653" t="s">
        <v>22</v>
      </c>
    </row>
    <row r="90654" spans="12:16" x14ac:dyDescent="0.25">
      <c r="L90654" s="58">
        <v>45417.125</v>
      </c>
      <c r="M90654" s="57">
        <v>2024</v>
      </c>
      <c r="N90654" s="57">
        <v>5</v>
      </c>
      <c r="O90654" s="57">
        <v>1</v>
      </c>
      <c r="P90654" t="s">
        <v>22</v>
      </c>
    </row>
    <row r="90655" spans="12:16" x14ac:dyDescent="0.25">
      <c r="L90655" s="58">
        <v>45417.166666666664</v>
      </c>
      <c r="M90655" s="57">
        <v>2024</v>
      </c>
      <c r="N90655" s="57">
        <v>5</v>
      </c>
      <c r="O90655" s="57">
        <v>1</v>
      </c>
      <c r="P90655" t="s">
        <v>22</v>
      </c>
    </row>
    <row r="90656" spans="12:16" x14ac:dyDescent="0.25">
      <c r="L90656" s="58">
        <v>45417.208333333336</v>
      </c>
      <c r="M90656" s="57">
        <v>2024</v>
      </c>
      <c r="N90656" s="57">
        <v>5</v>
      </c>
      <c r="O90656" s="57">
        <v>1</v>
      </c>
      <c r="P90656" t="s">
        <v>22</v>
      </c>
    </row>
    <row r="90657" spans="12:16" x14ac:dyDescent="0.25">
      <c r="L90657" s="58">
        <v>45417.25</v>
      </c>
      <c r="M90657" s="57">
        <v>2024</v>
      </c>
      <c r="N90657" s="57">
        <v>5</v>
      </c>
      <c r="O90657" s="57">
        <v>1</v>
      </c>
      <c r="P90657" t="s">
        <v>22</v>
      </c>
    </row>
    <row r="90658" spans="12:16" x14ac:dyDescent="0.25">
      <c r="L90658" s="58">
        <v>45417.291666666664</v>
      </c>
      <c r="M90658" s="57">
        <v>2024</v>
      </c>
      <c r="N90658" s="57">
        <v>5</v>
      </c>
      <c r="O90658" s="57">
        <v>1</v>
      </c>
      <c r="P90658" t="s">
        <v>22</v>
      </c>
    </row>
    <row r="90659" spans="12:16" x14ac:dyDescent="0.25">
      <c r="L90659" s="58">
        <v>45417.333333333336</v>
      </c>
      <c r="M90659" s="57">
        <v>2024</v>
      </c>
      <c r="N90659" s="57">
        <v>5</v>
      </c>
      <c r="O90659" s="57">
        <v>1</v>
      </c>
      <c r="P90659" t="s">
        <v>22</v>
      </c>
    </row>
    <row r="90660" spans="12:16" x14ac:dyDescent="0.25">
      <c r="L90660" s="58">
        <v>45417.375</v>
      </c>
      <c r="M90660" s="57">
        <v>2024</v>
      </c>
      <c r="N90660" s="57">
        <v>5</v>
      </c>
      <c r="O90660" s="57">
        <v>1</v>
      </c>
      <c r="P90660" t="s">
        <v>22</v>
      </c>
    </row>
    <row r="90661" spans="12:16" x14ac:dyDescent="0.25">
      <c r="L90661" s="58">
        <v>45417.416666666664</v>
      </c>
      <c r="M90661" s="57">
        <v>2024</v>
      </c>
      <c r="N90661" s="57">
        <v>5</v>
      </c>
      <c r="O90661" s="57">
        <v>1</v>
      </c>
      <c r="P90661" t="s">
        <v>22</v>
      </c>
    </row>
    <row r="90662" spans="12:16" x14ac:dyDescent="0.25">
      <c r="L90662" s="58">
        <v>45417.458333333336</v>
      </c>
      <c r="M90662" s="57">
        <v>2024</v>
      </c>
      <c r="N90662" s="57">
        <v>5</v>
      </c>
      <c r="O90662" s="57">
        <v>1</v>
      </c>
      <c r="P90662" t="s">
        <v>22</v>
      </c>
    </row>
    <row r="90663" spans="12:16" x14ac:dyDescent="0.25">
      <c r="L90663" s="58">
        <v>45417.5</v>
      </c>
      <c r="M90663" s="57">
        <v>2024</v>
      </c>
      <c r="N90663" s="57">
        <v>5</v>
      </c>
      <c r="O90663" s="57">
        <v>1</v>
      </c>
      <c r="P90663" t="s">
        <v>22</v>
      </c>
    </row>
    <row r="90664" spans="12:16" x14ac:dyDescent="0.25">
      <c r="L90664" s="58">
        <v>45417.541666666664</v>
      </c>
      <c r="M90664" s="57">
        <v>2024</v>
      </c>
      <c r="N90664" s="57">
        <v>5</v>
      </c>
      <c r="O90664" s="57">
        <v>1</v>
      </c>
      <c r="P90664" t="s">
        <v>22</v>
      </c>
    </row>
    <row r="90665" spans="12:16" x14ac:dyDescent="0.25">
      <c r="L90665" s="58">
        <v>45417.583333333336</v>
      </c>
      <c r="M90665" s="57">
        <v>2024</v>
      </c>
      <c r="N90665" s="57">
        <v>5</v>
      </c>
      <c r="O90665" s="57">
        <v>1</v>
      </c>
      <c r="P90665" t="s">
        <v>22</v>
      </c>
    </row>
    <row r="90666" spans="12:16" x14ac:dyDescent="0.25">
      <c r="L90666" s="58">
        <v>45417.625</v>
      </c>
      <c r="M90666" s="57">
        <v>2024</v>
      </c>
      <c r="N90666" s="57">
        <v>5</v>
      </c>
      <c r="O90666" s="57">
        <v>1</v>
      </c>
      <c r="P90666" t="s">
        <v>22</v>
      </c>
    </row>
    <row r="90667" spans="12:16" x14ac:dyDescent="0.25">
      <c r="L90667" s="58">
        <v>45417.666666666664</v>
      </c>
      <c r="M90667" s="57">
        <v>2024</v>
      </c>
      <c r="N90667" s="57">
        <v>5</v>
      </c>
      <c r="O90667" s="57">
        <v>1</v>
      </c>
      <c r="P90667" t="s">
        <v>22</v>
      </c>
    </row>
    <row r="90668" spans="12:16" x14ac:dyDescent="0.25">
      <c r="L90668" s="58">
        <v>45417.708333333336</v>
      </c>
      <c r="M90668" s="57">
        <v>2024</v>
      </c>
      <c r="N90668" s="57">
        <v>5</v>
      </c>
      <c r="O90668" s="57">
        <v>1</v>
      </c>
      <c r="P90668" t="s">
        <v>22</v>
      </c>
    </row>
    <row r="90669" spans="12:16" x14ac:dyDescent="0.25">
      <c r="L90669" s="58">
        <v>45417.75</v>
      </c>
      <c r="M90669" s="57">
        <v>2024</v>
      </c>
      <c r="N90669" s="57">
        <v>5</v>
      </c>
      <c r="O90669" s="57">
        <v>1</v>
      </c>
      <c r="P90669" t="s">
        <v>22</v>
      </c>
    </row>
    <row r="90670" spans="12:16" x14ac:dyDescent="0.25">
      <c r="L90670" s="58">
        <v>45417.791666666664</v>
      </c>
      <c r="M90670" s="57">
        <v>2024</v>
      </c>
      <c r="N90670" s="57">
        <v>5</v>
      </c>
      <c r="O90670" s="57">
        <v>1</v>
      </c>
      <c r="P90670" t="s">
        <v>22</v>
      </c>
    </row>
    <row r="90671" spans="12:16" x14ac:dyDescent="0.25">
      <c r="L90671" s="58">
        <v>45417.833333333336</v>
      </c>
      <c r="M90671" s="57">
        <v>2024</v>
      </c>
      <c r="N90671" s="57">
        <v>5</v>
      </c>
      <c r="O90671" s="57">
        <v>1</v>
      </c>
      <c r="P90671" t="s">
        <v>22</v>
      </c>
    </row>
    <row r="90672" spans="12:16" x14ac:dyDescent="0.25">
      <c r="L90672" s="58">
        <v>45417.875</v>
      </c>
      <c r="M90672" s="57">
        <v>2024</v>
      </c>
      <c r="N90672" s="57">
        <v>5</v>
      </c>
      <c r="O90672" s="57">
        <v>1</v>
      </c>
      <c r="P90672" t="s">
        <v>22</v>
      </c>
    </row>
    <row r="90673" spans="12:16" x14ac:dyDescent="0.25">
      <c r="L90673" s="58">
        <v>45417.916666666664</v>
      </c>
      <c r="M90673" s="57">
        <v>2024</v>
      </c>
      <c r="N90673" s="57">
        <v>5</v>
      </c>
      <c r="O90673" s="57">
        <v>1</v>
      </c>
      <c r="P90673" t="s">
        <v>22</v>
      </c>
    </row>
    <row r="90674" spans="12:16" x14ac:dyDescent="0.25">
      <c r="L90674" s="58">
        <v>45417.958333333336</v>
      </c>
      <c r="M90674" s="57">
        <v>2024</v>
      </c>
      <c r="N90674" s="57">
        <v>5</v>
      </c>
      <c r="O90674" s="57">
        <v>1</v>
      </c>
      <c r="P90674" t="s">
        <v>22</v>
      </c>
    </row>
    <row r="90675" spans="12:16" x14ac:dyDescent="0.25">
      <c r="L90675" s="58">
        <v>45418</v>
      </c>
      <c r="M90675" s="57">
        <v>2024</v>
      </c>
      <c r="N90675" s="57">
        <v>5</v>
      </c>
      <c r="O90675" s="57">
        <v>2</v>
      </c>
      <c r="P90675" t="s">
        <v>22</v>
      </c>
    </row>
    <row r="90676" spans="12:16" x14ac:dyDescent="0.25">
      <c r="L90676" s="58">
        <v>45418.041666666664</v>
      </c>
      <c r="M90676" s="57">
        <v>2024</v>
      </c>
      <c r="N90676" s="57">
        <v>5</v>
      </c>
      <c r="O90676" s="57">
        <v>2</v>
      </c>
      <c r="P90676" t="s">
        <v>22</v>
      </c>
    </row>
    <row r="90677" spans="12:16" x14ac:dyDescent="0.25">
      <c r="L90677" s="58">
        <v>45418.083333333336</v>
      </c>
      <c r="M90677" s="57">
        <v>2024</v>
      </c>
      <c r="N90677" s="57">
        <v>5</v>
      </c>
      <c r="O90677" s="57">
        <v>2</v>
      </c>
      <c r="P90677" t="s">
        <v>22</v>
      </c>
    </row>
    <row r="90678" spans="12:16" x14ac:dyDescent="0.25">
      <c r="L90678" s="58">
        <v>45418.125</v>
      </c>
      <c r="M90678" s="57">
        <v>2024</v>
      </c>
      <c r="N90678" s="57">
        <v>5</v>
      </c>
      <c r="O90678" s="57">
        <v>2</v>
      </c>
      <c r="P90678" t="s">
        <v>22</v>
      </c>
    </row>
    <row r="90679" spans="12:16" x14ac:dyDescent="0.25">
      <c r="L90679" s="58">
        <v>45418.166666666664</v>
      </c>
      <c r="M90679" s="57">
        <v>2024</v>
      </c>
      <c r="N90679" s="57">
        <v>5</v>
      </c>
      <c r="O90679" s="57">
        <v>2</v>
      </c>
      <c r="P90679" t="s">
        <v>22</v>
      </c>
    </row>
    <row r="90680" spans="12:16" x14ac:dyDescent="0.25">
      <c r="L90680" s="58">
        <v>45418.208333333336</v>
      </c>
      <c r="M90680" s="57">
        <v>2024</v>
      </c>
      <c r="N90680" s="57">
        <v>5</v>
      </c>
      <c r="O90680" s="57">
        <v>2</v>
      </c>
      <c r="P90680" t="s">
        <v>22</v>
      </c>
    </row>
    <row r="90681" spans="12:16" x14ac:dyDescent="0.25">
      <c r="L90681" s="58">
        <v>45418.25</v>
      </c>
      <c r="M90681" s="57">
        <v>2024</v>
      </c>
      <c r="N90681" s="57">
        <v>5</v>
      </c>
      <c r="O90681" s="57">
        <v>2</v>
      </c>
      <c r="P90681" t="s">
        <v>22</v>
      </c>
    </row>
    <row r="90682" spans="12:16" x14ac:dyDescent="0.25">
      <c r="L90682" s="58">
        <v>45418.291666666664</v>
      </c>
      <c r="M90682" s="57">
        <v>2024</v>
      </c>
      <c r="N90682" s="57">
        <v>5</v>
      </c>
      <c r="O90682" s="57">
        <v>2</v>
      </c>
      <c r="P90682" t="s">
        <v>22</v>
      </c>
    </row>
    <row r="90683" spans="12:16" x14ac:dyDescent="0.25">
      <c r="L90683" s="58">
        <v>45418.333333333336</v>
      </c>
      <c r="M90683" s="57">
        <v>2024</v>
      </c>
      <c r="N90683" s="57">
        <v>5</v>
      </c>
      <c r="O90683" s="57">
        <v>2</v>
      </c>
      <c r="P90683" t="s">
        <v>22</v>
      </c>
    </row>
    <row r="90684" spans="12:16" x14ac:dyDescent="0.25">
      <c r="L90684" s="58">
        <v>45418.375</v>
      </c>
      <c r="M90684" s="57">
        <v>2024</v>
      </c>
      <c r="N90684" s="57">
        <v>5</v>
      </c>
      <c r="O90684" s="57">
        <v>2</v>
      </c>
      <c r="P90684" t="s">
        <v>22</v>
      </c>
    </row>
    <row r="90685" spans="12:16" x14ac:dyDescent="0.25">
      <c r="L90685" s="58">
        <v>45418.416666666664</v>
      </c>
      <c r="M90685" s="57">
        <v>2024</v>
      </c>
      <c r="N90685" s="57">
        <v>5</v>
      </c>
      <c r="O90685" s="57">
        <v>2</v>
      </c>
      <c r="P90685" t="s">
        <v>22</v>
      </c>
    </row>
    <row r="90686" spans="12:16" x14ac:dyDescent="0.25">
      <c r="L90686" s="58">
        <v>45418.458333333336</v>
      </c>
      <c r="M90686" s="57">
        <v>2024</v>
      </c>
      <c r="N90686" s="57">
        <v>5</v>
      </c>
      <c r="O90686" s="57">
        <v>2</v>
      </c>
      <c r="P90686" t="s">
        <v>22</v>
      </c>
    </row>
    <row r="90687" spans="12:16" x14ac:dyDescent="0.25">
      <c r="L90687" s="58">
        <v>45418.5</v>
      </c>
      <c r="M90687" s="57">
        <v>2024</v>
      </c>
      <c r="N90687" s="57">
        <v>5</v>
      </c>
      <c r="O90687" s="57">
        <v>2</v>
      </c>
      <c r="P90687" t="s">
        <v>23</v>
      </c>
    </row>
    <row r="90688" spans="12:16" x14ac:dyDescent="0.25">
      <c r="L90688" s="58">
        <v>45418.541666666664</v>
      </c>
      <c r="M90688" s="57">
        <v>2024</v>
      </c>
      <c r="N90688" s="57">
        <v>5</v>
      </c>
      <c r="O90688" s="57">
        <v>2</v>
      </c>
      <c r="P90688" t="s">
        <v>23</v>
      </c>
    </row>
    <row r="90689" spans="12:16" x14ac:dyDescent="0.25">
      <c r="L90689" s="58">
        <v>45418.583333333336</v>
      </c>
      <c r="M90689" s="57">
        <v>2024</v>
      </c>
      <c r="N90689" s="57">
        <v>5</v>
      </c>
      <c r="O90689" s="57">
        <v>2</v>
      </c>
      <c r="P90689" t="s">
        <v>23</v>
      </c>
    </row>
    <row r="90690" spans="12:16" x14ac:dyDescent="0.25">
      <c r="L90690" s="58">
        <v>45418.625</v>
      </c>
      <c r="M90690" s="57">
        <v>2024</v>
      </c>
      <c r="N90690" s="57">
        <v>5</v>
      </c>
      <c r="O90690" s="57">
        <v>2</v>
      </c>
      <c r="P90690" t="s">
        <v>23</v>
      </c>
    </row>
    <row r="90691" spans="12:16" x14ac:dyDescent="0.25">
      <c r="L90691" s="58">
        <v>45418.666666666664</v>
      </c>
      <c r="M90691" s="57">
        <v>2024</v>
      </c>
      <c r="N90691" s="57">
        <v>5</v>
      </c>
      <c r="O90691" s="57">
        <v>2</v>
      </c>
      <c r="P90691" t="s">
        <v>23</v>
      </c>
    </row>
    <row r="90692" spans="12:16" x14ac:dyDescent="0.25">
      <c r="L90692" s="58">
        <v>45418.708333333336</v>
      </c>
      <c r="M90692" s="57">
        <v>2024</v>
      </c>
      <c r="N90692" s="57">
        <v>5</v>
      </c>
      <c r="O90692" s="57">
        <v>2</v>
      </c>
      <c r="P90692" t="s">
        <v>23</v>
      </c>
    </row>
    <row r="90693" spans="12:16" x14ac:dyDescent="0.25">
      <c r="L90693" s="58">
        <v>45418.75</v>
      </c>
      <c r="M90693" s="57">
        <v>2024</v>
      </c>
      <c r="N90693" s="57">
        <v>5</v>
      </c>
      <c r="O90693" s="57">
        <v>2</v>
      </c>
      <c r="P90693" t="s">
        <v>23</v>
      </c>
    </row>
    <row r="90694" spans="12:16" x14ac:dyDescent="0.25">
      <c r="L90694" s="58">
        <v>45418.791666666664</v>
      </c>
      <c r="M90694" s="57">
        <v>2024</v>
      </c>
      <c r="N90694" s="57">
        <v>5</v>
      </c>
      <c r="O90694" s="57">
        <v>2</v>
      </c>
      <c r="P90694" t="s">
        <v>23</v>
      </c>
    </row>
    <row r="90695" spans="12:16" x14ac:dyDescent="0.25">
      <c r="L90695" s="58">
        <v>45418.833333333336</v>
      </c>
      <c r="M90695" s="57">
        <v>2024</v>
      </c>
      <c r="N90695" s="57">
        <v>5</v>
      </c>
      <c r="O90695" s="57">
        <v>2</v>
      </c>
      <c r="P90695" t="s">
        <v>22</v>
      </c>
    </row>
    <row r="90696" spans="12:16" x14ac:dyDescent="0.25">
      <c r="L90696" s="58">
        <v>45418.875</v>
      </c>
      <c r="M90696" s="57">
        <v>2024</v>
      </c>
      <c r="N90696" s="57">
        <v>5</v>
      </c>
      <c r="O90696" s="57">
        <v>2</v>
      </c>
      <c r="P90696" t="s">
        <v>22</v>
      </c>
    </row>
    <row r="90697" spans="12:16" x14ac:dyDescent="0.25">
      <c r="L90697" s="58">
        <v>45418.916666666664</v>
      </c>
      <c r="M90697" s="57">
        <v>2024</v>
      </c>
      <c r="N90697" s="57">
        <v>5</v>
      </c>
      <c r="O90697" s="57">
        <v>2</v>
      </c>
      <c r="P90697" t="s">
        <v>22</v>
      </c>
    </row>
    <row r="90698" spans="12:16" x14ac:dyDescent="0.25">
      <c r="L90698" s="58">
        <v>45418.958333333336</v>
      </c>
      <c r="M90698" s="57">
        <v>2024</v>
      </c>
      <c r="N90698" s="57">
        <v>5</v>
      </c>
      <c r="O90698" s="57">
        <v>2</v>
      </c>
      <c r="P90698" t="s">
        <v>22</v>
      </c>
    </row>
    <row r="90699" spans="12:16" x14ac:dyDescent="0.25">
      <c r="L90699" s="58">
        <v>45419</v>
      </c>
      <c r="M90699" s="57">
        <v>2024</v>
      </c>
      <c r="N90699" s="57">
        <v>5</v>
      </c>
      <c r="O90699" s="57">
        <v>3</v>
      </c>
      <c r="P90699" t="s">
        <v>22</v>
      </c>
    </row>
    <row r="90700" spans="12:16" x14ac:dyDescent="0.25">
      <c r="L90700" s="58">
        <v>45419.041666666664</v>
      </c>
      <c r="M90700" s="57">
        <v>2024</v>
      </c>
      <c r="N90700" s="57">
        <v>5</v>
      </c>
      <c r="O90700" s="57">
        <v>3</v>
      </c>
      <c r="P90700" t="s">
        <v>22</v>
      </c>
    </row>
    <row r="90701" spans="12:16" x14ac:dyDescent="0.25">
      <c r="L90701" s="58">
        <v>45419.083333333336</v>
      </c>
      <c r="M90701" s="57">
        <v>2024</v>
      </c>
      <c r="N90701" s="57">
        <v>5</v>
      </c>
      <c r="O90701" s="57">
        <v>3</v>
      </c>
      <c r="P90701" t="s">
        <v>22</v>
      </c>
    </row>
    <row r="90702" spans="12:16" x14ac:dyDescent="0.25">
      <c r="L90702" s="58">
        <v>45419.125</v>
      </c>
      <c r="M90702" s="57">
        <v>2024</v>
      </c>
      <c r="N90702" s="57">
        <v>5</v>
      </c>
      <c r="O90702" s="57">
        <v>3</v>
      </c>
      <c r="P90702" t="s">
        <v>22</v>
      </c>
    </row>
    <row r="90703" spans="12:16" x14ac:dyDescent="0.25">
      <c r="L90703" s="58">
        <v>45419.166666666664</v>
      </c>
      <c r="M90703" s="57">
        <v>2024</v>
      </c>
      <c r="N90703" s="57">
        <v>5</v>
      </c>
      <c r="O90703" s="57">
        <v>3</v>
      </c>
      <c r="P90703" t="s">
        <v>22</v>
      </c>
    </row>
    <row r="90704" spans="12:16" x14ac:dyDescent="0.25">
      <c r="L90704" s="58">
        <v>45419.208333333336</v>
      </c>
      <c r="M90704" s="57">
        <v>2024</v>
      </c>
      <c r="N90704" s="57">
        <v>5</v>
      </c>
      <c r="O90704" s="57">
        <v>3</v>
      </c>
      <c r="P90704" t="s">
        <v>22</v>
      </c>
    </row>
    <row r="90705" spans="12:16" x14ac:dyDescent="0.25">
      <c r="L90705" s="58">
        <v>45419.25</v>
      </c>
      <c r="M90705" s="57">
        <v>2024</v>
      </c>
      <c r="N90705" s="57">
        <v>5</v>
      </c>
      <c r="O90705" s="57">
        <v>3</v>
      </c>
      <c r="P90705" t="s">
        <v>22</v>
      </c>
    </row>
    <row r="90706" spans="12:16" x14ac:dyDescent="0.25">
      <c r="L90706" s="58">
        <v>45419.291666666664</v>
      </c>
      <c r="M90706" s="57">
        <v>2024</v>
      </c>
      <c r="N90706" s="57">
        <v>5</v>
      </c>
      <c r="O90706" s="57">
        <v>3</v>
      </c>
      <c r="P90706" t="s">
        <v>22</v>
      </c>
    </row>
    <row r="90707" spans="12:16" x14ac:dyDescent="0.25">
      <c r="L90707" s="58">
        <v>45419.333333333336</v>
      </c>
      <c r="M90707" s="57">
        <v>2024</v>
      </c>
      <c r="N90707" s="57">
        <v>5</v>
      </c>
      <c r="O90707" s="57">
        <v>3</v>
      </c>
      <c r="P90707" t="s">
        <v>22</v>
      </c>
    </row>
    <row r="90708" spans="12:16" x14ac:dyDescent="0.25">
      <c r="L90708" s="58">
        <v>45419.375</v>
      </c>
      <c r="M90708" s="57">
        <v>2024</v>
      </c>
      <c r="N90708" s="57">
        <v>5</v>
      </c>
      <c r="O90708" s="57">
        <v>3</v>
      </c>
      <c r="P90708" t="s">
        <v>22</v>
      </c>
    </row>
    <row r="90709" spans="12:16" x14ac:dyDescent="0.25">
      <c r="L90709" s="58">
        <v>45419.416666666664</v>
      </c>
      <c r="M90709" s="57">
        <v>2024</v>
      </c>
      <c r="N90709" s="57">
        <v>5</v>
      </c>
      <c r="O90709" s="57">
        <v>3</v>
      </c>
      <c r="P90709" t="s">
        <v>22</v>
      </c>
    </row>
    <row r="90710" spans="12:16" x14ac:dyDescent="0.25">
      <c r="L90710" s="58">
        <v>45419.458333333336</v>
      </c>
      <c r="M90710" s="57">
        <v>2024</v>
      </c>
      <c r="N90710" s="57">
        <v>5</v>
      </c>
      <c r="O90710" s="57">
        <v>3</v>
      </c>
      <c r="P90710" t="s">
        <v>22</v>
      </c>
    </row>
    <row r="90711" spans="12:16" x14ac:dyDescent="0.25">
      <c r="L90711" s="58">
        <v>45419.5</v>
      </c>
      <c r="M90711" s="57">
        <v>2024</v>
      </c>
      <c r="N90711" s="57">
        <v>5</v>
      </c>
      <c r="O90711" s="57">
        <v>3</v>
      </c>
      <c r="P90711" t="s">
        <v>23</v>
      </c>
    </row>
    <row r="90712" spans="12:16" x14ac:dyDescent="0.25">
      <c r="L90712" s="58">
        <v>45419.541666666664</v>
      </c>
      <c r="M90712" s="57">
        <v>2024</v>
      </c>
      <c r="N90712" s="57">
        <v>5</v>
      </c>
      <c r="O90712" s="57">
        <v>3</v>
      </c>
      <c r="P90712" t="s">
        <v>23</v>
      </c>
    </row>
    <row r="90713" spans="12:16" x14ac:dyDescent="0.25">
      <c r="L90713" s="58">
        <v>45419.583333333336</v>
      </c>
      <c r="M90713" s="57">
        <v>2024</v>
      </c>
      <c r="N90713" s="57">
        <v>5</v>
      </c>
      <c r="O90713" s="57">
        <v>3</v>
      </c>
      <c r="P90713" t="s">
        <v>23</v>
      </c>
    </row>
    <row r="90714" spans="12:16" x14ac:dyDescent="0.25">
      <c r="L90714" s="58">
        <v>45419.625</v>
      </c>
      <c r="M90714" s="57">
        <v>2024</v>
      </c>
      <c r="N90714" s="57">
        <v>5</v>
      </c>
      <c r="O90714" s="57">
        <v>3</v>
      </c>
      <c r="P90714" t="s">
        <v>23</v>
      </c>
    </row>
    <row r="90715" spans="12:16" x14ac:dyDescent="0.25">
      <c r="L90715" s="58">
        <v>45419.666666666664</v>
      </c>
      <c r="M90715" s="57">
        <v>2024</v>
      </c>
      <c r="N90715" s="57">
        <v>5</v>
      </c>
      <c r="O90715" s="57">
        <v>3</v>
      </c>
      <c r="P90715" t="s">
        <v>23</v>
      </c>
    </row>
    <row r="90716" spans="12:16" x14ac:dyDescent="0.25">
      <c r="L90716" s="58">
        <v>45419.708333333336</v>
      </c>
      <c r="M90716" s="57">
        <v>2024</v>
      </c>
      <c r="N90716" s="57">
        <v>5</v>
      </c>
      <c r="O90716" s="57">
        <v>3</v>
      </c>
      <c r="P90716" t="s">
        <v>23</v>
      </c>
    </row>
    <row r="90717" spans="12:16" x14ac:dyDescent="0.25">
      <c r="L90717" s="58">
        <v>45419.75</v>
      </c>
      <c r="M90717" s="57">
        <v>2024</v>
      </c>
      <c r="N90717" s="57">
        <v>5</v>
      </c>
      <c r="O90717" s="57">
        <v>3</v>
      </c>
      <c r="P90717" t="s">
        <v>23</v>
      </c>
    </row>
    <row r="90718" spans="12:16" x14ac:dyDescent="0.25">
      <c r="L90718" s="58">
        <v>45419.791666666664</v>
      </c>
      <c r="M90718" s="57">
        <v>2024</v>
      </c>
      <c r="N90718" s="57">
        <v>5</v>
      </c>
      <c r="O90718" s="57">
        <v>3</v>
      </c>
      <c r="P90718" t="s">
        <v>23</v>
      </c>
    </row>
    <row r="90719" spans="12:16" x14ac:dyDescent="0.25">
      <c r="L90719" s="58">
        <v>45419.833333333336</v>
      </c>
      <c r="M90719" s="57">
        <v>2024</v>
      </c>
      <c r="N90719" s="57">
        <v>5</v>
      </c>
      <c r="O90719" s="57">
        <v>3</v>
      </c>
      <c r="P90719" t="s">
        <v>22</v>
      </c>
    </row>
    <row r="90720" spans="12:16" x14ac:dyDescent="0.25">
      <c r="L90720" s="58">
        <v>45419.875</v>
      </c>
      <c r="M90720" s="57">
        <v>2024</v>
      </c>
      <c r="N90720" s="57">
        <v>5</v>
      </c>
      <c r="O90720" s="57">
        <v>3</v>
      </c>
      <c r="P90720" t="s">
        <v>22</v>
      </c>
    </row>
    <row r="90721" spans="12:16" x14ac:dyDescent="0.25">
      <c r="L90721" s="58">
        <v>45419.916666666664</v>
      </c>
      <c r="M90721" s="57">
        <v>2024</v>
      </c>
      <c r="N90721" s="57">
        <v>5</v>
      </c>
      <c r="O90721" s="57">
        <v>3</v>
      </c>
      <c r="P90721" t="s">
        <v>22</v>
      </c>
    </row>
    <row r="90722" spans="12:16" x14ac:dyDescent="0.25">
      <c r="L90722" s="58">
        <v>45419.958333333336</v>
      </c>
      <c r="M90722" s="57">
        <v>2024</v>
      </c>
      <c r="N90722" s="57">
        <v>5</v>
      </c>
      <c r="O90722" s="57">
        <v>3</v>
      </c>
      <c r="P90722" t="s">
        <v>22</v>
      </c>
    </row>
    <row r="90723" spans="12:16" x14ac:dyDescent="0.25">
      <c r="L90723" s="58">
        <v>45420</v>
      </c>
      <c r="M90723" s="57">
        <v>2024</v>
      </c>
      <c r="N90723" s="57">
        <v>5</v>
      </c>
      <c r="O90723" s="57">
        <v>4</v>
      </c>
      <c r="P90723" t="s">
        <v>22</v>
      </c>
    </row>
    <row r="90724" spans="12:16" x14ac:dyDescent="0.25">
      <c r="L90724" s="58">
        <v>45420.041666666664</v>
      </c>
      <c r="M90724" s="57">
        <v>2024</v>
      </c>
      <c r="N90724" s="57">
        <v>5</v>
      </c>
      <c r="O90724" s="57">
        <v>4</v>
      </c>
      <c r="P90724" t="s">
        <v>22</v>
      </c>
    </row>
    <row r="90725" spans="12:16" x14ac:dyDescent="0.25">
      <c r="L90725" s="58">
        <v>45420.083333333336</v>
      </c>
      <c r="M90725" s="57">
        <v>2024</v>
      </c>
      <c r="N90725" s="57">
        <v>5</v>
      </c>
      <c r="O90725" s="57">
        <v>4</v>
      </c>
      <c r="P90725" t="s">
        <v>22</v>
      </c>
    </row>
    <row r="90726" spans="12:16" x14ac:dyDescent="0.25">
      <c r="L90726" s="58">
        <v>45420.125</v>
      </c>
      <c r="M90726" s="57">
        <v>2024</v>
      </c>
      <c r="N90726" s="57">
        <v>5</v>
      </c>
      <c r="O90726" s="57">
        <v>4</v>
      </c>
      <c r="P90726" t="s">
        <v>22</v>
      </c>
    </row>
    <row r="90727" spans="12:16" x14ac:dyDescent="0.25">
      <c r="L90727" s="58">
        <v>45420.166666666664</v>
      </c>
      <c r="M90727" s="57">
        <v>2024</v>
      </c>
      <c r="N90727" s="57">
        <v>5</v>
      </c>
      <c r="O90727" s="57">
        <v>4</v>
      </c>
      <c r="P90727" t="s">
        <v>22</v>
      </c>
    </row>
    <row r="90728" spans="12:16" x14ac:dyDescent="0.25">
      <c r="L90728" s="58">
        <v>45420.208333333336</v>
      </c>
      <c r="M90728" s="57">
        <v>2024</v>
      </c>
      <c r="N90728" s="57">
        <v>5</v>
      </c>
      <c r="O90728" s="57">
        <v>4</v>
      </c>
      <c r="P90728" t="s">
        <v>22</v>
      </c>
    </row>
    <row r="90729" spans="12:16" x14ac:dyDescent="0.25">
      <c r="L90729" s="58">
        <v>45420.25</v>
      </c>
      <c r="M90729" s="57">
        <v>2024</v>
      </c>
      <c r="N90729" s="57">
        <v>5</v>
      </c>
      <c r="O90729" s="57">
        <v>4</v>
      </c>
      <c r="P90729" t="s">
        <v>22</v>
      </c>
    </row>
    <row r="90730" spans="12:16" x14ac:dyDescent="0.25">
      <c r="L90730" s="58">
        <v>45420.291666666664</v>
      </c>
      <c r="M90730" s="57">
        <v>2024</v>
      </c>
      <c r="N90730" s="57">
        <v>5</v>
      </c>
      <c r="O90730" s="57">
        <v>4</v>
      </c>
      <c r="P90730" t="s">
        <v>22</v>
      </c>
    </row>
    <row r="90731" spans="12:16" x14ac:dyDescent="0.25">
      <c r="L90731" s="58">
        <v>45420.333333333336</v>
      </c>
      <c r="M90731" s="57">
        <v>2024</v>
      </c>
      <c r="N90731" s="57">
        <v>5</v>
      </c>
      <c r="O90731" s="57">
        <v>4</v>
      </c>
      <c r="P90731" t="s">
        <v>22</v>
      </c>
    </row>
    <row r="90732" spans="12:16" x14ac:dyDescent="0.25">
      <c r="L90732" s="58">
        <v>45420.375</v>
      </c>
      <c r="M90732" s="57">
        <v>2024</v>
      </c>
      <c r="N90732" s="57">
        <v>5</v>
      </c>
      <c r="O90732" s="57">
        <v>4</v>
      </c>
      <c r="P90732" t="s">
        <v>22</v>
      </c>
    </row>
    <row r="90733" spans="12:16" x14ac:dyDescent="0.25">
      <c r="L90733" s="58">
        <v>45420.416666666664</v>
      </c>
      <c r="M90733" s="57">
        <v>2024</v>
      </c>
      <c r="N90733" s="57">
        <v>5</v>
      </c>
      <c r="O90733" s="57">
        <v>4</v>
      </c>
      <c r="P90733" t="s">
        <v>22</v>
      </c>
    </row>
    <row r="90734" spans="12:16" x14ac:dyDescent="0.25">
      <c r="L90734" s="58">
        <v>45420.458333333336</v>
      </c>
      <c r="M90734" s="57">
        <v>2024</v>
      </c>
      <c r="N90734" s="57">
        <v>5</v>
      </c>
      <c r="O90734" s="57">
        <v>4</v>
      </c>
      <c r="P90734" t="s">
        <v>22</v>
      </c>
    </row>
    <row r="90735" spans="12:16" x14ac:dyDescent="0.25">
      <c r="L90735" s="58">
        <v>45420.5</v>
      </c>
      <c r="M90735" s="57">
        <v>2024</v>
      </c>
      <c r="N90735" s="57">
        <v>5</v>
      </c>
      <c r="O90735" s="57">
        <v>4</v>
      </c>
      <c r="P90735" t="s">
        <v>23</v>
      </c>
    </row>
    <row r="90736" spans="12:16" x14ac:dyDescent="0.25">
      <c r="L90736" s="58">
        <v>45420.541666666664</v>
      </c>
      <c r="M90736" s="57">
        <v>2024</v>
      </c>
      <c r="N90736" s="57">
        <v>5</v>
      </c>
      <c r="O90736" s="57">
        <v>4</v>
      </c>
      <c r="P90736" t="s">
        <v>23</v>
      </c>
    </row>
    <row r="90737" spans="12:16" x14ac:dyDescent="0.25">
      <c r="L90737" s="58">
        <v>45420.583333333336</v>
      </c>
      <c r="M90737" s="57">
        <v>2024</v>
      </c>
      <c r="N90737" s="57">
        <v>5</v>
      </c>
      <c r="O90737" s="57">
        <v>4</v>
      </c>
      <c r="P90737" t="s">
        <v>23</v>
      </c>
    </row>
    <row r="90738" spans="12:16" x14ac:dyDescent="0.25">
      <c r="L90738" s="58">
        <v>45420.625</v>
      </c>
      <c r="M90738" s="57">
        <v>2024</v>
      </c>
      <c r="N90738" s="57">
        <v>5</v>
      </c>
      <c r="O90738" s="57">
        <v>4</v>
      </c>
      <c r="P90738" t="s">
        <v>23</v>
      </c>
    </row>
    <row r="90739" spans="12:16" x14ac:dyDescent="0.25">
      <c r="L90739" s="58">
        <v>45420.666666666664</v>
      </c>
      <c r="M90739" s="57">
        <v>2024</v>
      </c>
      <c r="N90739" s="57">
        <v>5</v>
      </c>
      <c r="O90739" s="57">
        <v>4</v>
      </c>
      <c r="P90739" t="s">
        <v>23</v>
      </c>
    </row>
    <row r="90740" spans="12:16" x14ac:dyDescent="0.25">
      <c r="L90740" s="58">
        <v>45420.708333333336</v>
      </c>
      <c r="M90740" s="57">
        <v>2024</v>
      </c>
      <c r="N90740" s="57">
        <v>5</v>
      </c>
      <c r="O90740" s="57">
        <v>4</v>
      </c>
      <c r="P90740" t="s">
        <v>23</v>
      </c>
    </row>
    <row r="90741" spans="12:16" x14ac:dyDescent="0.25">
      <c r="L90741" s="58">
        <v>45420.75</v>
      </c>
      <c r="M90741" s="57">
        <v>2024</v>
      </c>
      <c r="N90741" s="57">
        <v>5</v>
      </c>
      <c r="O90741" s="57">
        <v>4</v>
      </c>
      <c r="P90741" t="s">
        <v>23</v>
      </c>
    </row>
    <row r="90742" spans="12:16" x14ac:dyDescent="0.25">
      <c r="L90742" s="58">
        <v>45420.791666666664</v>
      </c>
      <c r="M90742" s="57">
        <v>2024</v>
      </c>
      <c r="N90742" s="57">
        <v>5</v>
      </c>
      <c r="O90742" s="57">
        <v>4</v>
      </c>
      <c r="P90742" t="s">
        <v>23</v>
      </c>
    </row>
    <row r="90743" spans="12:16" x14ac:dyDescent="0.25">
      <c r="L90743" s="58">
        <v>45420.833333333336</v>
      </c>
      <c r="M90743" s="57">
        <v>2024</v>
      </c>
      <c r="N90743" s="57">
        <v>5</v>
      </c>
      <c r="O90743" s="57">
        <v>4</v>
      </c>
      <c r="P90743" t="s">
        <v>22</v>
      </c>
    </row>
    <row r="90744" spans="12:16" x14ac:dyDescent="0.25">
      <c r="L90744" s="58">
        <v>45420.875</v>
      </c>
      <c r="M90744" s="57">
        <v>2024</v>
      </c>
      <c r="N90744" s="57">
        <v>5</v>
      </c>
      <c r="O90744" s="57">
        <v>4</v>
      </c>
      <c r="P90744" t="s">
        <v>22</v>
      </c>
    </row>
    <row r="90745" spans="12:16" x14ac:dyDescent="0.25">
      <c r="L90745" s="58">
        <v>45420.916666666664</v>
      </c>
      <c r="M90745" s="57">
        <v>2024</v>
      </c>
      <c r="N90745" s="57">
        <v>5</v>
      </c>
      <c r="O90745" s="57">
        <v>4</v>
      </c>
      <c r="P90745" t="s">
        <v>22</v>
      </c>
    </row>
    <row r="90746" spans="12:16" x14ac:dyDescent="0.25">
      <c r="L90746" s="58">
        <v>45420.958333333336</v>
      </c>
      <c r="M90746" s="57">
        <v>2024</v>
      </c>
      <c r="N90746" s="57">
        <v>5</v>
      </c>
      <c r="O90746" s="57">
        <v>4</v>
      </c>
      <c r="P90746" t="s">
        <v>22</v>
      </c>
    </row>
    <row r="90747" spans="12:16" x14ac:dyDescent="0.25">
      <c r="L90747" s="58">
        <v>45421</v>
      </c>
      <c r="M90747" s="57">
        <v>2024</v>
      </c>
      <c r="N90747" s="57">
        <v>5</v>
      </c>
      <c r="O90747" s="57">
        <v>5</v>
      </c>
      <c r="P90747" t="s">
        <v>22</v>
      </c>
    </row>
    <row r="90748" spans="12:16" x14ac:dyDescent="0.25">
      <c r="L90748" s="58">
        <v>45421.041666666664</v>
      </c>
      <c r="M90748" s="57">
        <v>2024</v>
      </c>
      <c r="N90748" s="57">
        <v>5</v>
      </c>
      <c r="O90748" s="57">
        <v>5</v>
      </c>
      <c r="P90748" t="s">
        <v>22</v>
      </c>
    </row>
    <row r="90749" spans="12:16" x14ac:dyDescent="0.25">
      <c r="L90749" s="58">
        <v>45421.083333333336</v>
      </c>
      <c r="M90749" s="57">
        <v>2024</v>
      </c>
      <c r="N90749" s="57">
        <v>5</v>
      </c>
      <c r="O90749" s="57">
        <v>5</v>
      </c>
      <c r="P90749" t="s">
        <v>22</v>
      </c>
    </row>
    <row r="90750" spans="12:16" x14ac:dyDescent="0.25">
      <c r="L90750" s="58">
        <v>45421.125</v>
      </c>
      <c r="M90750" s="57">
        <v>2024</v>
      </c>
      <c r="N90750" s="57">
        <v>5</v>
      </c>
      <c r="O90750" s="57">
        <v>5</v>
      </c>
      <c r="P90750" t="s">
        <v>22</v>
      </c>
    </row>
    <row r="90751" spans="12:16" x14ac:dyDescent="0.25">
      <c r="L90751" s="58">
        <v>45421.166666666664</v>
      </c>
      <c r="M90751" s="57">
        <v>2024</v>
      </c>
      <c r="N90751" s="57">
        <v>5</v>
      </c>
      <c r="O90751" s="57">
        <v>5</v>
      </c>
      <c r="P90751" t="s">
        <v>22</v>
      </c>
    </row>
    <row r="90752" spans="12:16" x14ac:dyDescent="0.25">
      <c r="L90752" s="58">
        <v>45421.208333333336</v>
      </c>
      <c r="M90752" s="57">
        <v>2024</v>
      </c>
      <c r="N90752" s="57">
        <v>5</v>
      </c>
      <c r="O90752" s="57">
        <v>5</v>
      </c>
      <c r="P90752" t="s">
        <v>22</v>
      </c>
    </row>
    <row r="90753" spans="12:16" x14ac:dyDescent="0.25">
      <c r="L90753" s="58">
        <v>45421.25</v>
      </c>
      <c r="M90753" s="57">
        <v>2024</v>
      </c>
      <c r="N90753" s="57">
        <v>5</v>
      </c>
      <c r="O90753" s="57">
        <v>5</v>
      </c>
      <c r="P90753" t="s">
        <v>22</v>
      </c>
    </row>
    <row r="90754" spans="12:16" x14ac:dyDescent="0.25">
      <c r="L90754" s="58">
        <v>45421.291666666664</v>
      </c>
      <c r="M90754" s="57">
        <v>2024</v>
      </c>
      <c r="N90754" s="57">
        <v>5</v>
      </c>
      <c r="O90754" s="57">
        <v>5</v>
      </c>
      <c r="P90754" t="s">
        <v>22</v>
      </c>
    </row>
    <row r="90755" spans="12:16" x14ac:dyDescent="0.25">
      <c r="L90755" s="58">
        <v>45421.333333333336</v>
      </c>
      <c r="M90755" s="57">
        <v>2024</v>
      </c>
      <c r="N90755" s="57">
        <v>5</v>
      </c>
      <c r="O90755" s="57">
        <v>5</v>
      </c>
      <c r="P90755" t="s">
        <v>22</v>
      </c>
    </row>
    <row r="90756" spans="12:16" x14ac:dyDescent="0.25">
      <c r="L90756" s="58">
        <v>45421.375</v>
      </c>
      <c r="M90756" s="57">
        <v>2024</v>
      </c>
      <c r="N90756" s="57">
        <v>5</v>
      </c>
      <c r="O90756" s="57">
        <v>5</v>
      </c>
      <c r="P90756" t="s">
        <v>22</v>
      </c>
    </row>
    <row r="90757" spans="12:16" x14ac:dyDescent="0.25">
      <c r="L90757" s="58">
        <v>45421.416666666664</v>
      </c>
      <c r="M90757" s="57">
        <v>2024</v>
      </c>
      <c r="N90757" s="57">
        <v>5</v>
      </c>
      <c r="O90757" s="57">
        <v>5</v>
      </c>
      <c r="P90757" t="s">
        <v>22</v>
      </c>
    </row>
    <row r="90758" spans="12:16" x14ac:dyDescent="0.25">
      <c r="L90758" s="58">
        <v>45421.458333333336</v>
      </c>
      <c r="M90758" s="57">
        <v>2024</v>
      </c>
      <c r="N90758" s="57">
        <v>5</v>
      </c>
      <c r="O90758" s="57">
        <v>5</v>
      </c>
      <c r="P90758" t="s">
        <v>22</v>
      </c>
    </row>
    <row r="90759" spans="12:16" x14ac:dyDescent="0.25">
      <c r="L90759" s="58">
        <v>45421.5</v>
      </c>
      <c r="M90759" s="57">
        <v>2024</v>
      </c>
      <c r="N90759" s="57">
        <v>5</v>
      </c>
      <c r="O90759" s="57">
        <v>5</v>
      </c>
      <c r="P90759" t="s">
        <v>23</v>
      </c>
    </row>
    <row r="90760" spans="12:16" x14ac:dyDescent="0.25">
      <c r="L90760" s="58">
        <v>45421.541666666664</v>
      </c>
      <c r="M90760" s="57">
        <v>2024</v>
      </c>
      <c r="N90760" s="57">
        <v>5</v>
      </c>
      <c r="O90760" s="57">
        <v>5</v>
      </c>
      <c r="P90760" t="s">
        <v>23</v>
      </c>
    </row>
    <row r="90761" spans="12:16" x14ac:dyDescent="0.25">
      <c r="L90761" s="58">
        <v>45421.583333333336</v>
      </c>
      <c r="M90761" s="57">
        <v>2024</v>
      </c>
      <c r="N90761" s="57">
        <v>5</v>
      </c>
      <c r="O90761" s="57">
        <v>5</v>
      </c>
      <c r="P90761" t="s">
        <v>23</v>
      </c>
    </row>
    <row r="90762" spans="12:16" x14ac:dyDescent="0.25">
      <c r="L90762" s="58">
        <v>45421.625</v>
      </c>
      <c r="M90762" s="57">
        <v>2024</v>
      </c>
      <c r="N90762" s="57">
        <v>5</v>
      </c>
      <c r="O90762" s="57">
        <v>5</v>
      </c>
      <c r="P90762" t="s">
        <v>23</v>
      </c>
    </row>
    <row r="90763" spans="12:16" x14ac:dyDescent="0.25">
      <c r="L90763" s="58">
        <v>45421.666666666664</v>
      </c>
      <c r="M90763" s="57">
        <v>2024</v>
      </c>
      <c r="N90763" s="57">
        <v>5</v>
      </c>
      <c r="O90763" s="57">
        <v>5</v>
      </c>
      <c r="P90763" t="s">
        <v>23</v>
      </c>
    </row>
    <row r="90764" spans="12:16" x14ac:dyDescent="0.25">
      <c r="L90764" s="58">
        <v>45421.708333333336</v>
      </c>
      <c r="M90764" s="57">
        <v>2024</v>
      </c>
      <c r="N90764" s="57">
        <v>5</v>
      </c>
      <c r="O90764" s="57">
        <v>5</v>
      </c>
      <c r="P90764" t="s">
        <v>23</v>
      </c>
    </row>
    <row r="90765" spans="12:16" x14ac:dyDescent="0.25">
      <c r="L90765" s="58">
        <v>45421.75</v>
      </c>
      <c r="M90765" s="57">
        <v>2024</v>
      </c>
      <c r="N90765" s="57">
        <v>5</v>
      </c>
      <c r="O90765" s="57">
        <v>5</v>
      </c>
      <c r="P90765" t="s">
        <v>23</v>
      </c>
    </row>
    <row r="90766" spans="12:16" x14ac:dyDescent="0.25">
      <c r="L90766" s="58">
        <v>45421.791666666664</v>
      </c>
      <c r="M90766" s="57">
        <v>2024</v>
      </c>
      <c r="N90766" s="57">
        <v>5</v>
      </c>
      <c r="O90766" s="57">
        <v>5</v>
      </c>
      <c r="P90766" t="s">
        <v>23</v>
      </c>
    </row>
    <row r="90767" spans="12:16" x14ac:dyDescent="0.25">
      <c r="L90767" s="58">
        <v>45421.833333333336</v>
      </c>
      <c r="M90767" s="57">
        <v>2024</v>
      </c>
      <c r="N90767" s="57">
        <v>5</v>
      </c>
      <c r="O90767" s="57">
        <v>5</v>
      </c>
      <c r="P90767" t="s">
        <v>22</v>
      </c>
    </row>
    <row r="90768" spans="12:16" x14ac:dyDescent="0.25">
      <c r="L90768" s="58">
        <v>45421.875</v>
      </c>
      <c r="M90768" s="57">
        <v>2024</v>
      </c>
      <c r="N90768" s="57">
        <v>5</v>
      </c>
      <c r="O90768" s="57">
        <v>5</v>
      </c>
      <c r="P90768" t="s">
        <v>22</v>
      </c>
    </row>
    <row r="90769" spans="12:16" x14ac:dyDescent="0.25">
      <c r="L90769" s="58">
        <v>45421.916666666664</v>
      </c>
      <c r="M90769" s="57">
        <v>2024</v>
      </c>
      <c r="N90769" s="57">
        <v>5</v>
      </c>
      <c r="O90769" s="57">
        <v>5</v>
      </c>
      <c r="P90769" t="s">
        <v>22</v>
      </c>
    </row>
    <row r="90770" spans="12:16" x14ac:dyDescent="0.25">
      <c r="L90770" s="58">
        <v>45421.958333333336</v>
      </c>
      <c r="M90770" s="57">
        <v>2024</v>
      </c>
      <c r="N90770" s="57">
        <v>5</v>
      </c>
      <c r="O90770" s="57">
        <v>5</v>
      </c>
      <c r="P90770" t="s">
        <v>22</v>
      </c>
    </row>
    <row r="90771" spans="12:16" x14ac:dyDescent="0.25">
      <c r="L90771" s="58">
        <v>45422</v>
      </c>
      <c r="M90771" s="57">
        <v>2024</v>
      </c>
      <c r="N90771" s="57">
        <v>5</v>
      </c>
      <c r="O90771" s="57">
        <v>6</v>
      </c>
      <c r="P90771" t="s">
        <v>22</v>
      </c>
    </row>
    <row r="90772" spans="12:16" x14ac:dyDescent="0.25">
      <c r="L90772" s="58">
        <v>45422.041666666664</v>
      </c>
      <c r="M90772" s="57">
        <v>2024</v>
      </c>
      <c r="N90772" s="57">
        <v>5</v>
      </c>
      <c r="O90772" s="57">
        <v>6</v>
      </c>
      <c r="P90772" t="s">
        <v>22</v>
      </c>
    </row>
    <row r="90773" spans="12:16" x14ac:dyDescent="0.25">
      <c r="L90773" s="58">
        <v>45422.083333333336</v>
      </c>
      <c r="M90773" s="57">
        <v>2024</v>
      </c>
      <c r="N90773" s="57">
        <v>5</v>
      </c>
      <c r="O90773" s="57">
        <v>6</v>
      </c>
      <c r="P90773" t="s">
        <v>22</v>
      </c>
    </row>
    <row r="90774" spans="12:16" x14ac:dyDescent="0.25">
      <c r="L90774" s="58">
        <v>45422.125</v>
      </c>
      <c r="M90774" s="57">
        <v>2024</v>
      </c>
      <c r="N90774" s="57">
        <v>5</v>
      </c>
      <c r="O90774" s="57">
        <v>6</v>
      </c>
      <c r="P90774" t="s">
        <v>22</v>
      </c>
    </row>
    <row r="90775" spans="12:16" x14ac:dyDescent="0.25">
      <c r="L90775" s="58">
        <v>45422.166666666664</v>
      </c>
      <c r="M90775" s="57">
        <v>2024</v>
      </c>
      <c r="N90775" s="57">
        <v>5</v>
      </c>
      <c r="O90775" s="57">
        <v>6</v>
      </c>
      <c r="P90775" t="s">
        <v>22</v>
      </c>
    </row>
    <row r="90776" spans="12:16" x14ac:dyDescent="0.25">
      <c r="L90776" s="58">
        <v>45422.208333333336</v>
      </c>
      <c r="M90776" s="57">
        <v>2024</v>
      </c>
      <c r="N90776" s="57">
        <v>5</v>
      </c>
      <c r="O90776" s="57">
        <v>6</v>
      </c>
      <c r="P90776" t="s">
        <v>22</v>
      </c>
    </row>
    <row r="90777" spans="12:16" x14ac:dyDescent="0.25">
      <c r="L90777" s="58">
        <v>45422.25</v>
      </c>
      <c r="M90777" s="57">
        <v>2024</v>
      </c>
      <c r="N90777" s="57">
        <v>5</v>
      </c>
      <c r="O90777" s="57">
        <v>6</v>
      </c>
      <c r="P90777" t="s">
        <v>22</v>
      </c>
    </row>
    <row r="90778" spans="12:16" x14ac:dyDescent="0.25">
      <c r="L90778" s="58">
        <v>45422.291666666664</v>
      </c>
      <c r="M90778" s="57">
        <v>2024</v>
      </c>
      <c r="N90778" s="57">
        <v>5</v>
      </c>
      <c r="O90778" s="57">
        <v>6</v>
      </c>
      <c r="P90778" t="s">
        <v>22</v>
      </c>
    </row>
    <row r="90779" spans="12:16" x14ac:dyDescent="0.25">
      <c r="L90779" s="58">
        <v>45422.333333333336</v>
      </c>
      <c r="M90779" s="57">
        <v>2024</v>
      </c>
      <c r="N90779" s="57">
        <v>5</v>
      </c>
      <c r="O90779" s="57">
        <v>6</v>
      </c>
      <c r="P90779" t="s">
        <v>22</v>
      </c>
    </row>
    <row r="90780" spans="12:16" x14ac:dyDescent="0.25">
      <c r="L90780" s="58">
        <v>45422.375</v>
      </c>
      <c r="M90780" s="57">
        <v>2024</v>
      </c>
      <c r="N90780" s="57">
        <v>5</v>
      </c>
      <c r="O90780" s="57">
        <v>6</v>
      </c>
      <c r="P90780" t="s">
        <v>22</v>
      </c>
    </row>
    <row r="90781" spans="12:16" x14ac:dyDescent="0.25">
      <c r="L90781" s="58">
        <v>45422.416666666664</v>
      </c>
      <c r="M90781" s="57">
        <v>2024</v>
      </c>
      <c r="N90781" s="57">
        <v>5</v>
      </c>
      <c r="O90781" s="57">
        <v>6</v>
      </c>
      <c r="P90781" t="s">
        <v>22</v>
      </c>
    </row>
    <row r="90782" spans="12:16" x14ac:dyDescent="0.25">
      <c r="L90782" s="58">
        <v>45422.458333333336</v>
      </c>
      <c r="M90782" s="57">
        <v>2024</v>
      </c>
      <c r="N90782" s="57">
        <v>5</v>
      </c>
      <c r="O90782" s="57">
        <v>6</v>
      </c>
      <c r="P90782" t="s">
        <v>22</v>
      </c>
    </row>
    <row r="90783" spans="12:16" x14ac:dyDescent="0.25">
      <c r="L90783" s="58">
        <v>45422.5</v>
      </c>
      <c r="M90783" s="57">
        <v>2024</v>
      </c>
      <c r="N90783" s="57">
        <v>5</v>
      </c>
      <c r="O90783" s="57">
        <v>6</v>
      </c>
      <c r="P90783" t="s">
        <v>23</v>
      </c>
    </row>
    <row r="90784" spans="12:16" x14ac:dyDescent="0.25">
      <c r="L90784" s="58">
        <v>45422.541666666664</v>
      </c>
      <c r="M90784" s="57">
        <v>2024</v>
      </c>
      <c r="N90784" s="57">
        <v>5</v>
      </c>
      <c r="O90784" s="57">
        <v>6</v>
      </c>
      <c r="P90784" t="s">
        <v>23</v>
      </c>
    </row>
    <row r="90785" spans="12:16" x14ac:dyDescent="0.25">
      <c r="L90785" s="58">
        <v>45422.583333333336</v>
      </c>
      <c r="M90785" s="57">
        <v>2024</v>
      </c>
      <c r="N90785" s="57">
        <v>5</v>
      </c>
      <c r="O90785" s="57">
        <v>6</v>
      </c>
      <c r="P90785" t="s">
        <v>23</v>
      </c>
    </row>
    <row r="90786" spans="12:16" x14ac:dyDescent="0.25">
      <c r="L90786" s="58">
        <v>45422.625</v>
      </c>
      <c r="M90786" s="57">
        <v>2024</v>
      </c>
      <c r="N90786" s="57">
        <v>5</v>
      </c>
      <c r="O90786" s="57">
        <v>6</v>
      </c>
      <c r="P90786" t="s">
        <v>23</v>
      </c>
    </row>
    <row r="90787" spans="12:16" x14ac:dyDescent="0.25">
      <c r="L90787" s="58">
        <v>45422.666666666664</v>
      </c>
      <c r="M90787" s="57">
        <v>2024</v>
      </c>
      <c r="N90787" s="57">
        <v>5</v>
      </c>
      <c r="O90787" s="57">
        <v>6</v>
      </c>
      <c r="P90787" t="s">
        <v>23</v>
      </c>
    </row>
    <row r="90788" spans="12:16" x14ac:dyDescent="0.25">
      <c r="L90788" s="58">
        <v>45422.708333333336</v>
      </c>
      <c r="M90788" s="57">
        <v>2024</v>
      </c>
      <c r="N90788" s="57">
        <v>5</v>
      </c>
      <c r="O90788" s="57">
        <v>6</v>
      </c>
      <c r="P90788" t="s">
        <v>23</v>
      </c>
    </row>
    <row r="90789" spans="12:16" x14ac:dyDescent="0.25">
      <c r="L90789" s="58">
        <v>45422.75</v>
      </c>
      <c r="M90789" s="57">
        <v>2024</v>
      </c>
      <c r="N90789" s="57">
        <v>5</v>
      </c>
      <c r="O90789" s="57">
        <v>6</v>
      </c>
      <c r="P90789" t="s">
        <v>23</v>
      </c>
    </row>
    <row r="90790" spans="12:16" x14ac:dyDescent="0.25">
      <c r="L90790" s="58">
        <v>45422.791666666664</v>
      </c>
      <c r="M90790" s="57">
        <v>2024</v>
      </c>
      <c r="N90790" s="57">
        <v>5</v>
      </c>
      <c r="O90790" s="57">
        <v>6</v>
      </c>
      <c r="P90790" t="s">
        <v>23</v>
      </c>
    </row>
    <row r="90791" spans="12:16" x14ac:dyDescent="0.25">
      <c r="L90791" s="58">
        <v>45422.833333333336</v>
      </c>
      <c r="M90791" s="57">
        <v>2024</v>
      </c>
      <c r="N90791" s="57">
        <v>5</v>
      </c>
      <c r="O90791" s="57">
        <v>6</v>
      </c>
      <c r="P90791" t="s">
        <v>22</v>
      </c>
    </row>
    <row r="90792" spans="12:16" x14ac:dyDescent="0.25">
      <c r="L90792" s="58">
        <v>45422.875</v>
      </c>
      <c r="M90792" s="57">
        <v>2024</v>
      </c>
      <c r="N90792" s="57">
        <v>5</v>
      </c>
      <c r="O90792" s="57">
        <v>6</v>
      </c>
      <c r="P90792" t="s">
        <v>22</v>
      </c>
    </row>
    <row r="90793" spans="12:16" x14ac:dyDescent="0.25">
      <c r="L90793" s="58">
        <v>45422.916666666664</v>
      </c>
      <c r="M90793" s="57">
        <v>2024</v>
      </c>
      <c r="N90793" s="57">
        <v>5</v>
      </c>
      <c r="O90793" s="57">
        <v>6</v>
      </c>
      <c r="P90793" t="s">
        <v>22</v>
      </c>
    </row>
    <row r="90794" spans="12:16" x14ac:dyDescent="0.25">
      <c r="L90794" s="58">
        <v>45422.958333333336</v>
      </c>
      <c r="M90794" s="57">
        <v>2024</v>
      </c>
      <c r="N90794" s="57">
        <v>5</v>
      </c>
      <c r="O90794" s="57">
        <v>6</v>
      </c>
      <c r="P90794" t="s">
        <v>22</v>
      </c>
    </row>
    <row r="90795" spans="12:16" x14ac:dyDescent="0.25">
      <c r="L90795" s="58">
        <v>45423</v>
      </c>
      <c r="M90795" s="57">
        <v>2024</v>
      </c>
      <c r="N90795" s="57">
        <v>5</v>
      </c>
      <c r="O90795" s="57">
        <v>7</v>
      </c>
      <c r="P90795" t="s">
        <v>22</v>
      </c>
    </row>
    <row r="90796" spans="12:16" x14ac:dyDescent="0.25">
      <c r="L90796" s="58">
        <v>45423.041666666664</v>
      </c>
      <c r="M90796" s="57">
        <v>2024</v>
      </c>
      <c r="N90796" s="57">
        <v>5</v>
      </c>
      <c r="O90796" s="57">
        <v>7</v>
      </c>
      <c r="P90796" t="s">
        <v>22</v>
      </c>
    </row>
    <row r="90797" spans="12:16" x14ac:dyDescent="0.25">
      <c r="L90797" s="58">
        <v>45423.083333333336</v>
      </c>
      <c r="M90797" s="57">
        <v>2024</v>
      </c>
      <c r="N90797" s="57">
        <v>5</v>
      </c>
      <c r="O90797" s="57">
        <v>7</v>
      </c>
      <c r="P90797" t="s">
        <v>22</v>
      </c>
    </row>
    <row r="90798" spans="12:16" x14ac:dyDescent="0.25">
      <c r="L90798" s="58">
        <v>45423.125</v>
      </c>
      <c r="M90798" s="57">
        <v>2024</v>
      </c>
      <c r="N90798" s="57">
        <v>5</v>
      </c>
      <c r="O90798" s="57">
        <v>7</v>
      </c>
      <c r="P90798" t="s">
        <v>22</v>
      </c>
    </row>
    <row r="90799" spans="12:16" x14ac:dyDescent="0.25">
      <c r="L90799" s="58">
        <v>45423.166666666664</v>
      </c>
      <c r="M90799" s="57">
        <v>2024</v>
      </c>
      <c r="N90799" s="57">
        <v>5</v>
      </c>
      <c r="O90799" s="57">
        <v>7</v>
      </c>
      <c r="P90799" t="s">
        <v>22</v>
      </c>
    </row>
    <row r="90800" spans="12:16" x14ac:dyDescent="0.25">
      <c r="L90800" s="58">
        <v>45423.208333333336</v>
      </c>
      <c r="M90800" s="57">
        <v>2024</v>
      </c>
      <c r="N90800" s="57">
        <v>5</v>
      </c>
      <c r="O90800" s="57">
        <v>7</v>
      </c>
      <c r="P90800" t="s">
        <v>22</v>
      </c>
    </row>
    <row r="90801" spans="12:16" x14ac:dyDescent="0.25">
      <c r="L90801" s="58">
        <v>45423.25</v>
      </c>
      <c r="M90801" s="57">
        <v>2024</v>
      </c>
      <c r="N90801" s="57">
        <v>5</v>
      </c>
      <c r="O90801" s="57">
        <v>7</v>
      </c>
      <c r="P90801" t="s">
        <v>22</v>
      </c>
    </row>
    <row r="90802" spans="12:16" x14ac:dyDescent="0.25">
      <c r="L90802" s="58">
        <v>45423.291666666664</v>
      </c>
      <c r="M90802" s="57">
        <v>2024</v>
      </c>
      <c r="N90802" s="57">
        <v>5</v>
      </c>
      <c r="O90802" s="57">
        <v>7</v>
      </c>
      <c r="P90802" t="s">
        <v>22</v>
      </c>
    </row>
    <row r="90803" spans="12:16" x14ac:dyDescent="0.25">
      <c r="L90803" s="58">
        <v>45423.333333333336</v>
      </c>
      <c r="M90803" s="57">
        <v>2024</v>
      </c>
      <c r="N90803" s="57">
        <v>5</v>
      </c>
      <c r="O90803" s="57">
        <v>7</v>
      </c>
      <c r="P90803" t="s">
        <v>22</v>
      </c>
    </row>
    <row r="90804" spans="12:16" x14ac:dyDescent="0.25">
      <c r="L90804" s="58">
        <v>45423.375</v>
      </c>
      <c r="M90804" s="57">
        <v>2024</v>
      </c>
      <c r="N90804" s="57">
        <v>5</v>
      </c>
      <c r="O90804" s="57">
        <v>7</v>
      </c>
      <c r="P90804" t="s">
        <v>22</v>
      </c>
    </row>
    <row r="90805" spans="12:16" x14ac:dyDescent="0.25">
      <c r="L90805" s="58">
        <v>45423.416666666664</v>
      </c>
      <c r="M90805" s="57">
        <v>2024</v>
      </c>
      <c r="N90805" s="57">
        <v>5</v>
      </c>
      <c r="O90805" s="57">
        <v>7</v>
      </c>
      <c r="P90805" t="s">
        <v>22</v>
      </c>
    </row>
    <row r="90806" spans="12:16" x14ac:dyDescent="0.25">
      <c r="L90806" s="58">
        <v>45423.458333333336</v>
      </c>
      <c r="M90806" s="57">
        <v>2024</v>
      </c>
      <c r="N90806" s="57">
        <v>5</v>
      </c>
      <c r="O90806" s="57">
        <v>7</v>
      </c>
      <c r="P90806" t="s">
        <v>22</v>
      </c>
    </row>
    <row r="90807" spans="12:16" x14ac:dyDescent="0.25">
      <c r="L90807" s="58">
        <v>45423.5</v>
      </c>
      <c r="M90807" s="57">
        <v>2024</v>
      </c>
      <c r="N90807" s="57">
        <v>5</v>
      </c>
      <c r="O90807" s="57">
        <v>7</v>
      </c>
      <c r="P90807" t="s">
        <v>22</v>
      </c>
    </row>
    <row r="90808" spans="12:16" x14ac:dyDescent="0.25">
      <c r="L90808" s="58">
        <v>45423.541666666664</v>
      </c>
      <c r="M90808" s="57">
        <v>2024</v>
      </c>
      <c r="N90808" s="57">
        <v>5</v>
      </c>
      <c r="O90808" s="57">
        <v>7</v>
      </c>
      <c r="P90808" t="s">
        <v>22</v>
      </c>
    </row>
    <row r="90809" spans="12:16" x14ac:dyDescent="0.25">
      <c r="L90809" s="58">
        <v>45423.583333333336</v>
      </c>
      <c r="M90809" s="57">
        <v>2024</v>
      </c>
      <c r="N90809" s="57">
        <v>5</v>
      </c>
      <c r="O90809" s="57">
        <v>7</v>
      </c>
      <c r="P90809" t="s">
        <v>22</v>
      </c>
    </row>
    <row r="90810" spans="12:16" x14ac:dyDescent="0.25">
      <c r="L90810" s="58">
        <v>45423.625</v>
      </c>
      <c r="M90810" s="57">
        <v>2024</v>
      </c>
      <c r="N90810" s="57">
        <v>5</v>
      </c>
      <c r="O90810" s="57">
        <v>7</v>
      </c>
      <c r="P90810" t="s">
        <v>22</v>
      </c>
    </row>
    <row r="90811" spans="12:16" x14ac:dyDescent="0.25">
      <c r="L90811" s="58">
        <v>45423.666666666664</v>
      </c>
      <c r="M90811" s="57">
        <v>2024</v>
      </c>
      <c r="N90811" s="57">
        <v>5</v>
      </c>
      <c r="O90811" s="57">
        <v>7</v>
      </c>
      <c r="P90811" t="s">
        <v>22</v>
      </c>
    </row>
    <row r="90812" spans="12:16" x14ac:dyDescent="0.25">
      <c r="L90812" s="58">
        <v>45423.708333333336</v>
      </c>
      <c r="M90812" s="57">
        <v>2024</v>
      </c>
      <c r="N90812" s="57">
        <v>5</v>
      </c>
      <c r="O90812" s="57">
        <v>7</v>
      </c>
      <c r="P90812" t="s">
        <v>22</v>
      </c>
    </row>
    <row r="90813" spans="12:16" x14ac:dyDescent="0.25">
      <c r="L90813" s="58">
        <v>45423.75</v>
      </c>
      <c r="M90813" s="57">
        <v>2024</v>
      </c>
      <c r="N90813" s="57">
        <v>5</v>
      </c>
      <c r="O90813" s="57">
        <v>7</v>
      </c>
      <c r="P90813" t="s">
        <v>22</v>
      </c>
    </row>
    <row r="90814" spans="12:16" x14ac:dyDescent="0.25">
      <c r="L90814" s="58">
        <v>45423.791666666664</v>
      </c>
      <c r="M90814" s="57">
        <v>2024</v>
      </c>
      <c r="N90814" s="57">
        <v>5</v>
      </c>
      <c r="O90814" s="57">
        <v>7</v>
      </c>
      <c r="P90814" t="s">
        <v>22</v>
      </c>
    </row>
    <row r="90815" spans="12:16" x14ac:dyDescent="0.25">
      <c r="L90815" s="58">
        <v>45423.833333333336</v>
      </c>
      <c r="M90815" s="57">
        <v>2024</v>
      </c>
      <c r="N90815" s="57">
        <v>5</v>
      </c>
      <c r="O90815" s="57">
        <v>7</v>
      </c>
      <c r="P90815" t="s">
        <v>22</v>
      </c>
    </row>
    <row r="90816" spans="12:16" x14ac:dyDescent="0.25">
      <c r="L90816" s="58">
        <v>45423.875</v>
      </c>
      <c r="M90816" s="57">
        <v>2024</v>
      </c>
      <c r="N90816" s="57">
        <v>5</v>
      </c>
      <c r="O90816" s="57">
        <v>7</v>
      </c>
      <c r="P90816" t="s">
        <v>22</v>
      </c>
    </row>
    <row r="90817" spans="12:16" x14ac:dyDescent="0.25">
      <c r="L90817" s="58">
        <v>45423.916666666664</v>
      </c>
      <c r="M90817" s="57">
        <v>2024</v>
      </c>
      <c r="N90817" s="57">
        <v>5</v>
      </c>
      <c r="O90817" s="57">
        <v>7</v>
      </c>
      <c r="P90817" t="s">
        <v>22</v>
      </c>
    </row>
    <row r="90818" spans="12:16" x14ac:dyDescent="0.25">
      <c r="L90818" s="58">
        <v>45423.958333333336</v>
      </c>
      <c r="M90818" s="57">
        <v>2024</v>
      </c>
      <c r="N90818" s="57">
        <v>5</v>
      </c>
      <c r="O90818" s="57">
        <v>7</v>
      </c>
      <c r="P90818" t="s">
        <v>22</v>
      </c>
    </row>
    <row r="90819" spans="12:16" x14ac:dyDescent="0.25">
      <c r="L90819" s="58">
        <v>45424</v>
      </c>
      <c r="M90819" s="57">
        <v>2024</v>
      </c>
      <c r="N90819" s="57">
        <v>5</v>
      </c>
      <c r="O90819" s="57">
        <v>1</v>
      </c>
      <c r="P90819" t="s">
        <v>22</v>
      </c>
    </row>
    <row r="90820" spans="12:16" x14ac:dyDescent="0.25">
      <c r="L90820" s="58">
        <v>45424.041666666664</v>
      </c>
      <c r="M90820" s="57">
        <v>2024</v>
      </c>
      <c r="N90820" s="57">
        <v>5</v>
      </c>
      <c r="O90820" s="57">
        <v>1</v>
      </c>
      <c r="P90820" t="s">
        <v>22</v>
      </c>
    </row>
    <row r="90821" spans="12:16" x14ac:dyDescent="0.25">
      <c r="L90821" s="58">
        <v>45424.083333333336</v>
      </c>
      <c r="M90821" s="57">
        <v>2024</v>
      </c>
      <c r="N90821" s="57">
        <v>5</v>
      </c>
      <c r="O90821" s="57">
        <v>1</v>
      </c>
      <c r="P90821" t="s">
        <v>22</v>
      </c>
    </row>
    <row r="90822" spans="12:16" x14ac:dyDescent="0.25">
      <c r="L90822" s="58">
        <v>45424.125</v>
      </c>
      <c r="M90822" s="57">
        <v>2024</v>
      </c>
      <c r="N90822" s="57">
        <v>5</v>
      </c>
      <c r="O90822" s="57">
        <v>1</v>
      </c>
      <c r="P90822" t="s">
        <v>22</v>
      </c>
    </row>
    <row r="90823" spans="12:16" x14ac:dyDescent="0.25">
      <c r="L90823" s="58">
        <v>45424.166666666664</v>
      </c>
      <c r="M90823" s="57">
        <v>2024</v>
      </c>
      <c r="N90823" s="57">
        <v>5</v>
      </c>
      <c r="O90823" s="57">
        <v>1</v>
      </c>
      <c r="P90823" t="s">
        <v>22</v>
      </c>
    </row>
    <row r="90824" spans="12:16" x14ac:dyDescent="0.25">
      <c r="L90824" s="58">
        <v>45424.208333333336</v>
      </c>
      <c r="M90824" s="57">
        <v>2024</v>
      </c>
      <c r="N90824" s="57">
        <v>5</v>
      </c>
      <c r="O90824" s="57">
        <v>1</v>
      </c>
      <c r="P90824" t="s">
        <v>22</v>
      </c>
    </row>
    <row r="90825" spans="12:16" x14ac:dyDescent="0.25">
      <c r="L90825" s="58">
        <v>45424.25</v>
      </c>
      <c r="M90825" s="57">
        <v>2024</v>
      </c>
      <c r="N90825" s="57">
        <v>5</v>
      </c>
      <c r="O90825" s="57">
        <v>1</v>
      </c>
      <c r="P90825" t="s">
        <v>22</v>
      </c>
    </row>
    <row r="90826" spans="12:16" x14ac:dyDescent="0.25">
      <c r="L90826" s="58">
        <v>45424.291666666664</v>
      </c>
      <c r="M90826" s="57">
        <v>2024</v>
      </c>
      <c r="N90826" s="57">
        <v>5</v>
      </c>
      <c r="O90826" s="57">
        <v>1</v>
      </c>
      <c r="P90826" t="s">
        <v>22</v>
      </c>
    </row>
    <row r="90827" spans="12:16" x14ac:dyDescent="0.25">
      <c r="L90827" s="58">
        <v>45424.333333333336</v>
      </c>
      <c r="M90827" s="57">
        <v>2024</v>
      </c>
      <c r="N90827" s="57">
        <v>5</v>
      </c>
      <c r="O90827" s="57">
        <v>1</v>
      </c>
      <c r="P90827" t="s">
        <v>22</v>
      </c>
    </row>
    <row r="90828" spans="12:16" x14ac:dyDescent="0.25">
      <c r="L90828" s="58">
        <v>45424.375</v>
      </c>
      <c r="M90828" s="57">
        <v>2024</v>
      </c>
      <c r="N90828" s="57">
        <v>5</v>
      </c>
      <c r="O90828" s="57">
        <v>1</v>
      </c>
      <c r="P90828" t="s">
        <v>22</v>
      </c>
    </row>
    <row r="90829" spans="12:16" x14ac:dyDescent="0.25">
      <c r="L90829" s="58">
        <v>45424.416666666664</v>
      </c>
      <c r="M90829" s="57">
        <v>2024</v>
      </c>
      <c r="N90829" s="57">
        <v>5</v>
      </c>
      <c r="O90829" s="57">
        <v>1</v>
      </c>
      <c r="P90829" t="s">
        <v>22</v>
      </c>
    </row>
    <row r="90830" spans="12:16" x14ac:dyDescent="0.25">
      <c r="L90830" s="58">
        <v>45424.458333333336</v>
      </c>
      <c r="M90830" s="57">
        <v>2024</v>
      </c>
      <c r="N90830" s="57">
        <v>5</v>
      </c>
      <c r="O90830" s="57">
        <v>1</v>
      </c>
      <c r="P90830" t="s">
        <v>22</v>
      </c>
    </row>
    <row r="90831" spans="12:16" x14ac:dyDescent="0.25">
      <c r="L90831" s="58">
        <v>45424.5</v>
      </c>
      <c r="M90831" s="57">
        <v>2024</v>
      </c>
      <c r="N90831" s="57">
        <v>5</v>
      </c>
      <c r="O90831" s="57">
        <v>1</v>
      </c>
      <c r="P90831" t="s">
        <v>22</v>
      </c>
    </row>
    <row r="90832" spans="12:16" x14ac:dyDescent="0.25">
      <c r="L90832" s="58">
        <v>45424.541666666664</v>
      </c>
      <c r="M90832" s="57">
        <v>2024</v>
      </c>
      <c r="N90832" s="57">
        <v>5</v>
      </c>
      <c r="O90832" s="57">
        <v>1</v>
      </c>
      <c r="P90832" t="s">
        <v>22</v>
      </c>
    </row>
    <row r="90833" spans="12:16" x14ac:dyDescent="0.25">
      <c r="L90833" s="58">
        <v>45424.583333333336</v>
      </c>
      <c r="M90833" s="57">
        <v>2024</v>
      </c>
      <c r="N90833" s="57">
        <v>5</v>
      </c>
      <c r="O90833" s="57">
        <v>1</v>
      </c>
      <c r="P90833" t="s">
        <v>22</v>
      </c>
    </row>
    <row r="90834" spans="12:16" x14ac:dyDescent="0.25">
      <c r="L90834" s="58">
        <v>45424.625</v>
      </c>
      <c r="M90834" s="57">
        <v>2024</v>
      </c>
      <c r="N90834" s="57">
        <v>5</v>
      </c>
      <c r="O90834" s="57">
        <v>1</v>
      </c>
      <c r="P90834" t="s">
        <v>22</v>
      </c>
    </row>
    <row r="90835" spans="12:16" x14ac:dyDescent="0.25">
      <c r="L90835" s="58">
        <v>45424.666666666664</v>
      </c>
      <c r="M90835" s="57">
        <v>2024</v>
      </c>
      <c r="N90835" s="57">
        <v>5</v>
      </c>
      <c r="O90835" s="57">
        <v>1</v>
      </c>
      <c r="P90835" t="s">
        <v>22</v>
      </c>
    </row>
    <row r="90836" spans="12:16" x14ac:dyDescent="0.25">
      <c r="L90836" s="58">
        <v>45424.708333333336</v>
      </c>
      <c r="M90836" s="57">
        <v>2024</v>
      </c>
      <c r="N90836" s="57">
        <v>5</v>
      </c>
      <c r="O90836" s="57">
        <v>1</v>
      </c>
      <c r="P90836" t="s">
        <v>22</v>
      </c>
    </row>
    <row r="90837" spans="12:16" x14ac:dyDescent="0.25">
      <c r="L90837" s="58">
        <v>45424.75</v>
      </c>
      <c r="M90837" s="57">
        <v>2024</v>
      </c>
      <c r="N90837" s="57">
        <v>5</v>
      </c>
      <c r="O90837" s="57">
        <v>1</v>
      </c>
      <c r="P90837" t="s">
        <v>22</v>
      </c>
    </row>
    <row r="90838" spans="12:16" x14ac:dyDescent="0.25">
      <c r="L90838" s="58">
        <v>45424.791666666664</v>
      </c>
      <c r="M90838" s="57">
        <v>2024</v>
      </c>
      <c r="N90838" s="57">
        <v>5</v>
      </c>
      <c r="O90838" s="57">
        <v>1</v>
      </c>
      <c r="P90838" t="s">
        <v>22</v>
      </c>
    </row>
    <row r="90839" spans="12:16" x14ac:dyDescent="0.25">
      <c r="L90839" s="58">
        <v>45424.833333333336</v>
      </c>
      <c r="M90839" s="57">
        <v>2024</v>
      </c>
      <c r="N90839" s="57">
        <v>5</v>
      </c>
      <c r="O90839" s="57">
        <v>1</v>
      </c>
      <c r="P90839" t="s">
        <v>22</v>
      </c>
    </row>
    <row r="90840" spans="12:16" x14ac:dyDescent="0.25">
      <c r="L90840" s="58">
        <v>45424.875</v>
      </c>
      <c r="M90840" s="57">
        <v>2024</v>
      </c>
      <c r="N90840" s="57">
        <v>5</v>
      </c>
      <c r="O90840" s="57">
        <v>1</v>
      </c>
      <c r="P90840" t="s">
        <v>22</v>
      </c>
    </row>
    <row r="90841" spans="12:16" x14ac:dyDescent="0.25">
      <c r="L90841" s="58">
        <v>45424.916666666664</v>
      </c>
      <c r="M90841" s="57">
        <v>2024</v>
      </c>
      <c r="N90841" s="57">
        <v>5</v>
      </c>
      <c r="O90841" s="57">
        <v>1</v>
      </c>
      <c r="P90841" t="s">
        <v>22</v>
      </c>
    </row>
    <row r="90842" spans="12:16" x14ac:dyDescent="0.25">
      <c r="L90842" s="58">
        <v>45424.958333333336</v>
      </c>
      <c r="M90842" s="57">
        <v>2024</v>
      </c>
      <c r="N90842" s="57">
        <v>5</v>
      </c>
      <c r="O90842" s="57">
        <v>1</v>
      </c>
      <c r="P90842" t="s">
        <v>22</v>
      </c>
    </row>
    <row r="90843" spans="12:16" x14ac:dyDescent="0.25">
      <c r="L90843" s="58">
        <v>45425</v>
      </c>
      <c r="M90843" s="57">
        <v>2024</v>
      </c>
      <c r="N90843" s="57">
        <v>5</v>
      </c>
      <c r="O90843" s="57">
        <v>2</v>
      </c>
      <c r="P90843" t="s">
        <v>22</v>
      </c>
    </row>
    <row r="90844" spans="12:16" x14ac:dyDescent="0.25">
      <c r="L90844" s="58">
        <v>45425.041666666664</v>
      </c>
      <c r="M90844" s="57">
        <v>2024</v>
      </c>
      <c r="N90844" s="57">
        <v>5</v>
      </c>
      <c r="O90844" s="57">
        <v>2</v>
      </c>
      <c r="P90844" t="s">
        <v>22</v>
      </c>
    </row>
    <row r="90845" spans="12:16" x14ac:dyDescent="0.25">
      <c r="L90845" s="58">
        <v>45425.083333333336</v>
      </c>
      <c r="M90845" s="57">
        <v>2024</v>
      </c>
      <c r="N90845" s="57">
        <v>5</v>
      </c>
      <c r="O90845" s="57">
        <v>2</v>
      </c>
      <c r="P90845" t="s">
        <v>22</v>
      </c>
    </row>
    <row r="90846" spans="12:16" x14ac:dyDescent="0.25">
      <c r="L90846" s="58">
        <v>45425.125</v>
      </c>
      <c r="M90846" s="57">
        <v>2024</v>
      </c>
      <c r="N90846" s="57">
        <v>5</v>
      </c>
      <c r="O90846" s="57">
        <v>2</v>
      </c>
      <c r="P90846" t="s">
        <v>22</v>
      </c>
    </row>
    <row r="90847" spans="12:16" x14ac:dyDescent="0.25">
      <c r="L90847" s="58">
        <v>45425.166666666664</v>
      </c>
      <c r="M90847" s="57">
        <v>2024</v>
      </c>
      <c r="N90847" s="57">
        <v>5</v>
      </c>
      <c r="O90847" s="57">
        <v>2</v>
      </c>
      <c r="P90847" t="s">
        <v>22</v>
      </c>
    </row>
    <row r="90848" spans="12:16" x14ac:dyDescent="0.25">
      <c r="L90848" s="58">
        <v>45425.208333333336</v>
      </c>
      <c r="M90848" s="57">
        <v>2024</v>
      </c>
      <c r="N90848" s="57">
        <v>5</v>
      </c>
      <c r="O90848" s="57">
        <v>2</v>
      </c>
      <c r="P90848" t="s">
        <v>22</v>
      </c>
    </row>
    <row r="90849" spans="12:16" x14ac:dyDescent="0.25">
      <c r="L90849" s="58">
        <v>45425.25</v>
      </c>
      <c r="M90849" s="57">
        <v>2024</v>
      </c>
      <c r="N90849" s="57">
        <v>5</v>
      </c>
      <c r="O90849" s="57">
        <v>2</v>
      </c>
      <c r="P90849" t="s">
        <v>22</v>
      </c>
    </row>
    <row r="90850" spans="12:16" x14ac:dyDescent="0.25">
      <c r="L90850" s="58">
        <v>45425.291666666664</v>
      </c>
      <c r="M90850" s="57">
        <v>2024</v>
      </c>
      <c r="N90850" s="57">
        <v>5</v>
      </c>
      <c r="O90850" s="57">
        <v>2</v>
      </c>
      <c r="P90850" t="s">
        <v>22</v>
      </c>
    </row>
    <row r="90851" spans="12:16" x14ac:dyDescent="0.25">
      <c r="L90851" s="58">
        <v>45425.333333333336</v>
      </c>
      <c r="M90851" s="57">
        <v>2024</v>
      </c>
      <c r="N90851" s="57">
        <v>5</v>
      </c>
      <c r="O90851" s="57">
        <v>2</v>
      </c>
      <c r="P90851" t="s">
        <v>22</v>
      </c>
    </row>
    <row r="90852" spans="12:16" x14ac:dyDescent="0.25">
      <c r="L90852" s="58">
        <v>45425.375</v>
      </c>
      <c r="M90852" s="57">
        <v>2024</v>
      </c>
      <c r="N90852" s="57">
        <v>5</v>
      </c>
      <c r="O90852" s="57">
        <v>2</v>
      </c>
      <c r="P90852" t="s">
        <v>22</v>
      </c>
    </row>
    <row r="90853" spans="12:16" x14ac:dyDescent="0.25">
      <c r="L90853" s="58">
        <v>45425.416666666664</v>
      </c>
      <c r="M90853" s="57">
        <v>2024</v>
      </c>
      <c r="N90853" s="57">
        <v>5</v>
      </c>
      <c r="O90853" s="57">
        <v>2</v>
      </c>
      <c r="P90853" t="s">
        <v>22</v>
      </c>
    </row>
    <row r="90854" spans="12:16" x14ac:dyDescent="0.25">
      <c r="L90854" s="58">
        <v>45425.458333333336</v>
      </c>
      <c r="M90854" s="57">
        <v>2024</v>
      </c>
      <c r="N90854" s="57">
        <v>5</v>
      </c>
      <c r="O90854" s="57">
        <v>2</v>
      </c>
      <c r="P90854" t="s">
        <v>22</v>
      </c>
    </row>
    <row r="90855" spans="12:16" x14ac:dyDescent="0.25">
      <c r="L90855" s="58">
        <v>45425.5</v>
      </c>
      <c r="M90855" s="57">
        <v>2024</v>
      </c>
      <c r="N90855" s="57">
        <v>5</v>
      </c>
      <c r="O90855" s="57">
        <v>2</v>
      </c>
      <c r="P90855" t="s">
        <v>23</v>
      </c>
    </row>
    <row r="90856" spans="12:16" x14ac:dyDescent="0.25">
      <c r="L90856" s="58">
        <v>45425.541666666664</v>
      </c>
      <c r="M90856" s="57">
        <v>2024</v>
      </c>
      <c r="N90856" s="57">
        <v>5</v>
      </c>
      <c r="O90856" s="57">
        <v>2</v>
      </c>
      <c r="P90856" t="s">
        <v>23</v>
      </c>
    </row>
    <row r="90857" spans="12:16" x14ac:dyDescent="0.25">
      <c r="L90857" s="58">
        <v>45425.583333333336</v>
      </c>
      <c r="M90857" s="57">
        <v>2024</v>
      </c>
      <c r="N90857" s="57">
        <v>5</v>
      </c>
      <c r="O90857" s="57">
        <v>2</v>
      </c>
      <c r="P90857" t="s">
        <v>23</v>
      </c>
    </row>
    <row r="90858" spans="12:16" x14ac:dyDescent="0.25">
      <c r="L90858" s="58">
        <v>45425.625</v>
      </c>
      <c r="M90858" s="57">
        <v>2024</v>
      </c>
      <c r="N90858" s="57">
        <v>5</v>
      </c>
      <c r="O90858" s="57">
        <v>2</v>
      </c>
      <c r="P90858" t="s">
        <v>23</v>
      </c>
    </row>
    <row r="90859" spans="12:16" x14ac:dyDescent="0.25">
      <c r="L90859" s="58">
        <v>45425.666666666664</v>
      </c>
      <c r="M90859" s="57">
        <v>2024</v>
      </c>
      <c r="N90859" s="57">
        <v>5</v>
      </c>
      <c r="O90859" s="57">
        <v>2</v>
      </c>
      <c r="P90859" t="s">
        <v>23</v>
      </c>
    </row>
    <row r="90860" spans="12:16" x14ac:dyDescent="0.25">
      <c r="L90860" s="58">
        <v>45425.708333333336</v>
      </c>
      <c r="M90860" s="57">
        <v>2024</v>
      </c>
      <c r="N90860" s="57">
        <v>5</v>
      </c>
      <c r="O90860" s="57">
        <v>2</v>
      </c>
      <c r="P90860" t="s">
        <v>23</v>
      </c>
    </row>
    <row r="90861" spans="12:16" x14ac:dyDescent="0.25">
      <c r="L90861" s="58">
        <v>45425.75</v>
      </c>
      <c r="M90861" s="57">
        <v>2024</v>
      </c>
      <c r="N90861" s="57">
        <v>5</v>
      </c>
      <c r="O90861" s="57">
        <v>2</v>
      </c>
      <c r="P90861" t="s">
        <v>23</v>
      </c>
    </row>
    <row r="90862" spans="12:16" x14ac:dyDescent="0.25">
      <c r="L90862" s="58">
        <v>45425.791666666664</v>
      </c>
      <c r="M90862" s="57">
        <v>2024</v>
      </c>
      <c r="N90862" s="57">
        <v>5</v>
      </c>
      <c r="O90862" s="57">
        <v>2</v>
      </c>
      <c r="P90862" t="s">
        <v>23</v>
      </c>
    </row>
    <row r="90863" spans="12:16" x14ac:dyDescent="0.25">
      <c r="L90863" s="58">
        <v>45425.833333333336</v>
      </c>
      <c r="M90863" s="57">
        <v>2024</v>
      </c>
      <c r="N90863" s="57">
        <v>5</v>
      </c>
      <c r="O90863" s="57">
        <v>2</v>
      </c>
      <c r="P90863" t="s">
        <v>22</v>
      </c>
    </row>
    <row r="90864" spans="12:16" x14ac:dyDescent="0.25">
      <c r="L90864" s="58">
        <v>45425.875</v>
      </c>
      <c r="M90864" s="57">
        <v>2024</v>
      </c>
      <c r="N90864" s="57">
        <v>5</v>
      </c>
      <c r="O90864" s="57">
        <v>2</v>
      </c>
      <c r="P90864" t="s">
        <v>22</v>
      </c>
    </row>
    <row r="90865" spans="12:16" x14ac:dyDescent="0.25">
      <c r="L90865" s="58">
        <v>45425.916666666664</v>
      </c>
      <c r="M90865" s="57">
        <v>2024</v>
      </c>
      <c r="N90865" s="57">
        <v>5</v>
      </c>
      <c r="O90865" s="57">
        <v>2</v>
      </c>
      <c r="P90865" t="s">
        <v>22</v>
      </c>
    </row>
    <row r="90866" spans="12:16" x14ac:dyDescent="0.25">
      <c r="L90866" s="58">
        <v>45425.958333333336</v>
      </c>
      <c r="M90866" s="57">
        <v>2024</v>
      </c>
      <c r="N90866" s="57">
        <v>5</v>
      </c>
      <c r="O90866" s="57">
        <v>2</v>
      </c>
      <c r="P90866" t="s">
        <v>22</v>
      </c>
    </row>
    <row r="90867" spans="12:16" x14ac:dyDescent="0.25">
      <c r="L90867" s="58">
        <v>45426</v>
      </c>
      <c r="M90867" s="57">
        <v>2024</v>
      </c>
      <c r="N90867" s="57">
        <v>5</v>
      </c>
      <c r="O90867" s="57">
        <v>3</v>
      </c>
      <c r="P90867" t="s">
        <v>22</v>
      </c>
    </row>
    <row r="90868" spans="12:16" x14ac:dyDescent="0.25">
      <c r="L90868" s="58">
        <v>45426.041666666664</v>
      </c>
      <c r="M90868" s="57">
        <v>2024</v>
      </c>
      <c r="N90868" s="57">
        <v>5</v>
      </c>
      <c r="O90868" s="57">
        <v>3</v>
      </c>
      <c r="P90868" t="s">
        <v>22</v>
      </c>
    </row>
    <row r="90869" spans="12:16" x14ac:dyDescent="0.25">
      <c r="L90869" s="58">
        <v>45426.083333333336</v>
      </c>
      <c r="M90869" s="57">
        <v>2024</v>
      </c>
      <c r="N90869" s="57">
        <v>5</v>
      </c>
      <c r="O90869" s="57">
        <v>3</v>
      </c>
      <c r="P90869" t="s">
        <v>22</v>
      </c>
    </row>
    <row r="90870" spans="12:16" x14ac:dyDescent="0.25">
      <c r="L90870" s="58">
        <v>45426.125</v>
      </c>
      <c r="M90870" s="57">
        <v>2024</v>
      </c>
      <c r="N90870" s="57">
        <v>5</v>
      </c>
      <c r="O90870" s="57">
        <v>3</v>
      </c>
      <c r="P90870" t="s">
        <v>22</v>
      </c>
    </row>
    <row r="90871" spans="12:16" x14ac:dyDescent="0.25">
      <c r="L90871" s="58">
        <v>45426.166666666664</v>
      </c>
      <c r="M90871" s="57">
        <v>2024</v>
      </c>
      <c r="N90871" s="57">
        <v>5</v>
      </c>
      <c r="O90871" s="57">
        <v>3</v>
      </c>
      <c r="P90871" t="s">
        <v>22</v>
      </c>
    </row>
    <row r="90872" spans="12:16" x14ac:dyDescent="0.25">
      <c r="L90872" s="58">
        <v>45426.208333333336</v>
      </c>
      <c r="M90872" s="57">
        <v>2024</v>
      </c>
      <c r="N90872" s="57">
        <v>5</v>
      </c>
      <c r="O90872" s="57">
        <v>3</v>
      </c>
      <c r="P90872" t="s">
        <v>22</v>
      </c>
    </row>
    <row r="90873" spans="12:16" x14ac:dyDescent="0.25">
      <c r="L90873" s="58">
        <v>45426.25</v>
      </c>
      <c r="M90873" s="57">
        <v>2024</v>
      </c>
      <c r="N90873" s="57">
        <v>5</v>
      </c>
      <c r="O90873" s="57">
        <v>3</v>
      </c>
      <c r="P90873" t="s">
        <v>22</v>
      </c>
    </row>
    <row r="90874" spans="12:16" x14ac:dyDescent="0.25">
      <c r="L90874" s="58">
        <v>45426.291666666664</v>
      </c>
      <c r="M90874" s="57">
        <v>2024</v>
      </c>
      <c r="N90874" s="57">
        <v>5</v>
      </c>
      <c r="O90874" s="57">
        <v>3</v>
      </c>
      <c r="P90874" t="s">
        <v>22</v>
      </c>
    </row>
    <row r="90875" spans="12:16" x14ac:dyDescent="0.25">
      <c r="L90875" s="58">
        <v>45426.333333333336</v>
      </c>
      <c r="M90875" s="57">
        <v>2024</v>
      </c>
      <c r="N90875" s="57">
        <v>5</v>
      </c>
      <c r="O90875" s="57">
        <v>3</v>
      </c>
      <c r="P90875" t="s">
        <v>22</v>
      </c>
    </row>
    <row r="90876" spans="12:16" x14ac:dyDescent="0.25">
      <c r="L90876" s="58">
        <v>45426.375</v>
      </c>
      <c r="M90876" s="57">
        <v>2024</v>
      </c>
      <c r="N90876" s="57">
        <v>5</v>
      </c>
      <c r="O90876" s="57">
        <v>3</v>
      </c>
      <c r="P90876" t="s">
        <v>22</v>
      </c>
    </row>
    <row r="90877" spans="12:16" x14ac:dyDescent="0.25">
      <c r="L90877" s="58">
        <v>45426.416666666664</v>
      </c>
      <c r="M90877" s="57">
        <v>2024</v>
      </c>
      <c r="N90877" s="57">
        <v>5</v>
      </c>
      <c r="O90877" s="57">
        <v>3</v>
      </c>
      <c r="P90877" t="s">
        <v>22</v>
      </c>
    </row>
    <row r="90878" spans="12:16" x14ac:dyDescent="0.25">
      <c r="L90878" s="58">
        <v>45426.458333333336</v>
      </c>
      <c r="M90878" s="57">
        <v>2024</v>
      </c>
      <c r="N90878" s="57">
        <v>5</v>
      </c>
      <c r="O90878" s="57">
        <v>3</v>
      </c>
      <c r="P90878" t="s">
        <v>22</v>
      </c>
    </row>
    <row r="90879" spans="12:16" x14ac:dyDescent="0.25">
      <c r="L90879" s="58">
        <v>45426.5</v>
      </c>
      <c r="M90879" s="57">
        <v>2024</v>
      </c>
      <c r="N90879" s="57">
        <v>5</v>
      </c>
      <c r="O90879" s="57">
        <v>3</v>
      </c>
      <c r="P90879" t="s">
        <v>23</v>
      </c>
    </row>
    <row r="90880" spans="12:16" x14ac:dyDescent="0.25">
      <c r="L90880" s="58">
        <v>45426.541666666664</v>
      </c>
      <c r="M90880" s="57">
        <v>2024</v>
      </c>
      <c r="N90880" s="57">
        <v>5</v>
      </c>
      <c r="O90880" s="57">
        <v>3</v>
      </c>
      <c r="P90880" t="s">
        <v>23</v>
      </c>
    </row>
    <row r="90881" spans="12:16" x14ac:dyDescent="0.25">
      <c r="L90881" s="58">
        <v>45426.583333333336</v>
      </c>
      <c r="M90881" s="57">
        <v>2024</v>
      </c>
      <c r="N90881" s="57">
        <v>5</v>
      </c>
      <c r="O90881" s="57">
        <v>3</v>
      </c>
      <c r="P90881" t="s">
        <v>23</v>
      </c>
    </row>
    <row r="90882" spans="12:16" x14ac:dyDescent="0.25">
      <c r="L90882" s="58">
        <v>45426.625</v>
      </c>
      <c r="M90882" s="57">
        <v>2024</v>
      </c>
      <c r="N90882" s="57">
        <v>5</v>
      </c>
      <c r="O90882" s="57">
        <v>3</v>
      </c>
      <c r="P90882" t="s">
        <v>23</v>
      </c>
    </row>
    <row r="90883" spans="12:16" x14ac:dyDescent="0.25">
      <c r="L90883" s="58">
        <v>45426.666666666664</v>
      </c>
      <c r="M90883" s="57">
        <v>2024</v>
      </c>
      <c r="N90883" s="57">
        <v>5</v>
      </c>
      <c r="O90883" s="57">
        <v>3</v>
      </c>
      <c r="P90883" t="s">
        <v>23</v>
      </c>
    </row>
    <row r="90884" spans="12:16" x14ac:dyDescent="0.25">
      <c r="L90884" s="58">
        <v>45426.708333333336</v>
      </c>
      <c r="M90884" s="57">
        <v>2024</v>
      </c>
      <c r="N90884" s="57">
        <v>5</v>
      </c>
      <c r="O90884" s="57">
        <v>3</v>
      </c>
      <c r="P90884" t="s">
        <v>23</v>
      </c>
    </row>
    <row r="90885" spans="12:16" x14ac:dyDescent="0.25">
      <c r="L90885" s="58">
        <v>45426.75</v>
      </c>
      <c r="M90885" s="57">
        <v>2024</v>
      </c>
      <c r="N90885" s="57">
        <v>5</v>
      </c>
      <c r="O90885" s="57">
        <v>3</v>
      </c>
      <c r="P90885" t="s">
        <v>23</v>
      </c>
    </row>
    <row r="90886" spans="12:16" x14ac:dyDescent="0.25">
      <c r="L90886" s="58">
        <v>45426.791666666664</v>
      </c>
      <c r="M90886" s="57">
        <v>2024</v>
      </c>
      <c r="N90886" s="57">
        <v>5</v>
      </c>
      <c r="O90886" s="57">
        <v>3</v>
      </c>
      <c r="P90886" t="s">
        <v>23</v>
      </c>
    </row>
    <row r="90887" spans="12:16" x14ac:dyDescent="0.25">
      <c r="L90887" s="58">
        <v>45426.833333333336</v>
      </c>
      <c r="M90887" s="57">
        <v>2024</v>
      </c>
      <c r="N90887" s="57">
        <v>5</v>
      </c>
      <c r="O90887" s="57">
        <v>3</v>
      </c>
      <c r="P90887" t="s">
        <v>22</v>
      </c>
    </row>
    <row r="90888" spans="12:16" x14ac:dyDescent="0.25">
      <c r="L90888" s="58">
        <v>45426.875</v>
      </c>
      <c r="M90888" s="57">
        <v>2024</v>
      </c>
      <c r="N90888" s="57">
        <v>5</v>
      </c>
      <c r="O90888" s="57">
        <v>3</v>
      </c>
      <c r="P90888" t="s">
        <v>22</v>
      </c>
    </row>
    <row r="90889" spans="12:16" x14ac:dyDescent="0.25">
      <c r="L90889" s="58">
        <v>45426.916666666664</v>
      </c>
      <c r="M90889" s="57">
        <v>2024</v>
      </c>
      <c r="N90889" s="57">
        <v>5</v>
      </c>
      <c r="O90889" s="57">
        <v>3</v>
      </c>
      <c r="P90889" t="s">
        <v>22</v>
      </c>
    </row>
    <row r="90890" spans="12:16" x14ac:dyDescent="0.25">
      <c r="L90890" s="58">
        <v>45426.958333333336</v>
      </c>
      <c r="M90890" s="57">
        <v>2024</v>
      </c>
      <c r="N90890" s="57">
        <v>5</v>
      </c>
      <c r="O90890" s="57">
        <v>3</v>
      </c>
      <c r="P90890" t="s">
        <v>22</v>
      </c>
    </row>
    <row r="90891" spans="12:16" x14ac:dyDescent="0.25">
      <c r="L90891" s="58">
        <v>45427</v>
      </c>
      <c r="M90891" s="57">
        <v>2024</v>
      </c>
      <c r="N90891" s="57">
        <v>5</v>
      </c>
      <c r="O90891" s="57">
        <v>4</v>
      </c>
      <c r="P90891" t="s">
        <v>22</v>
      </c>
    </row>
    <row r="90892" spans="12:16" x14ac:dyDescent="0.25">
      <c r="L90892" s="58">
        <v>45427.041666666664</v>
      </c>
      <c r="M90892" s="57">
        <v>2024</v>
      </c>
      <c r="N90892" s="57">
        <v>5</v>
      </c>
      <c r="O90892" s="57">
        <v>4</v>
      </c>
      <c r="P90892" t="s">
        <v>22</v>
      </c>
    </row>
    <row r="90893" spans="12:16" x14ac:dyDescent="0.25">
      <c r="L90893" s="58">
        <v>45427.083333333336</v>
      </c>
      <c r="M90893" s="57">
        <v>2024</v>
      </c>
      <c r="N90893" s="57">
        <v>5</v>
      </c>
      <c r="O90893" s="57">
        <v>4</v>
      </c>
      <c r="P90893" t="s">
        <v>22</v>
      </c>
    </row>
    <row r="90894" spans="12:16" x14ac:dyDescent="0.25">
      <c r="L90894" s="58">
        <v>45427.125</v>
      </c>
      <c r="M90894" s="57">
        <v>2024</v>
      </c>
      <c r="N90894" s="57">
        <v>5</v>
      </c>
      <c r="O90894" s="57">
        <v>4</v>
      </c>
      <c r="P90894" t="s">
        <v>22</v>
      </c>
    </row>
    <row r="90895" spans="12:16" x14ac:dyDescent="0.25">
      <c r="L90895" s="58">
        <v>45427.166666666664</v>
      </c>
      <c r="M90895" s="57">
        <v>2024</v>
      </c>
      <c r="N90895" s="57">
        <v>5</v>
      </c>
      <c r="O90895" s="57">
        <v>4</v>
      </c>
      <c r="P90895" t="s">
        <v>22</v>
      </c>
    </row>
    <row r="90896" spans="12:16" x14ac:dyDescent="0.25">
      <c r="L90896" s="58">
        <v>45427.208333333336</v>
      </c>
      <c r="M90896" s="57">
        <v>2024</v>
      </c>
      <c r="N90896" s="57">
        <v>5</v>
      </c>
      <c r="O90896" s="57">
        <v>4</v>
      </c>
      <c r="P90896" t="s">
        <v>22</v>
      </c>
    </row>
    <row r="90897" spans="12:16" x14ac:dyDescent="0.25">
      <c r="L90897" s="58">
        <v>45427.25</v>
      </c>
      <c r="M90897" s="57">
        <v>2024</v>
      </c>
      <c r="N90897" s="57">
        <v>5</v>
      </c>
      <c r="O90897" s="57">
        <v>4</v>
      </c>
      <c r="P90897" t="s">
        <v>22</v>
      </c>
    </row>
    <row r="90898" spans="12:16" x14ac:dyDescent="0.25">
      <c r="L90898" s="58">
        <v>45427.291666666664</v>
      </c>
      <c r="M90898" s="57">
        <v>2024</v>
      </c>
      <c r="N90898" s="57">
        <v>5</v>
      </c>
      <c r="O90898" s="57">
        <v>4</v>
      </c>
      <c r="P90898" t="s">
        <v>22</v>
      </c>
    </row>
    <row r="90899" spans="12:16" x14ac:dyDescent="0.25">
      <c r="L90899" s="58">
        <v>45427.333333333336</v>
      </c>
      <c r="M90899" s="57">
        <v>2024</v>
      </c>
      <c r="N90899" s="57">
        <v>5</v>
      </c>
      <c r="O90899" s="57">
        <v>4</v>
      </c>
      <c r="P90899" t="s">
        <v>22</v>
      </c>
    </row>
    <row r="90900" spans="12:16" x14ac:dyDescent="0.25">
      <c r="L90900" s="58">
        <v>45427.375</v>
      </c>
      <c r="M90900" s="57">
        <v>2024</v>
      </c>
      <c r="N90900" s="57">
        <v>5</v>
      </c>
      <c r="O90900" s="57">
        <v>4</v>
      </c>
      <c r="P90900" t="s">
        <v>22</v>
      </c>
    </row>
    <row r="90901" spans="12:16" x14ac:dyDescent="0.25">
      <c r="L90901" s="58">
        <v>45427.416666666664</v>
      </c>
      <c r="M90901" s="57">
        <v>2024</v>
      </c>
      <c r="N90901" s="57">
        <v>5</v>
      </c>
      <c r="O90901" s="57">
        <v>4</v>
      </c>
      <c r="P90901" t="s">
        <v>22</v>
      </c>
    </row>
    <row r="90902" spans="12:16" x14ac:dyDescent="0.25">
      <c r="L90902" s="58">
        <v>45427.458333333336</v>
      </c>
      <c r="M90902" s="57">
        <v>2024</v>
      </c>
      <c r="N90902" s="57">
        <v>5</v>
      </c>
      <c r="O90902" s="57">
        <v>4</v>
      </c>
      <c r="P90902" t="s">
        <v>22</v>
      </c>
    </row>
    <row r="90903" spans="12:16" x14ac:dyDescent="0.25">
      <c r="L90903" s="58">
        <v>45427.5</v>
      </c>
      <c r="M90903" s="57">
        <v>2024</v>
      </c>
      <c r="N90903" s="57">
        <v>5</v>
      </c>
      <c r="O90903" s="57">
        <v>4</v>
      </c>
      <c r="P90903" t="s">
        <v>23</v>
      </c>
    </row>
    <row r="90904" spans="12:16" x14ac:dyDescent="0.25">
      <c r="L90904" s="58">
        <v>45427.541666666664</v>
      </c>
      <c r="M90904" s="57">
        <v>2024</v>
      </c>
      <c r="N90904" s="57">
        <v>5</v>
      </c>
      <c r="O90904" s="57">
        <v>4</v>
      </c>
      <c r="P90904" t="s">
        <v>23</v>
      </c>
    </row>
    <row r="90905" spans="12:16" x14ac:dyDescent="0.25">
      <c r="L90905" s="58">
        <v>45427.583333333336</v>
      </c>
      <c r="M90905" s="57">
        <v>2024</v>
      </c>
      <c r="N90905" s="57">
        <v>5</v>
      </c>
      <c r="O90905" s="57">
        <v>4</v>
      </c>
      <c r="P90905" t="s">
        <v>23</v>
      </c>
    </row>
    <row r="90906" spans="12:16" x14ac:dyDescent="0.25">
      <c r="L90906" s="58">
        <v>45427.625</v>
      </c>
      <c r="M90906" s="57">
        <v>2024</v>
      </c>
      <c r="N90906" s="57">
        <v>5</v>
      </c>
      <c r="O90906" s="57">
        <v>4</v>
      </c>
      <c r="P90906" t="s">
        <v>23</v>
      </c>
    </row>
    <row r="90907" spans="12:16" x14ac:dyDescent="0.25">
      <c r="L90907" s="58">
        <v>45427.666666666664</v>
      </c>
      <c r="M90907" s="57">
        <v>2024</v>
      </c>
      <c r="N90907" s="57">
        <v>5</v>
      </c>
      <c r="O90907" s="57">
        <v>4</v>
      </c>
      <c r="P90907" t="s">
        <v>23</v>
      </c>
    </row>
    <row r="90908" spans="12:16" x14ac:dyDescent="0.25">
      <c r="L90908" s="58">
        <v>45427.708333333336</v>
      </c>
      <c r="M90908" s="57">
        <v>2024</v>
      </c>
      <c r="N90908" s="57">
        <v>5</v>
      </c>
      <c r="O90908" s="57">
        <v>4</v>
      </c>
      <c r="P90908" t="s">
        <v>23</v>
      </c>
    </row>
    <row r="90909" spans="12:16" x14ac:dyDescent="0.25">
      <c r="L90909" s="58">
        <v>45427.75</v>
      </c>
      <c r="M90909" s="57">
        <v>2024</v>
      </c>
      <c r="N90909" s="57">
        <v>5</v>
      </c>
      <c r="O90909" s="57">
        <v>4</v>
      </c>
      <c r="P90909" t="s">
        <v>23</v>
      </c>
    </row>
    <row r="90910" spans="12:16" x14ac:dyDescent="0.25">
      <c r="L90910" s="58">
        <v>45427.791666666664</v>
      </c>
      <c r="M90910" s="57">
        <v>2024</v>
      </c>
      <c r="N90910" s="57">
        <v>5</v>
      </c>
      <c r="O90910" s="57">
        <v>4</v>
      </c>
      <c r="P90910" t="s">
        <v>23</v>
      </c>
    </row>
    <row r="90911" spans="12:16" x14ac:dyDescent="0.25">
      <c r="L90911" s="58">
        <v>45427.833333333336</v>
      </c>
      <c r="M90911" s="57">
        <v>2024</v>
      </c>
      <c r="N90911" s="57">
        <v>5</v>
      </c>
      <c r="O90911" s="57">
        <v>4</v>
      </c>
      <c r="P90911" t="s">
        <v>22</v>
      </c>
    </row>
    <row r="90912" spans="12:16" x14ac:dyDescent="0.25">
      <c r="L90912" s="58">
        <v>45427.875</v>
      </c>
      <c r="M90912" s="57">
        <v>2024</v>
      </c>
      <c r="N90912" s="57">
        <v>5</v>
      </c>
      <c r="O90912" s="57">
        <v>4</v>
      </c>
      <c r="P90912" t="s">
        <v>22</v>
      </c>
    </row>
    <row r="90913" spans="12:16" x14ac:dyDescent="0.25">
      <c r="L90913" s="58">
        <v>45427.916666666664</v>
      </c>
      <c r="M90913" s="57">
        <v>2024</v>
      </c>
      <c r="N90913" s="57">
        <v>5</v>
      </c>
      <c r="O90913" s="57">
        <v>4</v>
      </c>
      <c r="P90913" t="s">
        <v>22</v>
      </c>
    </row>
    <row r="90914" spans="12:16" x14ac:dyDescent="0.25">
      <c r="L90914" s="58">
        <v>45427.958333333336</v>
      </c>
      <c r="M90914" s="57">
        <v>2024</v>
      </c>
      <c r="N90914" s="57">
        <v>5</v>
      </c>
      <c r="O90914" s="57">
        <v>4</v>
      </c>
      <c r="P90914" t="s">
        <v>22</v>
      </c>
    </row>
    <row r="90915" spans="12:16" x14ac:dyDescent="0.25">
      <c r="L90915" s="58">
        <v>45428</v>
      </c>
      <c r="M90915" s="57">
        <v>2024</v>
      </c>
      <c r="N90915" s="57">
        <v>5</v>
      </c>
      <c r="O90915" s="57">
        <v>5</v>
      </c>
      <c r="P90915" t="s">
        <v>22</v>
      </c>
    </row>
    <row r="90916" spans="12:16" x14ac:dyDescent="0.25">
      <c r="L90916" s="58">
        <v>45428.041666666664</v>
      </c>
      <c r="M90916" s="57">
        <v>2024</v>
      </c>
      <c r="N90916" s="57">
        <v>5</v>
      </c>
      <c r="O90916" s="57">
        <v>5</v>
      </c>
      <c r="P90916" t="s">
        <v>22</v>
      </c>
    </row>
    <row r="90917" spans="12:16" x14ac:dyDescent="0.25">
      <c r="L90917" s="58">
        <v>45428.083333333336</v>
      </c>
      <c r="M90917" s="57">
        <v>2024</v>
      </c>
      <c r="N90917" s="57">
        <v>5</v>
      </c>
      <c r="O90917" s="57">
        <v>5</v>
      </c>
      <c r="P90917" t="s">
        <v>22</v>
      </c>
    </row>
    <row r="90918" spans="12:16" x14ac:dyDescent="0.25">
      <c r="L90918" s="58">
        <v>45428.125</v>
      </c>
      <c r="M90918" s="57">
        <v>2024</v>
      </c>
      <c r="N90918" s="57">
        <v>5</v>
      </c>
      <c r="O90918" s="57">
        <v>5</v>
      </c>
      <c r="P90918" t="s">
        <v>22</v>
      </c>
    </row>
    <row r="90919" spans="12:16" x14ac:dyDescent="0.25">
      <c r="L90919" s="58">
        <v>45428.166666666664</v>
      </c>
      <c r="M90919" s="57">
        <v>2024</v>
      </c>
      <c r="N90919" s="57">
        <v>5</v>
      </c>
      <c r="O90919" s="57">
        <v>5</v>
      </c>
      <c r="P90919" t="s">
        <v>22</v>
      </c>
    </row>
    <row r="90920" spans="12:16" x14ac:dyDescent="0.25">
      <c r="L90920" s="58">
        <v>45428.208333333336</v>
      </c>
      <c r="M90920" s="57">
        <v>2024</v>
      </c>
      <c r="N90920" s="57">
        <v>5</v>
      </c>
      <c r="O90920" s="57">
        <v>5</v>
      </c>
      <c r="P90920" t="s">
        <v>22</v>
      </c>
    </row>
    <row r="90921" spans="12:16" x14ac:dyDescent="0.25">
      <c r="L90921" s="58">
        <v>45428.25</v>
      </c>
      <c r="M90921" s="57">
        <v>2024</v>
      </c>
      <c r="N90921" s="57">
        <v>5</v>
      </c>
      <c r="O90921" s="57">
        <v>5</v>
      </c>
      <c r="P90921" t="s">
        <v>22</v>
      </c>
    </row>
    <row r="90922" spans="12:16" x14ac:dyDescent="0.25">
      <c r="L90922" s="58">
        <v>45428.291666666664</v>
      </c>
      <c r="M90922" s="57">
        <v>2024</v>
      </c>
      <c r="N90922" s="57">
        <v>5</v>
      </c>
      <c r="O90922" s="57">
        <v>5</v>
      </c>
      <c r="P90922" t="s">
        <v>22</v>
      </c>
    </row>
    <row r="90923" spans="12:16" x14ac:dyDescent="0.25">
      <c r="L90923" s="58">
        <v>45428.333333333336</v>
      </c>
      <c r="M90923" s="57">
        <v>2024</v>
      </c>
      <c r="N90923" s="57">
        <v>5</v>
      </c>
      <c r="O90923" s="57">
        <v>5</v>
      </c>
      <c r="P90923" t="s">
        <v>22</v>
      </c>
    </row>
    <row r="90924" spans="12:16" x14ac:dyDescent="0.25">
      <c r="L90924" s="58">
        <v>45428.375</v>
      </c>
      <c r="M90924" s="57">
        <v>2024</v>
      </c>
      <c r="N90924" s="57">
        <v>5</v>
      </c>
      <c r="O90924" s="57">
        <v>5</v>
      </c>
      <c r="P90924" t="s">
        <v>22</v>
      </c>
    </row>
    <row r="90925" spans="12:16" x14ac:dyDescent="0.25">
      <c r="L90925" s="58">
        <v>45428.416666666664</v>
      </c>
      <c r="M90925" s="57">
        <v>2024</v>
      </c>
      <c r="N90925" s="57">
        <v>5</v>
      </c>
      <c r="O90925" s="57">
        <v>5</v>
      </c>
      <c r="P90925" t="s">
        <v>22</v>
      </c>
    </row>
    <row r="90926" spans="12:16" x14ac:dyDescent="0.25">
      <c r="L90926" s="58">
        <v>45428.458333333336</v>
      </c>
      <c r="M90926" s="57">
        <v>2024</v>
      </c>
      <c r="N90926" s="57">
        <v>5</v>
      </c>
      <c r="O90926" s="57">
        <v>5</v>
      </c>
      <c r="P90926" t="s">
        <v>22</v>
      </c>
    </row>
    <row r="90927" spans="12:16" x14ac:dyDescent="0.25">
      <c r="L90927" s="58">
        <v>45428.5</v>
      </c>
      <c r="M90927" s="57">
        <v>2024</v>
      </c>
      <c r="N90927" s="57">
        <v>5</v>
      </c>
      <c r="O90927" s="57">
        <v>5</v>
      </c>
      <c r="P90927" t="s">
        <v>23</v>
      </c>
    </row>
    <row r="90928" spans="12:16" x14ac:dyDescent="0.25">
      <c r="L90928" s="58">
        <v>45428.541666666664</v>
      </c>
      <c r="M90928" s="57">
        <v>2024</v>
      </c>
      <c r="N90928" s="57">
        <v>5</v>
      </c>
      <c r="O90928" s="57">
        <v>5</v>
      </c>
      <c r="P90928" t="s">
        <v>23</v>
      </c>
    </row>
    <row r="90929" spans="12:16" x14ac:dyDescent="0.25">
      <c r="L90929" s="58">
        <v>45428.583333333336</v>
      </c>
      <c r="M90929" s="57">
        <v>2024</v>
      </c>
      <c r="N90929" s="57">
        <v>5</v>
      </c>
      <c r="O90929" s="57">
        <v>5</v>
      </c>
      <c r="P90929" t="s">
        <v>23</v>
      </c>
    </row>
    <row r="90930" spans="12:16" x14ac:dyDescent="0.25">
      <c r="L90930" s="58">
        <v>45428.625</v>
      </c>
      <c r="M90930" s="57">
        <v>2024</v>
      </c>
      <c r="N90930" s="57">
        <v>5</v>
      </c>
      <c r="O90930" s="57">
        <v>5</v>
      </c>
      <c r="P90930" t="s">
        <v>23</v>
      </c>
    </row>
    <row r="90931" spans="12:16" x14ac:dyDescent="0.25">
      <c r="L90931" s="58">
        <v>45428.666666666664</v>
      </c>
      <c r="M90931" s="57">
        <v>2024</v>
      </c>
      <c r="N90931" s="57">
        <v>5</v>
      </c>
      <c r="O90931" s="57">
        <v>5</v>
      </c>
      <c r="P90931" t="s">
        <v>23</v>
      </c>
    </row>
    <row r="90932" spans="12:16" x14ac:dyDescent="0.25">
      <c r="L90932" s="58">
        <v>45428.708333333336</v>
      </c>
      <c r="M90932" s="57">
        <v>2024</v>
      </c>
      <c r="N90932" s="57">
        <v>5</v>
      </c>
      <c r="O90932" s="57">
        <v>5</v>
      </c>
      <c r="P90932" t="s">
        <v>23</v>
      </c>
    </row>
    <row r="90933" spans="12:16" x14ac:dyDescent="0.25">
      <c r="L90933" s="58">
        <v>45428.75</v>
      </c>
      <c r="M90933" s="57">
        <v>2024</v>
      </c>
      <c r="N90933" s="57">
        <v>5</v>
      </c>
      <c r="O90933" s="57">
        <v>5</v>
      </c>
      <c r="P90933" t="s">
        <v>23</v>
      </c>
    </row>
    <row r="90934" spans="12:16" x14ac:dyDescent="0.25">
      <c r="L90934" s="58">
        <v>45428.791666666664</v>
      </c>
      <c r="M90934" s="57">
        <v>2024</v>
      </c>
      <c r="N90934" s="57">
        <v>5</v>
      </c>
      <c r="O90934" s="57">
        <v>5</v>
      </c>
      <c r="P90934" t="s">
        <v>23</v>
      </c>
    </row>
    <row r="90935" spans="12:16" x14ac:dyDescent="0.25">
      <c r="L90935" s="58">
        <v>45428.833333333336</v>
      </c>
      <c r="M90935" s="57">
        <v>2024</v>
      </c>
      <c r="N90935" s="57">
        <v>5</v>
      </c>
      <c r="O90935" s="57">
        <v>5</v>
      </c>
      <c r="P90935" t="s">
        <v>22</v>
      </c>
    </row>
    <row r="90936" spans="12:16" x14ac:dyDescent="0.25">
      <c r="L90936" s="58">
        <v>45428.875</v>
      </c>
      <c r="M90936" s="57">
        <v>2024</v>
      </c>
      <c r="N90936" s="57">
        <v>5</v>
      </c>
      <c r="O90936" s="57">
        <v>5</v>
      </c>
      <c r="P90936" t="s">
        <v>22</v>
      </c>
    </row>
    <row r="90937" spans="12:16" x14ac:dyDescent="0.25">
      <c r="L90937" s="58">
        <v>45428.916666666664</v>
      </c>
      <c r="M90937" s="57">
        <v>2024</v>
      </c>
      <c r="N90937" s="57">
        <v>5</v>
      </c>
      <c r="O90937" s="57">
        <v>5</v>
      </c>
      <c r="P90937" t="s">
        <v>22</v>
      </c>
    </row>
    <row r="90938" spans="12:16" x14ac:dyDescent="0.25">
      <c r="L90938" s="58">
        <v>45428.958333333336</v>
      </c>
      <c r="M90938" s="57">
        <v>2024</v>
      </c>
      <c r="N90938" s="57">
        <v>5</v>
      </c>
      <c r="O90938" s="57">
        <v>5</v>
      </c>
      <c r="P90938" t="s">
        <v>22</v>
      </c>
    </row>
    <row r="90939" spans="12:16" x14ac:dyDescent="0.25">
      <c r="L90939" s="58">
        <v>45429</v>
      </c>
      <c r="M90939" s="57">
        <v>2024</v>
      </c>
      <c r="N90939" s="57">
        <v>5</v>
      </c>
      <c r="O90939" s="57">
        <v>6</v>
      </c>
      <c r="P90939" t="s">
        <v>22</v>
      </c>
    </row>
    <row r="90940" spans="12:16" x14ac:dyDescent="0.25">
      <c r="L90940" s="58">
        <v>45429.041666666664</v>
      </c>
      <c r="M90940" s="57">
        <v>2024</v>
      </c>
      <c r="N90940" s="57">
        <v>5</v>
      </c>
      <c r="O90940" s="57">
        <v>6</v>
      </c>
      <c r="P90940" t="s">
        <v>22</v>
      </c>
    </row>
    <row r="90941" spans="12:16" x14ac:dyDescent="0.25">
      <c r="L90941" s="58">
        <v>45429.083333333336</v>
      </c>
      <c r="M90941" s="57">
        <v>2024</v>
      </c>
      <c r="N90941" s="57">
        <v>5</v>
      </c>
      <c r="O90941" s="57">
        <v>6</v>
      </c>
      <c r="P90941" t="s">
        <v>22</v>
      </c>
    </row>
    <row r="90942" spans="12:16" x14ac:dyDescent="0.25">
      <c r="L90942" s="58">
        <v>45429.125</v>
      </c>
      <c r="M90942" s="57">
        <v>2024</v>
      </c>
      <c r="N90942" s="57">
        <v>5</v>
      </c>
      <c r="O90942" s="57">
        <v>6</v>
      </c>
      <c r="P90942" t="s">
        <v>22</v>
      </c>
    </row>
    <row r="90943" spans="12:16" x14ac:dyDescent="0.25">
      <c r="L90943" s="58">
        <v>45429.166666666664</v>
      </c>
      <c r="M90943" s="57">
        <v>2024</v>
      </c>
      <c r="N90943" s="57">
        <v>5</v>
      </c>
      <c r="O90943" s="57">
        <v>6</v>
      </c>
      <c r="P90943" t="s">
        <v>22</v>
      </c>
    </row>
    <row r="90944" spans="12:16" x14ac:dyDescent="0.25">
      <c r="L90944" s="58">
        <v>45429.208333333336</v>
      </c>
      <c r="M90944" s="57">
        <v>2024</v>
      </c>
      <c r="N90944" s="57">
        <v>5</v>
      </c>
      <c r="O90944" s="57">
        <v>6</v>
      </c>
      <c r="P90944" t="s">
        <v>22</v>
      </c>
    </row>
    <row r="90945" spans="12:16" x14ac:dyDescent="0.25">
      <c r="L90945" s="58">
        <v>45429.25</v>
      </c>
      <c r="M90945" s="57">
        <v>2024</v>
      </c>
      <c r="N90945" s="57">
        <v>5</v>
      </c>
      <c r="O90945" s="57">
        <v>6</v>
      </c>
      <c r="P90945" t="s">
        <v>22</v>
      </c>
    </row>
    <row r="90946" spans="12:16" x14ac:dyDescent="0.25">
      <c r="L90946" s="58">
        <v>45429.291666666664</v>
      </c>
      <c r="M90946" s="57">
        <v>2024</v>
      </c>
      <c r="N90946" s="57">
        <v>5</v>
      </c>
      <c r="O90946" s="57">
        <v>6</v>
      </c>
      <c r="P90946" t="s">
        <v>22</v>
      </c>
    </row>
    <row r="90947" spans="12:16" x14ac:dyDescent="0.25">
      <c r="L90947" s="58">
        <v>45429.333333333336</v>
      </c>
      <c r="M90947" s="57">
        <v>2024</v>
      </c>
      <c r="N90947" s="57">
        <v>5</v>
      </c>
      <c r="O90947" s="57">
        <v>6</v>
      </c>
      <c r="P90947" t="s">
        <v>22</v>
      </c>
    </row>
    <row r="90948" spans="12:16" x14ac:dyDescent="0.25">
      <c r="L90948" s="58">
        <v>45429.375</v>
      </c>
      <c r="M90948" s="57">
        <v>2024</v>
      </c>
      <c r="N90948" s="57">
        <v>5</v>
      </c>
      <c r="O90948" s="57">
        <v>6</v>
      </c>
      <c r="P90948" t="s">
        <v>22</v>
      </c>
    </row>
    <row r="90949" spans="12:16" x14ac:dyDescent="0.25">
      <c r="L90949" s="58">
        <v>45429.416666666664</v>
      </c>
      <c r="M90949" s="57">
        <v>2024</v>
      </c>
      <c r="N90949" s="57">
        <v>5</v>
      </c>
      <c r="O90949" s="57">
        <v>6</v>
      </c>
      <c r="P90949" t="s">
        <v>22</v>
      </c>
    </row>
    <row r="90950" spans="12:16" x14ac:dyDescent="0.25">
      <c r="L90950" s="58">
        <v>45429.458333333336</v>
      </c>
      <c r="M90950" s="57">
        <v>2024</v>
      </c>
      <c r="N90950" s="57">
        <v>5</v>
      </c>
      <c r="O90950" s="57">
        <v>6</v>
      </c>
      <c r="P90950" t="s">
        <v>22</v>
      </c>
    </row>
    <row r="90951" spans="12:16" x14ac:dyDescent="0.25">
      <c r="L90951" s="58">
        <v>45429.5</v>
      </c>
      <c r="M90951" s="57">
        <v>2024</v>
      </c>
      <c r="N90951" s="57">
        <v>5</v>
      </c>
      <c r="O90951" s="57">
        <v>6</v>
      </c>
      <c r="P90951" t="s">
        <v>23</v>
      </c>
    </row>
    <row r="90952" spans="12:16" x14ac:dyDescent="0.25">
      <c r="L90952" s="58">
        <v>45429.541666666664</v>
      </c>
      <c r="M90952" s="57">
        <v>2024</v>
      </c>
      <c r="N90952" s="57">
        <v>5</v>
      </c>
      <c r="O90952" s="57">
        <v>6</v>
      </c>
      <c r="P90952" t="s">
        <v>23</v>
      </c>
    </row>
    <row r="90953" spans="12:16" x14ac:dyDescent="0.25">
      <c r="L90953" s="58">
        <v>45429.583333333336</v>
      </c>
      <c r="M90953" s="57">
        <v>2024</v>
      </c>
      <c r="N90953" s="57">
        <v>5</v>
      </c>
      <c r="O90953" s="57">
        <v>6</v>
      </c>
      <c r="P90953" t="s">
        <v>23</v>
      </c>
    </row>
    <row r="90954" spans="12:16" x14ac:dyDescent="0.25">
      <c r="L90954" s="58">
        <v>45429.625</v>
      </c>
      <c r="M90954" s="57">
        <v>2024</v>
      </c>
      <c r="N90954" s="57">
        <v>5</v>
      </c>
      <c r="O90954" s="57">
        <v>6</v>
      </c>
      <c r="P90954" t="s">
        <v>23</v>
      </c>
    </row>
    <row r="90955" spans="12:16" x14ac:dyDescent="0.25">
      <c r="L90955" s="58">
        <v>45429.666666666664</v>
      </c>
      <c r="M90955" s="57">
        <v>2024</v>
      </c>
      <c r="N90955" s="57">
        <v>5</v>
      </c>
      <c r="O90955" s="57">
        <v>6</v>
      </c>
      <c r="P90955" t="s">
        <v>23</v>
      </c>
    </row>
    <row r="90956" spans="12:16" x14ac:dyDescent="0.25">
      <c r="L90956" s="58">
        <v>45429.708333333336</v>
      </c>
      <c r="M90956" s="57">
        <v>2024</v>
      </c>
      <c r="N90956" s="57">
        <v>5</v>
      </c>
      <c r="O90956" s="57">
        <v>6</v>
      </c>
      <c r="P90956" t="s">
        <v>23</v>
      </c>
    </row>
    <row r="90957" spans="12:16" x14ac:dyDescent="0.25">
      <c r="L90957" s="58">
        <v>45429.75</v>
      </c>
      <c r="M90957" s="57">
        <v>2024</v>
      </c>
      <c r="N90957" s="57">
        <v>5</v>
      </c>
      <c r="O90957" s="57">
        <v>6</v>
      </c>
      <c r="P90957" t="s">
        <v>23</v>
      </c>
    </row>
    <row r="90958" spans="12:16" x14ac:dyDescent="0.25">
      <c r="L90958" s="58">
        <v>45429.791666666664</v>
      </c>
      <c r="M90958" s="57">
        <v>2024</v>
      </c>
      <c r="N90958" s="57">
        <v>5</v>
      </c>
      <c r="O90958" s="57">
        <v>6</v>
      </c>
      <c r="P90958" t="s">
        <v>23</v>
      </c>
    </row>
    <row r="90959" spans="12:16" x14ac:dyDescent="0.25">
      <c r="L90959" s="58">
        <v>45429.833333333336</v>
      </c>
      <c r="M90959" s="57">
        <v>2024</v>
      </c>
      <c r="N90959" s="57">
        <v>5</v>
      </c>
      <c r="O90959" s="57">
        <v>6</v>
      </c>
      <c r="P90959" t="s">
        <v>22</v>
      </c>
    </row>
    <row r="90960" spans="12:16" x14ac:dyDescent="0.25">
      <c r="L90960" s="58">
        <v>45429.875</v>
      </c>
      <c r="M90960" s="57">
        <v>2024</v>
      </c>
      <c r="N90960" s="57">
        <v>5</v>
      </c>
      <c r="O90960" s="57">
        <v>6</v>
      </c>
      <c r="P90960" t="s">
        <v>22</v>
      </c>
    </row>
    <row r="90961" spans="12:16" x14ac:dyDescent="0.25">
      <c r="L90961" s="58">
        <v>45429.916666666664</v>
      </c>
      <c r="M90961" s="57">
        <v>2024</v>
      </c>
      <c r="N90961" s="57">
        <v>5</v>
      </c>
      <c r="O90961" s="57">
        <v>6</v>
      </c>
      <c r="P90961" t="s">
        <v>22</v>
      </c>
    </row>
    <row r="90962" spans="12:16" x14ac:dyDescent="0.25">
      <c r="L90962" s="58">
        <v>45429.958333333336</v>
      </c>
      <c r="M90962" s="57">
        <v>2024</v>
      </c>
      <c r="N90962" s="57">
        <v>5</v>
      </c>
      <c r="O90962" s="57">
        <v>6</v>
      </c>
      <c r="P90962" t="s">
        <v>22</v>
      </c>
    </row>
    <row r="90963" spans="12:16" x14ac:dyDescent="0.25">
      <c r="L90963" s="58">
        <v>45430</v>
      </c>
      <c r="M90963" s="57">
        <v>2024</v>
      </c>
      <c r="N90963" s="57">
        <v>5</v>
      </c>
      <c r="O90963" s="57">
        <v>7</v>
      </c>
      <c r="P90963" t="s">
        <v>22</v>
      </c>
    </row>
    <row r="90964" spans="12:16" x14ac:dyDescent="0.25">
      <c r="L90964" s="58">
        <v>45430.041666666664</v>
      </c>
      <c r="M90964" s="57">
        <v>2024</v>
      </c>
      <c r="N90964" s="57">
        <v>5</v>
      </c>
      <c r="O90964" s="57">
        <v>7</v>
      </c>
      <c r="P90964" t="s">
        <v>22</v>
      </c>
    </row>
    <row r="90965" spans="12:16" x14ac:dyDescent="0.25">
      <c r="L90965" s="58">
        <v>45430.083333333336</v>
      </c>
      <c r="M90965" s="57">
        <v>2024</v>
      </c>
      <c r="N90965" s="57">
        <v>5</v>
      </c>
      <c r="O90965" s="57">
        <v>7</v>
      </c>
      <c r="P90965" t="s">
        <v>22</v>
      </c>
    </row>
    <row r="90966" spans="12:16" x14ac:dyDescent="0.25">
      <c r="L90966" s="58">
        <v>45430.125</v>
      </c>
      <c r="M90966" s="57">
        <v>2024</v>
      </c>
      <c r="N90966" s="57">
        <v>5</v>
      </c>
      <c r="O90966" s="57">
        <v>7</v>
      </c>
      <c r="P90966" t="s">
        <v>22</v>
      </c>
    </row>
    <row r="90967" spans="12:16" x14ac:dyDescent="0.25">
      <c r="L90967" s="58">
        <v>45430.166666666664</v>
      </c>
      <c r="M90967" s="57">
        <v>2024</v>
      </c>
      <c r="N90967" s="57">
        <v>5</v>
      </c>
      <c r="O90967" s="57">
        <v>7</v>
      </c>
      <c r="P90967" t="s">
        <v>22</v>
      </c>
    </row>
    <row r="90968" spans="12:16" x14ac:dyDescent="0.25">
      <c r="L90968" s="58">
        <v>45430.208333333336</v>
      </c>
      <c r="M90968" s="57">
        <v>2024</v>
      </c>
      <c r="N90968" s="57">
        <v>5</v>
      </c>
      <c r="O90968" s="57">
        <v>7</v>
      </c>
      <c r="P90968" t="s">
        <v>22</v>
      </c>
    </row>
    <row r="90969" spans="12:16" x14ac:dyDescent="0.25">
      <c r="L90969" s="58">
        <v>45430.25</v>
      </c>
      <c r="M90969" s="57">
        <v>2024</v>
      </c>
      <c r="N90969" s="57">
        <v>5</v>
      </c>
      <c r="O90969" s="57">
        <v>7</v>
      </c>
      <c r="P90969" t="s">
        <v>22</v>
      </c>
    </row>
    <row r="90970" spans="12:16" x14ac:dyDescent="0.25">
      <c r="L90970" s="58">
        <v>45430.291666666664</v>
      </c>
      <c r="M90970" s="57">
        <v>2024</v>
      </c>
      <c r="N90970" s="57">
        <v>5</v>
      </c>
      <c r="O90970" s="57">
        <v>7</v>
      </c>
      <c r="P90970" t="s">
        <v>22</v>
      </c>
    </row>
    <row r="90971" spans="12:16" x14ac:dyDescent="0.25">
      <c r="L90971" s="58">
        <v>45430.333333333336</v>
      </c>
      <c r="M90971" s="57">
        <v>2024</v>
      </c>
      <c r="N90971" s="57">
        <v>5</v>
      </c>
      <c r="O90971" s="57">
        <v>7</v>
      </c>
      <c r="P90971" t="s">
        <v>22</v>
      </c>
    </row>
    <row r="90972" spans="12:16" x14ac:dyDescent="0.25">
      <c r="L90972" s="58">
        <v>45430.375</v>
      </c>
      <c r="M90972" s="57">
        <v>2024</v>
      </c>
      <c r="N90972" s="57">
        <v>5</v>
      </c>
      <c r="O90972" s="57">
        <v>7</v>
      </c>
      <c r="P90972" t="s">
        <v>22</v>
      </c>
    </row>
    <row r="90973" spans="12:16" x14ac:dyDescent="0.25">
      <c r="L90973" s="58">
        <v>45430.416666666664</v>
      </c>
      <c r="M90973" s="57">
        <v>2024</v>
      </c>
      <c r="N90973" s="57">
        <v>5</v>
      </c>
      <c r="O90973" s="57">
        <v>7</v>
      </c>
      <c r="P90973" t="s">
        <v>22</v>
      </c>
    </row>
    <row r="90974" spans="12:16" x14ac:dyDescent="0.25">
      <c r="L90974" s="58">
        <v>45430.458333333336</v>
      </c>
      <c r="M90974" s="57">
        <v>2024</v>
      </c>
      <c r="N90974" s="57">
        <v>5</v>
      </c>
      <c r="O90974" s="57">
        <v>7</v>
      </c>
      <c r="P90974" t="s">
        <v>22</v>
      </c>
    </row>
    <row r="90975" spans="12:16" x14ac:dyDescent="0.25">
      <c r="L90975" s="58">
        <v>45430.5</v>
      </c>
      <c r="M90975" s="57">
        <v>2024</v>
      </c>
      <c r="N90975" s="57">
        <v>5</v>
      </c>
      <c r="O90975" s="57">
        <v>7</v>
      </c>
      <c r="P90975" t="s">
        <v>22</v>
      </c>
    </row>
    <row r="90976" spans="12:16" x14ac:dyDescent="0.25">
      <c r="L90976" s="58">
        <v>45430.541666666664</v>
      </c>
      <c r="M90976" s="57">
        <v>2024</v>
      </c>
      <c r="N90976" s="57">
        <v>5</v>
      </c>
      <c r="O90976" s="57">
        <v>7</v>
      </c>
      <c r="P90976" t="s">
        <v>22</v>
      </c>
    </row>
    <row r="90977" spans="12:16" x14ac:dyDescent="0.25">
      <c r="L90977" s="58">
        <v>45430.583333333336</v>
      </c>
      <c r="M90977" s="57">
        <v>2024</v>
      </c>
      <c r="N90977" s="57">
        <v>5</v>
      </c>
      <c r="O90977" s="57">
        <v>7</v>
      </c>
      <c r="P90977" t="s">
        <v>22</v>
      </c>
    </row>
    <row r="90978" spans="12:16" x14ac:dyDescent="0.25">
      <c r="L90978" s="58">
        <v>45430.625</v>
      </c>
      <c r="M90978" s="57">
        <v>2024</v>
      </c>
      <c r="N90978" s="57">
        <v>5</v>
      </c>
      <c r="O90978" s="57">
        <v>7</v>
      </c>
      <c r="P90978" t="s">
        <v>22</v>
      </c>
    </row>
    <row r="90979" spans="12:16" x14ac:dyDescent="0.25">
      <c r="L90979" s="58">
        <v>45430.666666666664</v>
      </c>
      <c r="M90979" s="57">
        <v>2024</v>
      </c>
      <c r="N90979" s="57">
        <v>5</v>
      </c>
      <c r="O90979" s="57">
        <v>7</v>
      </c>
      <c r="P90979" t="s">
        <v>22</v>
      </c>
    </row>
    <row r="90980" spans="12:16" x14ac:dyDescent="0.25">
      <c r="L90980" s="58">
        <v>45430.708333333336</v>
      </c>
      <c r="M90980" s="57">
        <v>2024</v>
      </c>
      <c r="N90980" s="57">
        <v>5</v>
      </c>
      <c r="O90980" s="57">
        <v>7</v>
      </c>
      <c r="P90980" t="s">
        <v>22</v>
      </c>
    </row>
    <row r="90981" spans="12:16" x14ac:dyDescent="0.25">
      <c r="L90981" s="58">
        <v>45430.75</v>
      </c>
      <c r="M90981" s="57">
        <v>2024</v>
      </c>
      <c r="N90981" s="57">
        <v>5</v>
      </c>
      <c r="O90981" s="57">
        <v>7</v>
      </c>
      <c r="P90981" t="s">
        <v>22</v>
      </c>
    </row>
    <row r="90982" spans="12:16" x14ac:dyDescent="0.25">
      <c r="L90982" s="58">
        <v>45430.791666666664</v>
      </c>
      <c r="M90982" s="57">
        <v>2024</v>
      </c>
      <c r="N90982" s="57">
        <v>5</v>
      </c>
      <c r="O90982" s="57">
        <v>7</v>
      </c>
      <c r="P90982" t="s">
        <v>22</v>
      </c>
    </row>
    <row r="90983" spans="12:16" x14ac:dyDescent="0.25">
      <c r="L90983" s="58">
        <v>45430.833333333336</v>
      </c>
      <c r="M90983" s="57">
        <v>2024</v>
      </c>
      <c r="N90983" s="57">
        <v>5</v>
      </c>
      <c r="O90983" s="57">
        <v>7</v>
      </c>
      <c r="P90983" t="s">
        <v>22</v>
      </c>
    </row>
    <row r="90984" spans="12:16" x14ac:dyDescent="0.25">
      <c r="L90984" s="58">
        <v>45430.875</v>
      </c>
      <c r="M90984" s="57">
        <v>2024</v>
      </c>
      <c r="N90984" s="57">
        <v>5</v>
      </c>
      <c r="O90984" s="57">
        <v>7</v>
      </c>
      <c r="P90984" t="s">
        <v>22</v>
      </c>
    </row>
    <row r="90985" spans="12:16" x14ac:dyDescent="0.25">
      <c r="L90985" s="58">
        <v>45430.916666666664</v>
      </c>
      <c r="M90985" s="57">
        <v>2024</v>
      </c>
      <c r="N90985" s="57">
        <v>5</v>
      </c>
      <c r="O90985" s="57">
        <v>7</v>
      </c>
      <c r="P90985" t="s">
        <v>22</v>
      </c>
    </row>
    <row r="90986" spans="12:16" x14ac:dyDescent="0.25">
      <c r="L90986" s="58">
        <v>45430.958333333336</v>
      </c>
      <c r="M90986" s="57">
        <v>2024</v>
      </c>
      <c r="N90986" s="57">
        <v>5</v>
      </c>
      <c r="O90986" s="57">
        <v>7</v>
      </c>
      <c r="P90986" t="s">
        <v>22</v>
      </c>
    </row>
    <row r="90987" spans="12:16" x14ac:dyDescent="0.25">
      <c r="L90987" s="58">
        <v>45431</v>
      </c>
      <c r="M90987" s="57">
        <v>2024</v>
      </c>
      <c r="N90987" s="57">
        <v>5</v>
      </c>
      <c r="O90987" s="57">
        <v>1</v>
      </c>
      <c r="P90987" t="s">
        <v>22</v>
      </c>
    </row>
    <row r="90988" spans="12:16" x14ac:dyDescent="0.25">
      <c r="L90988" s="58">
        <v>45431.041666666664</v>
      </c>
      <c r="M90988" s="57">
        <v>2024</v>
      </c>
      <c r="N90988" s="57">
        <v>5</v>
      </c>
      <c r="O90988" s="57">
        <v>1</v>
      </c>
      <c r="P90988" t="s">
        <v>22</v>
      </c>
    </row>
    <row r="90989" spans="12:16" x14ac:dyDescent="0.25">
      <c r="L90989" s="58">
        <v>45431.083333333336</v>
      </c>
      <c r="M90989" s="57">
        <v>2024</v>
      </c>
      <c r="N90989" s="57">
        <v>5</v>
      </c>
      <c r="O90989" s="57">
        <v>1</v>
      </c>
      <c r="P90989" t="s">
        <v>22</v>
      </c>
    </row>
    <row r="90990" spans="12:16" x14ac:dyDescent="0.25">
      <c r="L90990" s="58">
        <v>45431.125</v>
      </c>
      <c r="M90990" s="57">
        <v>2024</v>
      </c>
      <c r="N90990" s="57">
        <v>5</v>
      </c>
      <c r="O90990" s="57">
        <v>1</v>
      </c>
      <c r="P90990" t="s">
        <v>22</v>
      </c>
    </row>
    <row r="90991" spans="12:16" x14ac:dyDescent="0.25">
      <c r="L90991" s="58">
        <v>45431.166666666664</v>
      </c>
      <c r="M90991" s="57">
        <v>2024</v>
      </c>
      <c r="N90991" s="57">
        <v>5</v>
      </c>
      <c r="O90991" s="57">
        <v>1</v>
      </c>
      <c r="P90991" t="s">
        <v>22</v>
      </c>
    </row>
    <row r="90992" spans="12:16" x14ac:dyDescent="0.25">
      <c r="L90992" s="58">
        <v>45431.208333333336</v>
      </c>
      <c r="M90992" s="57">
        <v>2024</v>
      </c>
      <c r="N90992" s="57">
        <v>5</v>
      </c>
      <c r="O90992" s="57">
        <v>1</v>
      </c>
      <c r="P90992" t="s">
        <v>22</v>
      </c>
    </row>
    <row r="90993" spans="12:16" x14ac:dyDescent="0.25">
      <c r="L90993" s="58">
        <v>45431.25</v>
      </c>
      <c r="M90993" s="57">
        <v>2024</v>
      </c>
      <c r="N90993" s="57">
        <v>5</v>
      </c>
      <c r="O90993" s="57">
        <v>1</v>
      </c>
      <c r="P90993" t="s">
        <v>22</v>
      </c>
    </row>
    <row r="90994" spans="12:16" x14ac:dyDescent="0.25">
      <c r="L90994" s="58">
        <v>45431.291666666664</v>
      </c>
      <c r="M90994" s="57">
        <v>2024</v>
      </c>
      <c r="N90994" s="57">
        <v>5</v>
      </c>
      <c r="O90994" s="57">
        <v>1</v>
      </c>
      <c r="P90994" t="s">
        <v>22</v>
      </c>
    </row>
    <row r="90995" spans="12:16" x14ac:dyDescent="0.25">
      <c r="L90995" s="58">
        <v>45431.333333333336</v>
      </c>
      <c r="M90995" s="57">
        <v>2024</v>
      </c>
      <c r="N90995" s="57">
        <v>5</v>
      </c>
      <c r="O90995" s="57">
        <v>1</v>
      </c>
      <c r="P90995" t="s">
        <v>22</v>
      </c>
    </row>
    <row r="90996" spans="12:16" x14ac:dyDescent="0.25">
      <c r="L90996" s="58">
        <v>45431.375</v>
      </c>
      <c r="M90996" s="57">
        <v>2024</v>
      </c>
      <c r="N90996" s="57">
        <v>5</v>
      </c>
      <c r="O90996" s="57">
        <v>1</v>
      </c>
      <c r="P90996" t="s">
        <v>22</v>
      </c>
    </row>
    <row r="90997" spans="12:16" x14ac:dyDescent="0.25">
      <c r="L90997" s="58">
        <v>45431.416666666664</v>
      </c>
      <c r="M90997" s="57">
        <v>2024</v>
      </c>
      <c r="N90997" s="57">
        <v>5</v>
      </c>
      <c r="O90997" s="57">
        <v>1</v>
      </c>
      <c r="P90997" t="s">
        <v>22</v>
      </c>
    </row>
    <row r="90998" spans="12:16" x14ac:dyDescent="0.25">
      <c r="L90998" s="58">
        <v>45431.458333333336</v>
      </c>
      <c r="M90998" s="57">
        <v>2024</v>
      </c>
      <c r="N90998" s="57">
        <v>5</v>
      </c>
      <c r="O90998" s="57">
        <v>1</v>
      </c>
      <c r="P90998" t="s">
        <v>22</v>
      </c>
    </row>
    <row r="90999" spans="12:16" x14ac:dyDescent="0.25">
      <c r="L90999" s="58">
        <v>45431.5</v>
      </c>
      <c r="M90999" s="57">
        <v>2024</v>
      </c>
      <c r="N90999" s="57">
        <v>5</v>
      </c>
      <c r="O90999" s="57">
        <v>1</v>
      </c>
      <c r="P90999" t="s">
        <v>22</v>
      </c>
    </row>
    <row r="91000" spans="12:16" x14ac:dyDescent="0.25">
      <c r="L91000" s="58">
        <v>45431.541666666664</v>
      </c>
      <c r="M91000" s="57">
        <v>2024</v>
      </c>
      <c r="N91000" s="57">
        <v>5</v>
      </c>
      <c r="O91000" s="57">
        <v>1</v>
      </c>
      <c r="P91000" t="s">
        <v>22</v>
      </c>
    </row>
    <row r="91001" spans="12:16" x14ac:dyDescent="0.25">
      <c r="L91001" s="58">
        <v>45431.583333333336</v>
      </c>
      <c r="M91001" s="57">
        <v>2024</v>
      </c>
      <c r="N91001" s="57">
        <v>5</v>
      </c>
      <c r="O91001" s="57">
        <v>1</v>
      </c>
      <c r="P91001" t="s">
        <v>22</v>
      </c>
    </row>
    <row r="91002" spans="12:16" x14ac:dyDescent="0.25">
      <c r="L91002" s="58">
        <v>45431.625</v>
      </c>
      <c r="M91002" s="57">
        <v>2024</v>
      </c>
      <c r="N91002" s="57">
        <v>5</v>
      </c>
      <c r="O91002" s="57">
        <v>1</v>
      </c>
      <c r="P91002" t="s">
        <v>22</v>
      </c>
    </row>
    <row r="91003" spans="12:16" x14ac:dyDescent="0.25">
      <c r="L91003" s="58">
        <v>45431.666666666664</v>
      </c>
      <c r="M91003" s="57">
        <v>2024</v>
      </c>
      <c r="N91003" s="57">
        <v>5</v>
      </c>
      <c r="O91003" s="57">
        <v>1</v>
      </c>
      <c r="P91003" t="s">
        <v>22</v>
      </c>
    </row>
    <row r="91004" spans="12:16" x14ac:dyDescent="0.25">
      <c r="L91004" s="58">
        <v>45431.708333333336</v>
      </c>
      <c r="M91004" s="57">
        <v>2024</v>
      </c>
      <c r="N91004" s="57">
        <v>5</v>
      </c>
      <c r="O91004" s="57">
        <v>1</v>
      </c>
      <c r="P91004" t="s">
        <v>22</v>
      </c>
    </row>
    <row r="91005" spans="12:16" x14ac:dyDescent="0.25">
      <c r="L91005" s="58">
        <v>45431.75</v>
      </c>
      <c r="M91005" s="57">
        <v>2024</v>
      </c>
      <c r="N91005" s="57">
        <v>5</v>
      </c>
      <c r="O91005" s="57">
        <v>1</v>
      </c>
      <c r="P91005" t="s">
        <v>22</v>
      </c>
    </row>
    <row r="91006" spans="12:16" x14ac:dyDescent="0.25">
      <c r="L91006" s="58">
        <v>45431.791666666664</v>
      </c>
      <c r="M91006" s="57">
        <v>2024</v>
      </c>
      <c r="N91006" s="57">
        <v>5</v>
      </c>
      <c r="O91006" s="57">
        <v>1</v>
      </c>
      <c r="P91006" t="s">
        <v>22</v>
      </c>
    </row>
    <row r="91007" spans="12:16" x14ac:dyDescent="0.25">
      <c r="L91007" s="58">
        <v>45431.833333333336</v>
      </c>
      <c r="M91007" s="57">
        <v>2024</v>
      </c>
      <c r="N91007" s="57">
        <v>5</v>
      </c>
      <c r="O91007" s="57">
        <v>1</v>
      </c>
      <c r="P91007" t="s">
        <v>22</v>
      </c>
    </row>
    <row r="91008" spans="12:16" x14ac:dyDescent="0.25">
      <c r="L91008" s="58">
        <v>45431.875</v>
      </c>
      <c r="M91008" s="57">
        <v>2024</v>
      </c>
      <c r="N91008" s="57">
        <v>5</v>
      </c>
      <c r="O91008" s="57">
        <v>1</v>
      </c>
      <c r="P91008" t="s">
        <v>22</v>
      </c>
    </row>
    <row r="91009" spans="12:16" x14ac:dyDescent="0.25">
      <c r="L91009" s="58">
        <v>45431.916666666664</v>
      </c>
      <c r="M91009" s="57">
        <v>2024</v>
      </c>
      <c r="N91009" s="57">
        <v>5</v>
      </c>
      <c r="O91009" s="57">
        <v>1</v>
      </c>
      <c r="P91009" t="s">
        <v>22</v>
      </c>
    </row>
    <row r="91010" spans="12:16" x14ac:dyDescent="0.25">
      <c r="L91010" s="58">
        <v>45431.958333333336</v>
      </c>
      <c r="M91010" s="57">
        <v>2024</v>
      </c>
      <c r="N91010" s="57">
        <v>5</v>
      </c>
      <c r="O91010" s="57">
        <v>1</v>
      </c>
      <c r="P91010" t="s">
        <v>22</v>
      </c>
    </row>
    <row r="91011" spans="12:16" x14ac:dyDescent="0.25">
      <c r="L91011" s="58">
        <v>45432</v>
      </c>
      <c r="M91011" s="57">
        <v>2024</v>
      </c>
      <c r="N91011" s="57">
        <v>5</v>
      </c>
      <c r="O91011" s="57">
        <v>2</v>
      </c>
      <c r="P91011" t="s">
        <v>22</v>
      </c>
    </row>
    <row r="91012" spans="12:16" x14ac:dyDescent="0.25">
      <c r="L91012" s="58">
        <v>45432.041666666664</v>
      </c>
      <c r="M91012" s="57">
        <v>2024</v>
      </c>
      <c r="N91012" s="57">
        <v>5</v>
      </c>
      <c r="O91012" s="57">
        <v>2</v>
      </c>
      <c r="P91012" t="s">
        <v>22</v>
      </c>
    </row>
    <row r="91013" spans="12:16" x14ac:dyDescent="0.25">
      <c r="L91013" s="58">
        <v>45432.083333333336</v>
      </c>
      <c r="M91013" s="57">
        <v>2024</v>
      </c>
      <c r="N91013" s="57">
        <v>5</v>
      </c>
      <c r="O91013" s="57">
        <v>2</v>
      </c>
      <c r="P91013" t="s">
        <v>22</v>
      </c>
    </row>
    <row r="91014" spans="12:16" x14ac:dyDescent="0.25">
      <c r="L91014" s="58">
        <v>45432.125</v>
      </c>
      <c r="M91014" s="57">
        <v>2024</v>
      </c>
      <c r="N91014" s="57">
        <v>5</v>
      </c>
      <c r="O91014" s="57">
        <v>2</v>
      </c>
      <c r="P91014" t="s">
        <v>22</v>
      </c>
    </row>
    <row r="91015" spans="12:16" x14ac:dyDescent="0.25">
      <c r="L91015" s="58">
        <v>45432.166666666664</v>
      </c>
      <c r="M91015" s="57">
        <v>2024</v>
      </c>
      <c r="N91015" s="57">
        <v>5</v>
      </c>
      <c r="O91015" s="57">
        <v>2</v>
      </c>
      <c r="P91015" t="s">
        <v>22</v>
      </c>
    </row>
    <row r="91016" spans="12:16" x14ac:dyDescent="0.25">
      <c r="L91016" s="58">
        <v>45432.208333333336</v>
      </c>
      <c r="M91016" s="57">
        <v>2024</v>
      </c>
      <c r="N91016" s="57">
        <v>5</v>
      </c>
      <c r="O91016" s="57">
        <v>2</v>
      </c>
      <c r="P91016" t="s">
        <v>22</v>
      </c>
    </row>
    <row r="91017" spans="12:16" x14ac:dyDescent="0.25">
      <c r="L91017" s="58">
        <v>45432.25</v>
      </c>
      <c r="M91017" s="57">
        <v>2024</v>
      </c>
      <c r="N91017" s="57">
        <v>5</v>
      </c>
      <c r="O91017" s="57">
        <v>2</v>
      </c>
      <c r="P91017" t="s">
        <v>22</v>
      </c>
    </row>
    <row r="91018" spans="12:16" x14ac:dyDescent="0.25">
      <c r="L91018" s="58">
        <v>45432.291666666664</v>
      </c>
      <c r="M91018" s="57">
        <v>2024</v>
      </c>
      <c r="N91018" s="57">
        <v>5</v>
      </c>
      <c r="O91018" s="57">
        <v>2</v>
      </c>
      <c r="P91018" t="s">
        <v>22</v>
      </c>
    </row>
    <row r="91019" spans="12:16" x14ac:dyDescent="0.25">
      <c r="L91019" s="58">
        <v>45432.333333333336</v>
      </c>
      <c r="M91019" s="57">
        <v>2024</v>
      </c>
      <c r="N91019" s="57">
        <v>5</v>
      </c>
      <c r="O91019" s="57">
        <v>2</v>
      </c>
      <c r="P91019" t="s">
        <v>22</v>
      </c>
    </row>
    <row r="91020" spans="12:16" x14ac:dyDescent="0.25">
      <c r="L91020" s="58">
        <v>45432.375</v>
      </c>
      <c r="M91020" s="57">
        <v>2024</v>
      </c>
      <c r="N91020" s="57">
        <v>5</v>
      </c>
      <c r="O91020" s="57">
        <v>2</v>
      </c>
      <c r="P91020" t="s">
        <v>22</v>
      </c>
    </row>
    <row r="91021" spans="12:16" x14ac:dyDescent="0.25">
      <c r="L91021" s="58">
        <v>45432.416666666664</v>
      </c>
      <c r="M91021" s="57">
        <v>2024</v>
      </c>
      <c r="N91021" s="57">
        <v>5</v>
      </c>
      <c r="O91021" s="57">
        <v>2</v>
      </c>
      <c r="P91021" t="s">
        <v>22</v>
      </c>
    </row>
    <row r="91022" spans="12:16" x14ac:dyDescent="0.25">
      <c r="L91022" s="58">
        <v>45432.458333333336</v>
      </c>
      <c r="M91022" s="57">
        <v>2024</v>
      </c>
      <c r="N91022" s="57">
        <v>5</v>
      </c>
      <c r="O91022" s="57">
        <v>2</v>
      </c>
      <c r="P91022" t="s">
        <v>22</v>
      </c>
    </row>
    <row r="91023" spans="12:16" x14ac:dyDescent="0.25">
      <c r="L91023" s="58">
        <v>45432.5</v>
      </c>
      <c r="M91023" s="57">
        <v>2024</v>
      </c>
      <c r="N91023" s="57">
        <v>5</v>
      </c>
      <c r="O91023" s="57">
        <v>2</v>
      </c>
      <c r="P91023" t="s">
        <v>23</v>
      </c>
    </row>
    <row r="91024" spans="12:16" x14ac:dyDescent="0.25">
      <c r="L91024" s="58">
        <v>45432.541666666664</v>
      </c>
      <c r="M91024" s="57">
        <v>2024</v>
      </c>
      <c r="N91024" s="57">
        <v>5</v>
      </c>
      <c r="O91024" s="57">
        <v>2</v>
      </c>
      <c r="P91024" t="s">
        <v>23</v>
      </c>
    </row>
    <row r="91025" spans="12:16" x14ac:dyDescent="0.25">
      <c r="L91025" s="58">
        <v>45432.583333333336</v>
      </c>
      <c r="M91025" s="57">
        <v>2024</v>
      </c>
      <c r="N91025" s="57">
        <v>5</v>
      </c>
      <c r="O91025" s="57">
        <v>2</v>
      </c>
      <c r="P91025" t="s">
        <v>23</v>
      </c>
    </row>
    <row r="91026" spans="12:16" x14ac:dyDescent="0.25">
      <c r="L91026" s="58">
        <v>45432.625</v>
      </c>
      <c r="M91026" s="57">
        <v>2024</v>
      </c>
      <c r="N91026" s="57">
        <v>5</v>
      </c>
      <c r="O91026" s="57">
        <v>2</v>
      </c>
      <c r="P91026" t="s">
        <v>23</v>
      </c>
    </row>
    <row r="91027" spans="12:16" x14ac:dyDescent="0.25">
      <c r="L91027" s="58">
        <v>45432.666666666664</v>
      </c>
      <c r="M91027" s="57">
        <v>2024</v>
      </c>
      <c r="N91027" s="57">
        <v>5</v>
      </c>
      <c r="O91027" s="57">
        <v>2</v>
      </c>
      <c r="P91027" t="s">
        <v>23</v>
      </c>
    </row>
    <row r="91028" spans="12:16" x14ac:dyDescent="0.25">
      <c r="L91028" s="58">
        <v>45432.708333333336</v>
      </c>
      <c r="M91028" s="57">
        <v>2024</v>
      </c>
      <c r="N91028" s="57">
        <v>5</v>
      </c>
      <c r="O91028" s="57">
        <v>2</v>
      </c>
      <c r="P91028" t="s">
        <v>23</v>
      </c>
    </row>
    <row r="91029" spans="12:16" x14ac:dyDescent="0.25">
      <c r="L91029" s="58">
        <v>45432.75</v>
      </c>
      <c r="M91029" s="57">
        <v>2024</v>
      </c>
      <c r="N91029" s="57">
        <v>5</v>
      </c>
      <c r="O91029" s="57">
        <v>2</v>
      </c>
      <c r="P91029" t="s">
        <v>23</v>
      </c>
    </row>
    <row r="91030" spans="12:16" x14ac:dyDescent="0.25">
      <c r="L91030" s="58">
        <v>45432.791666666664</v>
      </c>
      <c r="M91030" s="57">
        <v>2024</v>
      </c>
      <c r="N91030" s="57">
        <v>5</v>
      </c>
      <c r="O91030" s="57">
        <v>2</v>
      </c>
      <c r="P91030" t="s">
        <v>23</v>
      </c>
    </row>
    <row r="91031" spans="12:16" x14ac:dyDescent="0.25">
      <c r="L91031" s="58">
        <v>45432.833333333336</v>
      </c>
      <c r="M91031" s="57">
        <v>2024</v>
      </c>
      <c r="N91031" s="57">
        <v>5</v>
      </c>
      <c r="O91031" s="57">
        <v>2</v>
      </c>
      <c r="P91031" t="s">
        <v>22</v>
      </c>
    </row>
    <row r="91032" spans="12:16" x14ac:dyDescent="0.25">
      <c r="L91032" s="58">
        <v>45432.875</v>
      </c>
      <c r="M91032" s="57">
        <v>2024</v>
      </c>
      <c r="N91032" s="57">
        <v>5</v>
      </c>
      <c r="O91032" s="57">
        <v>2</v>
      </c>
      <c r="P91032" t="s">
        <v>22</v>
      </c>
    </row>
    <row r="91033" spans="12:16" x14ac:dyDescent="0.25">
      <c r="L91033" s="58">
        <v>45432.916666666664</v>
      </c>
      <c r="M91033" s="57">
        <v>2024</v>
      </c>
      <c r="N91033" s="57">
        <v>5</v>
      </c>
      <c r="O91033" s="57">
        <v>2</v>
      </c>
      <c r="P91033" t="s">
        <v>22</v>
      </c>
    </row>
    <row r="91034" spans="12:16" x14ac:dyDescent="0.25">
      <c r="L91034" s="58">
        <v>45432.958333333336</v>
      </c>
      <c r="M91034" s="57">
        <v>2024</v>
      </c>
      <c r="N91034" s="57">
        <v>5</v>
      </c>
      <c r="O91034" s="57">
        <v>2</v>
      </c>
      <c r="P91034" t="s">
        <v>22</v>
      </c>
    </row>
    <row r="91035" spans="12:16" x14ac:dyDescent="0.25">
      <c r="L91035" s="58">
        <v>45433</v>
      </c>
      <c r="M91035" s="57">
        <v>2024</v>
      </c>
      <c r="N91035" s="57">
        <v>5</v>
      </c>
      <c r="O91035" s="57">
        <v>3</v>
      </c>
      <c r="P91035" t="s">
        <v>22</v>
      </c>
    </row>
    <row r="91036" spans="12:16" x14ac:dyDescent="0.25">
      <c r="L91036" s="58">
        <v>45433.041666666664</v>
      </c>
      <c r="M91036" s="57">
        <v>2024</v>
      </c>
      <c r="N91036" s="57">
        <v>5</v>
      </c>
      <c r="O91036" s="57">
        <v>3</v>
      </c>
      <c r="P91036" t="s">
        <v>22</v>
      </c>
    </row>
    <row r="91037" spans="12:16" x14ac:dyDescent="0.25">
      <c r="L91037" s="58">
        <v>45433.083333333336</v>
      </c>
      <c r="M91037" s="57">
        <v>2024</v>
      </c>
      <c r="N91037" s="57">
        <v>5</v>
      </c>
      <c r="O91037" s="57">
        <v>3</v>
      </c>
      <c r="P91037" t="s">
        <v>22</v>
      </c>
    </row>
    <row r="91038" spans="12:16" x14ac:dyDescent="0.25">
      <c r="L91038" s="58">
        <v>45433.125</v>
      </c>
      <c r="M91038" s="57">
        <v>2024</v>
      </c>
      <c r="N91038" s="57">
        <v>5</v>
      </c>
      <c r="O91038" s="57">
        <v>3</v>
      </c>
      <c r="P91038" t="s">
        <v>22</v>
      </c>
    </row>
    <row r="91039" spans="12:16" x14ac:dyDescent="0.25">
      <c r="L91039" s="58">
        <v>45433.166666666664</v>
      </c>
      <c r="M91039" s="57">
        <v>2024</v>
      </c>
      <c r="N91039" s="57">
        <v>5</v>
      </c>
      <c r="O91039" s="57">
        <v>3</v>
      </c>
      <c r="P91039" t="s">
        <v>22</v>
      </c>
    </row>
    <row r="91040" spans="12:16" x14ac:dyDescent="0.25">
      <c r="L91040" s="58">
        <v>45433.208333333336</v>
      </c>
      <c r="M91040" s="57">
        <v>2024</v>
      </c>
      <c r="N91040" s="57">
        <v>5</v>
      </c>
      <c r="O91040" s="57">
        <v>3</v>
      </c>
      <c r="P91040" t="s">
        <v>22</v>
      </c>
    </row>
    <row r="91041" spans="12:16" x14ac:dyDescent="0.25">
      <c r="L91041" s="58">
        <v>45433.25</v>
      </c>
      <c r="M91041" s="57">
        <v>2024</v>
      </c>
      <c r="N91041" s="57">
        <v>5</v>
      </c>
      <c r="O91041" s="57">
        <v>3</v>
      </c>
      <c r="P91041" t="s">
        <v>22</v>
      </c>
    </row>
    <row r="91042" spans="12:16" x14ac:dyDescent="0.25">
      <c r="L91042" s="58">
        <v>45433.291666666664</v>
      </c>
      <c r="M91042" s="57">
        <v>2024</v>
      </c>
      <c r="N91042" s="57">
        <v>5</v>
      </c>
      <c r="O91042" s="57">
        <v>3</v>
      </c>
      <c r="P91042" t="s">
        <v>22</v>
      </c>
    </row>
    <row r="91043" spans="12:16" x14ac:dyDescent="0.25">
      <c r="L91043" s="58">
        <v>45433.333333333336</v>
      </c>
      <c r="M91043" s="57">
        <v>2024</v>
      </c>
      <c r="N91043" s="57">
        <v>5</v>
      </c>
      <c r="O91043" s="57">
        <v>3</v>
      </c>
      <c r="P91043" t="s">
        <v>22</v>
      </c>
    </row>
    <row r="91044" spans="12:16" x14ac:dyDescent="0.25">
      <c r="L91044" s="58">
        <v>45433.375</v>
      </c>
      <c r="M91044" s="57">
        <v>2024</v>
      </c>
      <c r="N91044" s="57">
        <v>5</v>
      </c>
      <c r="O91044" s="57">
        <v>3</v>
      </c>
      <c r="P91044" t="s">
        <v>22</v>
      </c>
    </row>
    <row r="91045" spans="12:16" x14ac:dyDescent="0.25">
      <c r="L91045" s="58">
        <v>45433.416666666664</v>
      </c>
      <c r="M91045" s="57">
        <v>2024</v>
      </c>
      <c r="N91045" s="57">
        <v>5</v>
      </c>
      <c r="O91045" s="57">
        <v>3</v>
      </c>
      <c r="P91045" t="s">
        <v>22</v>
      </c>
    </row>
    <row r="91046" spans="12:16" x14ac:dyDescent="0.25">
      <c r="L91046" s="58">
        <v>45433.458333333336</v>
      </c>
      <c r="M91046" s="57">
        <v>2024</v>
      </c>
      <c r="N91046" s="57">
        <v>5</v>
      </c>
      <c r="O91046" s="57">
        <v>3</v>
      </c>
      <c r="P91046" t="s">
        <v>22</v>
      </c>
    </row>
    <row r="91047" spans="12:16" x14ac:dyDescent="0.25">
      <c r="L91047" s="58">
        <v>45433.5</v>
      </c>
      <c r="M91047" s="57">
        <v>2024</v>
      </c>
      <c r="N91047" s="57">
        <v>5</v>
      </c>
      <c r="O91047" s="57">
        <v>3</v>
      </c>
      <c r="P91047" t="s">
        <v>23</v>
      </c>
    </row>
    <row r="91048" spans="12:16" x14ac:dyDescent="0.25">
      <c r="L91048" s="58">
        <v>45433.541666666664</v>
      </c>
      <c r="M91048" s="57">
        <v>2024</v>
      </c>
      <c r="N91048" s="57">
        <v>5</v>
      </c>
      <c r="O91048" s="57">
        <v>3</v>
      </c>
      <c r="P91048" t="s">
        <v>23</v>
      </c>
    </row>
    <row r="91049" spans="12:16" x14ac:dyDescent="0.25">
      <c r="L91049" s="58">
        <v>45433.583333333336</v>
      </c>
      <c r="M91049" s="57">
        <v>2024</v>
      </c>
      <c r="N91049" s="57">
        <v>5</v>
      </c>
      <c r="O91049" s="57">
        <v>3</v>
      </c>
      <c r="P91049" t="s">
        <v>23</v>
      </c>
    </row>
    <row r="91050" spans="12:16" x14ac:dyDescent="0.25">
      <c r="L91050" s="58">
        <v>45433.625</v>
      </c>
      <c r="M91050" s="57">
        <v>2024</v>
      </c>
      <c r="N91050" s="57">
        <v>5</v>
      </c>
      <c r="O91050" s="57">
        <v>3</v>
      </c>
      <c r="P91050" t="s">
        <v>23</v>
      </c>
    </row>
    <row r="91051" spans="12:16" x14ac:dyDescent="0.25">
      <c r="L91051" s="58">
        <v>45433.666666666664</v>
      </c>
      <c r="M91051" s="57">
        <v>2024</v>
      </c>
      <c r="N91051" s="57">
        <v>5</v>
      </c>
      <c r="O91051" s="57">
        <v>3</v>
      </c>
      <c r="P91051" t="s">
        <v>23</v>
      </c>
    </row>
    <row r="91052" spans="12:16" x14ac:dyDescent="0.25">
      <c r="L91052" s="58">
        <v>45433.708333333336</v>
      </c>
      <c r="M91052" s="57">
        <v>2024</v>
      </c>
      <c r="N91052" s="57">
        <v>5</v>
      </c>
      <c r="O91052" s="57">
        <v>3</v>
      </c>
      <c r="P91052" t="s">
        <v>23</v>
      </c>
    </row>
    <row r="91053" spans="12:16" x14ac:dyDescent="0.25">
      <c r="L91053" s="58">
        <v>45433.75</v>
      </c>
      <c r="M91053" s="57">
        <v>2024</v>
      </c>
      <c r="N91053" s="57">
        <v>5</v>
      </c>
      <c r="O91053" s="57">
        <v>3</v>
      </c>
      <c r="P91053" t="s">
        <v>23</v>
      </c>
    </row>
    <row r="91054" spans="12:16" x14ac:dyDescent="0.25">
      <c r="L91054" s="58">
        <v>45433.791666666664</v>
      </c>
      <c r="M91054" s="57">
        <v>2024</v>
      </c>
      <c r="N91054" s="57">
        <v>5</v>
      </c>
      <c r="O91054" s="57">
        <v>3</v>
      </c>
      <c r="P91054" t="s">
        <v>23</v>
      </c>
    </row>
    <row r="91055" spans="12:16" x14ac:dyDescent="0.25">
      <c r="L91055" s="58">
        <v>45433.833333333336</v>
      </c>
      <c r="M91055" s="57">
        <v>2024</v>
      </c>
      <c r="N91055" s="57">
        <v>5</v>
      </c>
      <c r="O91055" s="57">
        <v>3</v>
      </c>
      <c r="P91055" t="s">
        <v>22</v>
      </c>
    </row>
    <row r="91056" spans="12:16" x14ac:dyDescent="0.25">
      <c r="L91056" s="58">
        <v>45433.875</v>
      </c>
      <c r="M91056" s="57">
        <v>2024</v>
      </c>
      <c r="N91056" s="57">
        <v>5</v>
      </c>
      <c r="O91056" s="57">
        <v>3</v>
      </c>
      <c r="P91056" t="s">
        <v>22</v>
      </c>
    </row>
    <row r="91057" spans="12:16" x14ac:dyDescent="0.25">
      <c r="L91057" s="58">
        <v>45433.916666666664</v>
      </c>
      <c r="M91057" s="57">
        <v>2024</v>
      </c>
      <c r="N91057" s="57">
        <v>5</v>
      </c>
      <c r="O91057" s="57">
        <v>3</v>
      </c>
      <c r="P91057" t="s">
        <v>22</v>
      </c>
    </row>
    <row r="91058" spans="12:16" x14ac:dyDescent="0.25">
      <c r="L91058" s="58">
        <v>45433.958333333336</v>
      </c>
      <c r="M91058" s="57">
        <v>2024</v>
      </c>
      <c r="N91058" s="57">
        <v>5</v>
      </c>
      <c r="O91058" s="57">
        <v>3</v>
      </c>
      <c r="P91058" t="s">
        <v>22</v>
      </c>
    </row>
    <row r="91059" spans="12:16" x14ac:dyDescent="0.25">
      <c r="L91059" s="58">
        <v>45434</v>
      </c>
      <c r="M91059" s="57">
        <v>2024</v>
      </c>
      <c r="N91059" s="57">
        <v>5</v>
      </c>
      <c r="O91059" s="57">
        <v>4</v>
      </c>
      <c r="P91059" t="s">
        <v>22</v>
      </c>
    </row>
    <row r="91060" spans="12:16" x14ac:dyDescent="0.25">
      <c r="L91060" s="58">
        <v>45434.041666666664</v>
      </c>
      <c r="M91060" s="57">
        <v>2024</v>
      </c>
      <c r="N91060" s="57">
        <v>5</v>
      </c>
      <c r="O91060" s="57">
        <v>4</v>
      </c>
      <c r="P91060" t="s">
        <v>22</v>
      </c>
    </row>
    <row r="91061" spans="12:16" x14ac:dyDescent="0.25">
      <c r="L91061" s="58">
        <v>45434.083333333336</v>
      </c>
      <c r="M91061" s="57">
        <v>2024</v>
      </c>
      <c r="N91061" s="57">
        <v>5</v>
      </c>
      <c r="O91061" s="57">
        <v>4</v>
      </c>
      <c r="P91061" t="s">
        <v>22</v>
      </c>
    </row>
    <row r="91062" spans="12:16" x14ac:dyDescent="0.25">
      <c r="L91062" s="58">
        <v>45434.125</v>
      </c>
      <c r="M91062" s="57">
        <v>2024</v>
      </c>
      <c r="N91062" s="57">
        <v>5</v>
      </c>
      <c r="O91062" s="57">
        <v>4</v>
      </c>
      <c r="P91062" t="s">
        <v>22</v>
      </c>
    </row>
    <row r="91063" spans="12:16" x14ac:dyDescent="0.25">
      <c r="L91063" s="58">
        <v>45434.166666666664</v>
      </c>
      <c r="M91063" s="57">
        <v>2024</v>
      </c>
      <c r="N91063" s="57">
        <v>5</v>
      </c>
      <c r="O91063" s="57">
        <v>4</v>
      </c>
      <c r="P91063" t="s">
        <v>22</v>
      </c>
    </row>
    <row r="91064" spans="12:16" x14ac:dyDescent="0.25">
      <c r="L91064" s="58">
        <v>45434.208333333336</v>
      </c>
      <c r="M91064" s="57">
        <v>2024</v>
      </c>
      <c r="N91064" s="57">
        <v>5</v>
      </c>
      <c r="O91064" s="57">
        <v>4</v>
      </c>
      <c r="P91064" t="s">
        <v>22</v>
      </c>
    </row>
    <row r="91065" spans="12:16" x14ac:dyDescent="0.25">
      <c r="L91065" s="58">
        <v>45434.25</v>
      </c>
      <c r="M91065" s="57">
        <v>2024</v>
      </c>
      <c r="N91065" s="57">
        <v>5</v>
      </c>
      <c r="O91065" s="57">
        <v>4</v>
      </c>
      <c r="P91065" t="s">
        <v>22</v>
      </c>
    </row>
    <row r="91066" spans="12:16" x14ac:dyDescent="0.25">
      <c r="L91066" s="58">
        <v>45434.291666666664</v>
      </c>
      <c r="M91066" s="57">
        <v>2024</v>
      </c>
      <c r="N91066" s="57">
        <v>5</v>
      </c>
      <c r="O91066" s="57">
        <v>4</v>
      </c>
      <c r="P91066" t="s">
        <v>22</v>
      </c>
    </row>
    <row r="91067" spans="12:16" x14ac:dyDescent="0.25">
      <c r="L91067" s="58">
        <v>45434.333333333336</v>
      </c>
      <c r="M91067" s="57">
        <v>2024</v>
      </c>
      <c r="N91067" s="57">
        <v>5</v>
      </c>
      <c r="O91067" s="57">
        <v>4</v>
      </c>
      <c r="P91067" t="s">
        <v>22</v>
      </c>
    </row>
    <row r="91068" spans="12:16" x14ac:dyDescent="0.25">
      <c r="L91068" s="58">
        <v>45434.375</v>
      </c>
      <c r="M91068" s="57">
        <v>2024</v>
      </c>
      <c r="N91068" s="57">
        <v>5</v>
      </c>
      <c r="O91068" s="57">
        <v>4</v>
      </c>
      <c r="P91068" t="s">
        <v>22</v>
      </c>
    </row>
    <row r="91069" spans="12:16" x14ac:dyDescent="0.25">
      <c r="L91069" s="58">
        <v>45434.416666666664</v>
      </c>
      <c r="M91069" s="57">
        <v>2024</v>
      </c>
      <c r="N91069" s="57">
        <v>5</v>
      </c>
      <c r="O91069" s="57">
        <v>4</v>
      </c>
      <c r="P91069" t="s">
        <v>22</v>
      </c>
    </row>
    <row r="91070" spans="12:16" x14ac:dyDescent="0.25">
      <c r="L91070" s="58">
        <v>45434.458333333336</v>
      </c>
      <c r="M91070" s="57">
        <v>2024</v>
      </c>
      <c r="N91070" s="57">
        <v>5</v>
      </c>
      <c r="O91070" s="57">
        <v>4</v>
      </c>
      <c r="P91070" t="s">
        <v>22</v>
      </c>
    </row>
    <row r="91071" spans="12:16" x14ac:dyDescent="0.25">
      <c r="L91071" s="58">
        <v>45434.5</v>
      </c>
      <c r="M91071" s="57">
        <v>2024</v>
      </c>
      <c r="N91071" s="57">
        <v>5</v>
      </c>
      <c r="O91071" s="57">
        <v>4</v>
      </c>
      <c r="P91071" t="s">
        <v>23</v>
      </c>
    </row>
    <row r="91072" spans="12:16" x14ac:dyDescent="0.25">
      <c r="L91072" s="58">
        <v>45434.541666666664</v>
      </c>
      <c r="M91072" s="57">
        <v>2024</v>
      </c>
      <c r="N91072" s="57">
        <v>5</v>
      </c>
      <c r="O91072" s="57">
        <v>4</v>
      </c>
      <c r="P91072" t="s">
        <v>23</v>
      </c>
    </row>
    <row r="91073" spans="12:16" x14ac:dyDescent="0.25">
      <c r="L91073" s="58">
        <v>45434.583333333336</v>
      </c>
      <c r="M91073" s="57">
        <v>2024</v>
      </c>
      <c r="N91073" s="57">
        <v>5</v>
      </c>
      <c r="O91073" s="57">
        <v>4</v>
      </c>
      <c r="P91073" t="s">
        <v>23</v>
      </c>
    </row>
    <row r="91074" spans="12:16" x14ac:dyDescent="0.25">
      <c r="L91074" s="58">
        <v>45434.625</v>
      </c>
      <c r="M91074" s="57">
        <v>2024</v>
      </c>
      <c r="N91074" s="57">
        <v>5</v>
      </c>
      <c r="O91074" s="57">
        <v>4</v>
      </c>
      <c r="P91074" t="s">
        <v>23</v>
      </c>
    </row>
    <row r="91075" spans="12:16" x14ac:dyDescent="0.25">
      <c r="L91075" s="58">
        <v>45434.666666666664</v>
      </c>
      <c r="M91075" s="57">
        <v>2024</v>
      </c>
      <c r="N91075" s="57">
        <v>5</v>
      </c>
      <c r="O91075" s="57">
        <v>4</v>
      </c>
      <c r="P91075" t="s">
        <v>23</v>
      </c>
    </row>
    <row r="91076" spans="12:16" x14ac:dyDescent="0.25">
      <c r="L91076" s="58">
        <v>45434.708333333336</v>
      </c>
      <c r="M91076" s="57">
        <v>2024</v>
      </c>
      <c r="N91076" s="57">
        <v>5</v>
      </c>
      <c r="O91076" s="57">
        <v>4</v>
      </c>
      <c r="P91076" t="s">
        <v>23</v>
      </c>
    </row>
    <row r="91077" spans="12:16" x14ac:dyDescent="0.25">
      <c r="L91077" s="58">
        <v>45434.75</v>
      </c>
      <c r="M91077" s="57">
        <v>2024</v>
      </c>
      <c r="N91077" s="57">
        <v>5</v>
      </c>
      <c r="O91077" s="57">
        <v>4</v>
      </c>
      <c r="P91077" t="s">
        <v>23</v>
      </c>
    </row>
    <row r="91078" spans="12:16" x14ac:dyDescent="0.25">
      <c r="L91078" s="58">
        <v>45434.791666666664</v>
      </c>
      <c r="M91078" s="57">
        <v>2024</v>
      </c>
      <c r="N91078" s="57">
        <v>5</v>
      </c>
      <c r="O91078" s="57">
        <v>4</v>
      </c>
      <c r="P91078" t="s">
        <v>23</v>
      </c>
    </row>
    <row r="91079" spans="12:16" x14ac:dyDescent="0.25">
      <c r="L91079" s="58">
        <v>45434.833333333336</v>
      </c>
      <c r="M91079" s="57">
        <v>2024</v>
      </c>
      <c r="N91079" s="57">
        <v>5</v>
      </c>
      <c r="O91079" s="57">
        <v>4</v>
      </c>
      <c r="P91079" t="s">
        <v>22</v>
      </c>
    </row>
    <row r="91080" spans="12:16" x14ac:dyDescent="0.25">
      <c r="L91080" s="58">
        <v>45434.875</v>
      </c>
      <c r="M91080" s="57">
        <v>2024</v>
      </c>
      <c r="N91080" s="57">
        <v>5</v>
      </c>
      <c r="O91080" s="57">
        <v>4</v>
      </c>
      <c r="P91080" t="s">
        <v>22</v>
      </c>
    </row>
    <row r="91081" spans="12:16" x14ac:dyDescent="0.25">
      <c r="L91081" s="58">
        <v>45434.916666666664</v>
      </c>
      <c r="M91081" s="57">
        <v>2024</v>
      </c>
      <c r="N91081" s="57">
        <v>5</v>
      </c>
      <c r="O91081" s="57">
        <v>4</v>
      </c>
      <c r="P91081" t="s">
        <v>22</v>
      </c>
    </row>
    <row r="91082" spans="12:16" x14ac:dyDescent="0.25">
      <c r="L91082" s="58">
        <v>45434.958333333336</v>
      </c>
      <c r="M91082" s="57">
        <v>2024</v>
      </c>
      <c r="N91082" s="57">
        <v>5</v>
      </c>
      <c r="O91082" s="57">
        <v>4</v>
      </c>
      <c r="P91082" t="s">
        <v>22</v>
      </c>
    </row>
    <row r="91083" spans="12:16" x14ac:dyDescent="0.25">
      <c r="L91083" s="58">
        <v>45435</v>
      </c>
      <c r="M91083" s="57">
        <v>2024</v>
      </c>
      <c r="N91083" s="57">
        <v>5</v>
      </c>
      <c r="O91083" s="57">
        <v>5</v>
      </c>
      <c r="P91083" t="s">
        <v>22</v>
      </c>
    </row>
    <row r="91084" spans="12:16" x14ac:dyDescent="0.25">
      <c r="L91084" s="58">
        <v>45435.041666666664</v>
      </c>
      <c r="M91084" s="57">
        <v>2024</v>
      </c>
      <c r="N91084" s="57">
        <v>5</v>
      </c>
      <c r="O91084" s="57">
        <v>5</v>
      </c>
      <c r="P91084" t="s">
        <v>22</v>
      </c>
    </row>
    <row r="91085" spans="12:16" x14ac:dyDescent="0.25">
      <c r="L91085" s="58">
        <v>45435.083333333336</v>
      </c>
      <c r="M91085" s="57">
        <v>2024</v>
      </c>
      <c r="N91085" s="57">
        <v>5</v>
      </c>
      <c r="O91085" s="57">
        <v>5</v>
      </c>
      <c r="P91085" t="s">
        <v>22</v>
      </c>
    </row>
    <row r="91086" spans="12:16" x14ac:dyDescent="0.25">
      <c r="L91086" s="58">
        <v>45435.125</v>
      </c>
      <c r="M91086" s="57">
        <v>2024</v>
      </c>
      <c r="N91086" s="57">
        <v>5</v>
      </c>
      <c r="O91086" s="57">
        <v>5</v>
      </c>
      <c r="P91086" t="s">
        <v>22</v>
      </c>
    </row>
    <row r="91087" spans="12:16" x14ac:dyDescent="0.25">
      <c r="L91087" s="58">
        <v>45435.166666666664</v>
      </c>
      <c r="M91087" s="57">
        <v>2024</v>
      </c>
      <c r="N91087" s="57">
        <v>5</v>
      </c>
      <c r="O91087" s="57">
        <v>5</v>
      </c>
      <c r="P91087" t="s">
        <v>22</v>
      </c>
    </row>
    <row r="91088" spans="12:16" x14ac:dyDescent="0.25">
      <c r="L91088" s="58">
        <v>45435.208333333336</v>
      </c>
      <c r="M91088" s="57">
        <v>2024</v>
      </c>
      <c r="N91088" s="57">
        <v>5</v>
      </c>
      <c r="O91088" s="57">
        <v>5</v>
      </c>
      <c r="P91088" t="s">
        <v>22</v>
      </c>
    </row>
    <row r="91089" spans="12:16" x14ac:dyDescent="0.25">
      <c r="L91089" s="58">
        <v>45435.25</v>
      </c>
      <c r="M91089" s="57">
        <v>2024</v>
      </c>
      <c r="N91089" s="57">
        <v>5</v>
      </c>
      <c r="O91089" s="57">
        <v>5</v>
      </c>
      <c r="P91089" t="s">
        <v>22</v>
      </c>
    </row>
    <row r="91090" spans="12:16" x14ac:dyDescent="0.25">
      <c r="L91090" s="58">
        <v>45435.291666666664</v>
      </c>
      <c r="M91090" s="57">
        <v>2024</v>
      </c>
      <c r="N91090" s="57">
        <v>5</v>
      </c>
      <c r="O91090" s="57">
        <v>5</v>
      </c>
      <c r="P91090" t="s">
        <v>22</v>
      </c>
    </row>
    <row r="91091" spans="12:16" x14ac:dyDescent="0.25">
      <c r="L91091" s="58">
        <v>45435.333333333336</v>
      </c>
      <c r="M91091" s="57">
        <v>2024</v>
      </c>
      <c r="N91091" s="57">
        <v>5</v>
      </c>
      <c r="O91091" s="57">
        <v>5</v>
      </c>
      <c r="P91091" t="s">
        <v>22</v>
      </c>
    </row>
    <row r="91092" spans="12:16" x14ac:dyDescent="0.25">
      <c r="L91092" s="58">
        <v>45435.375</v>
      </c>
      <c r="M91092" s="57">
        <v>2024</v>
      </c>
      <c r="N91092" s="57">
        <v>5</v>
      </c>
      <c r="O91092" s="57">
        <v>5</v>
      </c>
      <c r="P91092" t="s">
        <v>22</v>
      </c>
    </row>
    <row r="91093" spans="12:16" x14ac:dyDescent="0.25">
      <c r="L91093" s="58">
        <v>45435.416666666664</v>
      </c>
      <c r="M91093" s="57">
        <v>2024</v>
      </c>
      <c r="N91093" s="57">
        <v>5</v>
      </c>
      <c r="O91093" s="57">
        <v>5</v>
      </c>
      <c r="P91093" t="s">
        <v>22</v>
      </c>
    </row>
    <row r="91094" spans="12:16" x14ac:dyDescent="0.25">
      <c r="L91094" s="58">
        <v>45435.458333333336</v>
      </c>
      <c r="M91094" s="57">
        <v>2024</v>
      </c>
      <c r="N91094" s="57">
        <v>5</v>
      </c>
      <c r="O91094" s="57">
        <v>5</v>
      </c>
      <c r="P91094" t="s">
        <v>22</v>
      </c>
    </row>
    <row r="91095" spans="12:16" x14ac:dyDescent="0.25">
      <c r="L91095" s="58">
        <v>45435.5</v>
      </c>
      <c r="M91095" s="57">
        <v>2024</v>
      </c>
      <c r="N91095" s="57">
        <v>5</v>
      </c>
      <c r="O91095" s="57">
        <v>5</v>
      </c>
      <c r="P91095" t="s">
        <v>23</v>
      </c>
    </row>
    <row r="91096" spans="12:16" x14ac:dyDescent="0.25">
      <c r="L91096" s="58">
        <v>45435.541666666664</v>
      </c>
      <c r="M91096" s="57">
        <v>2024</v>
      </c>
      <c r="N91096" s="57">
        <v>5</v>
      </c>
      <c r="O91096" s="57">
        <v>5</v>
      </c>
      <c r="P91096" t="s">
        <v>23</v>
      </c>
    </row>
    <row r="91097" spans="12:16" x14ac:dyDescent="0.25">
      <c r="L91097" s="58">
        <v>45435.583333333336</v>
      </c>
      <c r="M91097" s="57">
        <v>2024</v>
      </c>
      <c r="N91097" s="57">
        <v>5</v>
      </c>
      <c r="O91097" s="57">
        <v>5</v>
      </c>
      <c r="P91097" t="s">
        <v>23</v>
      </c>
    </row>
    <row r="91098" spans="12:16" x14ac:dyDescent="0.25">
      <c r="L91098" s="58">
        <v>45435.625</v>
      </c>
      <c r="M91098" s="57">
        <v>2024</v>
      </c>
      <c r="N91098" s="57">
        <v>5</v>
      </c>
      <c r="O91098" s="57">
        <v>5</v>
      </c>
      <c r="P91098" t="s">
        <v>23</v>
      </c>
    </row>
    <row r="91099" spans="12:16" x14ac:dyDescent="0.25">
      <c r="L91099" s="58">
        <v>45435.666666666664</v>
      </c>
      <c r="M91099" s="57">
        <v>2024</v>
      </c>
      <c r="N91099" s="57">
        <v>5</v>
      </c>
      <c r="O91099" s="57">
        <v>5</v>
      </c>
      <c r="P91099" t="s">
        <v>23</v>
      </c>
    </row>
    <row r="91100" spans="12:16" x14ac:dyDescent="0.25">
      <c r="L91100" s="58">
        <v>45435.708333333336</v>
      </c>
      <c r="M91100" s="57">
        <v>2024</v>
      </c>
      <c r="N91100" s="57">
        <v>5</v>
      </c>
      <c r="O91100" s="57">
        <v>5</v>
      </c>
      <c r="P91100" t="s">
        <v>23</v>
      </c>
    </row>
    <row r="91101" spans="12:16" x14ac:dyDescent="0.25">
      <c r="L91101" s="58">
        <v>45435.75</v>
      </c>
      <c r="M91101" s="57">
        <v>2024</v>
      </c>
      <c r="N91101" s="57">
        <v>5</v>
      </c>
      <c r="O91101" s="57">
        <v>5</v>
      </c>
      <c r="P91101" t="s">
        <v>23</v>
      </c>
    </row>
    <row r="91102" spans="12:16" x14ac:dyDescent="0.25">
      <c r="L91102" s="58">
        <v>45435.791666666664</v>
      </c>
      <c r="M91102" s="57">
        <v>2024</v>
      </c>
      <c r="N91102" s="57">
        <v>5</v>
      </c>
      <c r="O91102" s="57">
        <v>5</v>
      </c>
      <c r="P91102" t="s">
        <v>23</v>
      </c>
    </row>
    <row r="91103" spans="12:16" x14ac:dyDescent="0.25">
      <c r="L91103" s="58">
        <v>45435.833333333336</v>
      </c>
      <c r="M91103" s="57">
        <v>2024</v>
      </c>
      <c r="N91103" s="57">
        <v>5</v>
      </c>
      <c r="O91103" s="57">
        <v>5</v>
      </c>
      <c r="P91103" t="s">
        <v>22</v>
      </c>
    </row>
    <row r="91104" spans="12:16" x14ac:dyDescent="0.25">
      <c r="L91104" s="58">
        <v>45435.875</v>
      </c>
      <c r="M91104" s="57">
        <v>2024</v>
      </c>
      <c r="N91104" s="57">
        <v>5</v>
      </c>
      <c r="O91104" s="57">
        <v>5</v>
      </c>
      <c r="P91104" t="s">
        <v>22</v>
      </c>
    </row>
    <row r="91105" spans="12:16" x14ac:dyDescent="0.25">
      <c r="L91105" s="58">
        <v>45435.916666666664</v>
      </c>
      <c r="M91105" s="57">
        <v>2024</v>
      </c>
      <c r="N91105" s="57">
        <v>5</v>
      </c>
      <c r="O91105" s="57">
        <v>5</v>
      </c>
      <c r="P91105" t="s">
        <v>22</v>
      </c>
    </row>
    <row r="91106" spans="12:16" x14ac:dyDescent="0.25">
      <c r="L91106" s="58">
        <v>45435.958333333336</v>
      </c>
      <c r="M91106" s="57">
        <v>2024</v>
      </c>
      <c r="N91106" s="57">
        <v>5</v>
      </c>
      <c r="O91106" s="57">
        <v>5</v>
      </c>
      <c r="P91106" t="s">
        <v>22</v>
      </c>
    </row>
    <row r="91107" spans="12:16" x14ac:dyDescent="0.25">
      <c r="L91107" s="58">
        <v>45436</v>
      </c>
      <c r="M91107" s="57">
        <v>2024</v>
      </c>
      <c r="N91107" s="57">
        <v>5</v>
      </c>
      <c r="O91107" s="57">
        <v>6</v>
      </c>
      <c r="P91107" t="s">
        <v>22</v>
      </c>
    </row>
    <row r="91108" spans="12:16" x14ac:dyDescent="0.25">
      <c r="L91108" s="58">
        <v>45436.041666666664</v>
      </c>
      <c r="M91108" s="57">
        <v>2024</v>
      </c>
      <c r="N91108" s="57">
        <v>5</v>
      </c>
      <c r="O91108" s="57">
        <v>6</v>
      </c>
      <c r="P91108" t="s">
        <v>22</v>
      </c>
    </row>
    <row r="91109" spans="12:16" x14ac:dyDescent="0.25">
      <c r="L91109" s="58">
        <v>45436.083333333336</v>
      </c>
      <c r="M91109" s="57">
        <v>2024</v>
      </c>
      <c r="N91109" s="57">
        <v>5</v>
      </c>
      <c r="O91109" s="57">
        <v>6</v>
      </c>
      <c r="P91109" t="s">
        <v>22</v>
      </c>
    </row>
    <row r="91110" spans="12:16" x14ac:dyDescent="0.25">
      <c r="L91110" s="58">
        <v>45436.125</v>
      </c>
      <c r="M91110" s="57">
        <v>2024</v>
      </c>
      <c r="N91110" s="57">
        <v>5</v>
      </c>
      <c r="O91110" s="57">
        <v>6</v>
      </c>
      <c r="P91110" t="s">
        <v>22</v>
      </c>
    </row>
    <row r="91111" spans="12:16" x14ac:dyDescent="0.25">
      <c r="L91111" s="58">
        <v>45436.166666666664</v>
      </c>
      <c r="M91111" s="57">
        <v>2024</v>
      </c>
      <c r="N91111" s="57">
        <v>5</v>
      </c>
      <c r="O91111" s="57">
        <v>6</v>
      </c>
      <c r="P91111" t="s">
        <v>22</v>
      </c>
    </row>
    <row r="91112" spans="12:16" x14ac:dyDescent="0.25">
      <c r="L91112" s="58">
        <v>45436.208333333336</v>
      </c>
      <c r="M91112" s="57">
        <v>2024</v>
      </c>
      <c r="N91112" s="57">
        <v>5</v>
      </c>
      <c r="O91112" s="57">
        <v>6</v>
      </c>
      <c r="P91112" t="s">
        <v>22</v>
      </c>
    </row>
    <row r="91113" spans="12:16" x14ac:dyDescent="0.25">
      <c r="L91113" s="58">
        <v>45436.25</v>
      </c>
      <c r="M91113" s="57">
        <v>2024</v>
      </c>
      <c r="N91113" s="57">
        <v>5</v>
      </c>
      <c r="O91113" s="57">
        <v>6</v>
      </c>
      <c r="P91113" t="s">
        <v>22</v>
      </c>
    </row>
    <row r="91114" spans="12:16" x14ac:dyDescent="0.25">
      <c r="L91114" s="58">
        <v>45436.291666666664</v>
      </c>
      <c r="M91114" s="57">
        <v>2024</v>
      </c>
      <c r="N91114" s="57">
        <v>5</v>
      </c>
      <c r="O91114" s="57">
        <v>6</v>
      </c>
      <c r="P91114" t="s">
        <v>22</v>
      </c>
    </row>
    <row r="91115" spans="12:16" x14ac:dyDescent="0.25">
      <c r="L91115" s="58">
        <v>45436.333333333336</v>
      </c>
      <c r="M91115" s="57">
        <v>2024</v>
      </c>
      <c r="N91115" s="57">
        <v>5</v>
      </c>
      <c r="O91115" s="57">
        <v>6</v>
      </c>
      <c r="P91115" t="s">
        <v>22</v>
      </c>
    </row>
    <row r="91116" spans="12:16" x14ac:dyDescent="0.25">
      <c r="L91116" s="58">
        <v>45436.375</v>
      </c>
      <c r="M91116" s="57">
        <v>2024</v>
      </c>
      <c r="N91116" s="57">
        <v>5</v>
      </c>
      <c r="O91116" s="57">
        <v>6</v>
      </c>
      <c r="P91116" t="s">
        <v>22</v>
      </c>
    </row>
    <row r="91117" spans="12:16" x14ac:dyDescent="0.25">
      <c r="L91117" s="58">
        <v>45436.416666666664</v>
      </c>
      <c r="M91117" s="57">
        <v>2024</v>
      </c>
      <c r="N91117" s="57">
        <v>5</v>
      </c>
      <c r="O91117" s="57">
        <v>6</v>
      </c>
      <c r="P91117" t="s">
        <v>22</v>
      </c>
    </row>
    <row r="91118" spans="12:16" x14ac:dyDescent="0.25">
      <c r="L91118" s="58">
        <v>45436.458333333336</v>
      </c>
      <c r="M91118" s="57">
        <v>2024</v>
      </c>
      <c r="N91118" s="57">
        <v>5</v>
      </c>
      <c r="O91118" s="57">
        <v>6</v>
      </c>
      <c r="P91118" t="s">
        <v>22</v>
      </c>
    </row>
    <row r="91119" spans="12:16" x14ac:dyDescent="0.25">
      <c r="L91119" s="58">
        <v>45436.5</v>
      </c>
      <c r="M91119" s="57">
        <v>2024</v>
      </c>
      <c r="N91119" s="57">
        <v>5</v>
      </c>
      <c r="O91119" s="57">
        <v>6</v>
      </c>
      <c r="P91119" t="s">
        <v>23</v>
      </c>
    </row>
    <row r="91120" spans="12:16" x14ac:dyDescent="0.25">
      <c r="L91120" s="58">
        <v>45436.541666666664</v>
      </c>
      <c r="M91120" s="57">
        <v>2024</v>
      </c>
      <c r="N91120" s="57">
        <v>5</v>
      </c>
      <c r="O91120" s="57">
        <v>6</v>
      </c>
      <c r="P91120" t="s">
        <v>23</v>
      </c>
    </row>
    <row r="91121" spans="12:16" x14ac:dyDescent="0.25">
      <c r="L91121" s="58">
        <v>45436.583333333336</v>
      </c>
      <c r="M91121" s="57">
        <v>2024</v>
      </c>
      <c r="N91121" s="57">
        <v>5</v>
      </c>
      <c r="O91121" s="57">
        <v>6</v>
      </c>
      <c r="P91121" t="s">
        <v>23</v>
      </c>
    </row>
    <row r="91122" spans="12:16" x14ac:dyDescent="0.25">
      <c r="L91122" s="58">
        <v>45436.625</v>
      </c>
      <c r="M91122" s="57">
        <v>2024</v>
      </c>
      <c r="N91122" s="57">
        <v>5</v>
      </c>
      <c r="O91122" s="57">
        <v>6</v>
      </c>
      <c r="P91122" t="s">
        <v>23</v>
      </c>
    </row>
    <row r="91123" spans="12:16" x14ac:dyDescent="0.25">
      <c r="L91123" s="58">
        <v>45436.666666666664</v>
      </c>
      <c r="M91123" s="57">
        <v>2024</v>
      </c>
      <c r="N91123" s="57">
        <v>5</v>
      </c>
      <c r="O91123" s="57">
        <v>6</v>
      </c>
      <c r="P91123" t="s">
        <v>23</v>
      </c>
    </row>
    <row r="91124" spans="12:16" x14ac:dyDescent="0.25">
      <c r="L91124" s="58">
        <v>45436.708333333336</v>
      </c>
      <c r="M91124" s="57">
        <v>2024</v>
      </c>
      <c r="N91124" s="57">
        <v>5</v>
      </c>
      <c r="O91124" s="57">
        <v>6</v>
      </c>
      <c r="P91124" t="s">
        <v>23</v>
      </c>
    </row>
    <row r="91125" spans="12:16" x14ac:dyDescent="0.25">
      <c r="L91125" s="58">
        <v>45436.75</v>
      </c>
      <c r="M91125" s="57">
        <v>2024</v>
      </c>
      <c r="N91125" s="57">
        <v>5</v>
      </c>
      <c r="O91125" s="57">
        <v>6</v>
      </c>
      <c r="P91125" t="s">
        <v>23</v>
      </c>
    </row>
    <row r="91126" spans="12:16" x14ac:dyDescent="0.25">
      <c r="L91126" s="58">
        <v>45436.791666666664</v>
      </c>
      <c r="M91126" s="57">
        <v>2024</v>
      </c>
      <c r="N91126" s="57">
        <v>5</v>
      </c>
      <c r="O91126" s="57">
        <v>6</v>
      </c>
      <c r="P91126" t="s">
        <v>23</v>
      </c>
    </row>
    <row r="91127" spans="12:16" x14ac:dyDescent="0.25">
      <c r="L91127" s="58">
        <v>45436.833333333336</v>
      </c>
      <c r="M91127" s="57">
        <v>2024</v>
      </c>
      <c r="N91127" s="57">
        <v>5</v>
      </c>
      <c r="O91127" s="57">
        <v>6</v>
      </c>
      <c r="P91127" t="s">
        <v>22</v>
      </c>
    </row>
    <row r="91128" spans="12:16" x14ac:dyDescent="0.25">
      <c r="L91128" s="58">
        <v>45436.875</v>
      </c>
      <c r="M91128" s="57">
        <v>2024</v>
      </c>
      <c r="N91128" s="57">
        <v>5</v>
      </c>
      <c r="O91128" s="57">
        <v>6</v>
      </c>
      <c r="P91128" t="s">
        <v>22</v>
      </c>
    </row>
    <row r="91129" spans="12:16" x14ac:dyDescent="0.25">
      <c r="L91129" s="58">
        <v>45436.916666666664</v>
      </c>
      <c r="M91129" s="57">
        <v>2024</v>
      </c>
      <c r="N91129" s="57">
        <v>5</v>
      </c>
      <c r="O91129" s="57">
        <v>6</v>
      </c>
      <c r="P91129" t="s">
        <v>22</v>
      </c>
    </row>
    <row r="91130" spans="12:16" x14ac:dyDescent="0.25">
      <c r="L91130" s="58">
        <v>45436.958333333336</v>
      </c>
      <c r="M91130" s="57">
        <v>2024</v>
      </c>
      <c r="N91130" s="57">
        <v>5</v>
      </c>
      <c r="O91130" s="57">
        <v>6</v>
      </c>
      <c r="P91130" t="s">
        <v>22</v>
      </c>
    </row>
    <row r="91131" spans="12:16" x14ac:dyDescent="0.25">
      <c r="L91131" s="58">
        <v>45437</v>
      </c>
      <c r="M91131" s="57">
        <v>2024</v>
      </c>
      <c r="N91131" s="57">
        <v>5</v>
      </c>
      <c r="O91131" s="57">
        <v>7</v>
      </c>
      <c r="P91131" t="s">
        <v>22</v>
      </c>
    </row>
    <row r="91132" spans="12:16" x14ac:dyDescent="0.25">
      <c r="L91132" s="58">
        <v>45437.041666666664</v>
      </c>
      <c r="M91132" s="57">
        <v>2024</v>
      </c>
      <c r="N91132" s="57">
        <v>5</v>
      </c>
      <c r="O91132" s="57">
        <v>7</v>
      </c>
      <c r="P91132" t="s">
        <v>22</v>
      </c>
    </row>
    <row r="91133" spans="12:16" x14ac:dyDescent="0.25">
      <c r="L91133" s="58">
        <v>45437.083333333336</v>
      </c>
      <c r="M91133" s="57">
        <v>2024</v>
      </c>
      <c r="N91133" s="57">
        <v>5</v>
      </c>
      <c r="O91133" s="57">
        <v>7</v>
      </c>
      <c r="P91133" t="s">
        <v>22</v>
      </c>
    </row>
    <row r="91134" spans="12:16" x14ac:dyDescent="0.25">
      <c r="L91134" s="58">
        <v>45437.125</v>
      </c>
      <c r="M91134" s="57">
        <v>2024</v>
      </c>
      <c r="N91134" s="57">
        <v>5</v>
      </c>
      <c r="O91134" s="57">
        <v>7</v>
      </c>
      <c r="P91134" t="s">
        <v>22</v>
      </c>
    </row>
    <row r="91135" spans="12:16" x14ac:dyDescent="0.25">
      <c r="L91135" s="58">
        <v>45437.166666666664</v>
      </c>
      <c r="M91135" s="57">
        <v>2024</v>
      </c>
      <c r="N91135" s="57">
        <v>5</v>
      </c>
      <c r="O91135" s="57">
        <v>7</v>
      </c>
      <c r="P91135" t="s">
        <v>22</v>
      </c>
    </row>
    <row r="91136" spans="12:16" x14ac:dyDescent="0.25">
      <c r="L91136" s="58">
        <v>45437.208333333336</v>
      </c>
      <c r="M91136" s="57">
        <v>2024</v>
      </c>
      <c r="N91136" s="57">
        <v>5</v>
      </c>
      <c r="O91136" s="57">
        <v>7</v>
      </c>
      <c r="P91136" t="s">
        <v>22</v>
      </c>
    </row>
    <row r="91137" spans="12:16" x14ac:dyDescent="0.25">
      <c r="L91137" s="58">
        <v>45437.25</v>
      </c>
      <c r="M91137" s="57">
        <v>2024</v>
      </c>
      <c r="N91137" s="57">
        <v>5</v>
      </c>
      <c r="O91137" s="57">
        <v>7</v>
      </c>
      <c r="P91137" t="s">
        <v>22</v>
      </c>
    </row>
    <row r="91138" spans="12:16" x14ac:dyDescent="0.25">
      <c r="L91138" s="58">
        <v>45437.291666666664</v>
      </c>
      <c r="M91138" s="57">
        <v>2024</v>
      </c>
      <c r="N91138" s="57">
        <v>5</v>
      </c>
      <c r="O91138" s="57">
        <v>7</v>
      </c>
      <c r="P91138" t="s">
        <v>22</v>
      </c>
    </row>
    <row r="91139" spans="12:16" x14ac:dyDescent="0.25">
      <c r="L91139" s="58">
        <v>45437.333333333336</v>
      </c>
      <c r="M91139" s="57">
        <v>2024</v>
      </c>
      <c r="N91139" s="57">
        <v>5</v>
      </c>
      <c r="O91139" s="57">
        <v>7</v>
      </c>
      <c r="P91139" t="s">
        <v>22</v>
      </c>
    </row>
    <row r="91140" spans="12:16" x14ac:dyDescent="0.25">
      <c r="L91140" s="58">
        <v>45437.375</v>
      </c>
      <c r="M91140" s="57">
        <v>2024</v>
      </c>
      <c r="N91140" s="57">
        <v>5</v>
      </c>
      <c r="O91140" s="57">
        <v>7</v>
      </c>
      <c r="P91140" t="s">
        <v>22</v>
      </c>
    </row>
    <row r="91141" spans="12:16" x14ac:dyDescent="0.25">
      <c r="L91141" s="58">
        <v>45437.416666666664</v>
      </c>
      <c r="M91141" s="57">
        <v>2024</v>
      </c>
      <c r="N91141" s="57">
        <v>5</v>
      </c>
      <c r="O91141" s="57">
        <v>7</v>
      </c>
      <c r="P91141" t="s">
        <v>22</v>
      </c>
    </row>
    <row r="91142" spans="12:16" x14ac:dyDescent="0.25">
      <c r="L91142" s="58">
        <v>45437.458333333336</v>
      </c>
      <c r="M91142" s="57">
        <v>2024</v>
      </c>
      <c r="N91142" s="57">
        <v>5</v>
      </c>
      <c r="O91142" s="57">
        <v>7</v>
      </c>
      <c r="P91142" t="s">
        <v>22</v>
      </c>
    </row>
    <row r="91143" spans="12:16" x14ac:dyDescent="0.25">
      <c r="L91143" s="58">
        <v>45437.5</v>
      </c>
      <c r="M91143" s="57">
        <v>2024</v>
      </c>
      <c r="N91143" s="57">
        <v>5</v>
      </c>
      <c r="O91143" s="57">
        <v>7</v>
      </c>
      <c r="P91143" t="s">
        <v>22</v>
      </c>
    </row>
    <row r="91144" spans="12:16" x14ac:dyDescent="0.25">
      <c r="L91144" s="58">
        <v>45437.541666666664</v>
      </c>
      <c r="M91144" s="57">
        <v>2024</v>
      </c>
      <c r="N91144" s="57">
        <v>5</v>
      </c>
      <c r="O91144" s="57">
        <v>7</v>
      </c>
      <c r="P91144" t="s">
        <v>22</v>
      </c>
    </row>
    <row r="91145" spans="12:16" x14ac:dyDescent="0.25">
      <c r="L91145" s="58">
        <v>45437.583333333336</v>
      </c>
      <c r="M91145" s="57">
        <v>2024</v>
      </c>
      <c r="N91145" s="57">
        <v>5</v>
      </c>
      <c r="O91145" s="57">
        <v>7</v>
      </c>
      <c r="P91145" t="s">
        <v>22</v>
      </c>
    </row>
    <row r="91146" spans="12:16" x14ac:dyDescent="0.25">
      <c r="L91146" s="58">
        <v>45437.625</v>
      </c>
      <c r="M91146" s="57">
        <v>2024</v>
      </c>
      <c r="N91146" s="57">
        <v>5</v>
      </c>
      <c r="O91146" s="57">
        <v>7</v>
      </c>
      <c r="P91146" t="s">
        <v>22</v>
      </c>
    </row>
    <row r="91147" spans="12:16" x14ac:dyDescent="0.25">
      <c r="L91147" s="58">
        <v>45437.666666666664</v>
      </c>
      <c r="M91147" s="57">
        <v>2024</v>
      </c>
      <c r="N91147" s="57">
        <v>5</v>
      </c>
      <c r="O91147" s="57">
        <v>7</v>
      </c>
      <c r="P91147" t="s">
        <v>22</v>
      </c>
    </row>
    <row r="91148" spans="12:16" x14ac:dyDescent="0.25">
      <c r="L91148" s="58">
        <v>45437.708333333336</v>
      </c>
      <c r="M91148" s="57">
        <v>2024</v>
      </c>
      <c r="N91148" s="57">
        <v>5</v>
      </c>
      <c r="O91148" s="57">
        <v>7</v>
      </c>
      <c r="P91148" t="s">
        <v>22</v>
      </c>
    </row>
    <row r="91149" spans="12:16" x14ac:dyDescent="0.25">
      <c r="L91149" s="58">
        <v>45437.75</v>
      </c>
      <c r="M91149" s="57">
        <v>2024</v>
      </c>
      <c r="N91149" s="57">
        <v>5</v>
      </c>
      <c r="O91149" s="57">
        <v>7</v>
      </c>
      <c r="P91149" t="s">
        <v>22</v>
      </c>
    </row>
    <row r="91150" spans="12:16" x14ac:dyDescent="0.25">
      <c r="L91150" s="58">
        <v>45437.791666666664</v>
      </c>
      <c r="M91150" s="57">
        <v>2024</v>
      </c>
      <c r="N91150" s="57">
        <v>5</v>
      </c>
      <c r="O91150" s="57">
        <v>7</v>
      </c>
      <c r="P91150" t="s">
        <v>22</v>
      </c>
    </row>
    <row r="91151" spans="12:16" x14ac:dyDescent="0.25">
      <c r="L91151" s="58">
        <v>45437.833333333336</v>
      </c>
      <c r="M91151" s="57">
        <v>2024</v>
      </c>
      <c r="N91151" s="57">
        <v>5</v>
      </c>
      <c r="O91151" s="57">
        <v>7</v>
      </c>
      <c r="P91151" t="s">
        <v>22</v>
      </c>
    </row>
    <row r="91152" spans="12:16" x14ac:dyDescent="0.25">
      <c r="L91152" s="58">
        <v>45437.875</v>
      </c>
      <c r="M91152" s="57">
        <v>2024</v>
      </c>
      <c r="N91152" s="57">
        <v>5</v>
      </c>
      <c r="O91152" s="57">
        <v>7</v>
      </c>
      <c r="P91152" t="s">
        <v>22</v>
      </c>
    </row>
    <row r="91153" spans="12:16" x14ac:dyDescent="0.25">
      <c r="L91153" s="58">
        <v>45437.916666666664</v>
      </c>
      <c r="M91153" s="57">
        <v>2024</v>
      </c>
      <c r="N91153" s="57">
        <v>5</v>
      </c>
      <c r="O91153" s="57">
        <v>7</v>
      </c>
      <c r="P91153" t="s">
        <v>22</v>
      </c>
    </row>
    <row r="91154" spans="12:16" x14ac:dyDescent="0.25">
      <c r="L91154" s="58">
        <v>45437.958333333336</v>
      </c>
      <c r="M91154" s="57">
        <v>2024</v>
      </c>
      <c r="N91154" s="57">
        <v>5</v>
      </c>
      <c r="O91154" s="57">
        <v>7</v>
      </c>
      <c r="P91154" t="s">
        <v>22</v>
      </c>
    </row>
    <row r="91155" spans="12:16" x14ac:dyDescent="0.25">
      <c r="L91155" s="58">
        <v>45438</v>
      </c>
      <c r="M91155" s="57">
        <v>2024</v>
      </c>
      <c r="N91155" s="57">
        <v>5</v>
      </c>
      <c r="O91155" s="57">
        <v>1</v>
      </c>
      <c r="P91155" t="s">
        <v>22</v>
      </c>
    </row>
    <row r="91156" spans="12:16" x14ac:dyDescent="0.25">
      <c r="L91156" s="58">
        <v>45438.041666666664</v>
      </c>
      <c r="M91156" s="57">
        <v>2024</v>
      </c>
      <c r="N91156" s="57">
        <v>5</v>
      </c>
      <c r="O91156" s="57">
        <v>1</v>
      </c>
      <c r="P91156" t="s">
        <v>22</v>
      </c>
    </row>
    <row r="91157" spans="12:16" x14ac:dyDescent="0.25">
      <c r="L91157" s="58">
        <v>45438.083333333336</v>
      </c>
      <c r="M91157" s="57">
        <v>2024</v>
      </c>
      <c r="N91157" s="57">
        <v>5</v>
      </c>
      <c r="O91157" s="57">
        <v>1</v>
      </c>
      <c r="P91157" t="s">
        <v>22</v>
      </c>
    </row>
    <row r="91158" spans="12:16" x14ac:dyDescent="0.25">
      <c r="L91158" s="58">
        <v>45438.125</v>
      </c>
      <c r="M91158" s="57">
        <v>2024</v>
      </c>
      <c r="N91158" s="57">
        <v>5</v>
      </c>
      <c r="O91158" s="57">
        <v>1</v>
      </c>
      <c r="P91158" t="s">
        <v>22</v>
      </c>
    </row>
    <row r="91159" spans="12:16" x14ac:dyDescent="0.25">
      <c r="L91159" s="58">
        <v>45438.166666666664</v>
      </c>
      <c r="M91159" s="57">
        <v>2024</v>
      </c>
      <c r="N91159" s="57">
        <v>5</v>
      </c>
      <c r="O91159" s="57">
        <v>1</v>
      </c>
      <c r="P91159" t="s">
        <v>22</v>
      </c>
    </row>
    <row r="91160" spans="12:16" x14ac:dyDescent="0.25">
      <c r="L91160" s="58">
        <v>45438.208333333336</v>
      </c>
      <c r="M91160" s="57">
        <v>2024</v>
      </c>
      <c r="N91160" s="57">
        <v>5</v>
      </c>
      <c r="O91160" s="57">
        <v>1</v>
      </c>
      <c r="P91160" t="s">
        <v>22</v>
      </c>
    </row>
    <row r="91161" spans="12:16" x14ac:dyDescent="0.25">
      <c r="L91161" s="58">
        <v>45438.25</v>
      </c>
      <c r="M91161" s="57">
        <v>2024</v>
      </c>
      <c r="N91161" s="57">
        <v>5</v>
      </c>
      <c r="O91161" s="57">
        <v>1</v>
      </c>
      <c r="P91161" t="s">
        <v>22</v>
      </c>
    </row>
    <row r="91162" spans="12:16" x14ac:dyDescent="0.25">
      <c r="L91162" s="58">
        <v>45438.291666666664</v>
      </c>
      <c r="M91162" s="57">
        <v>2024</v>
      </c>
      <c r="N91162" s="57">
        <v>5</v>
      </c>
      <c r="O91162" s="57">
        <v>1</v>
      </c>
      <c r="P91162" t="s">
        <v>22</v>
      </c>
    </row>
    <row r="91163" spans="12:16" x14ac:dyDescent="0.25">
      <c r="L91163" s="58">
        <v>45438.333333333336</v>
      </c>
      <c r="M91163" s="57">
        <v>2024</v>
      </c>
      <c r="N91163" s="57">
        <v>5</v>
      </c>
      <c r="O91163" s="57">
        <v>1</v>
      </c>
      <c r="P91163" t="s">
        <v>22</v>
      </c>
    </row>
    <row r="91164" spans="12:16" x14ac:dyDescent="0.25">
      <c r="L91164" s="58">
        <v>45438.375</v>
      </c>
      <c r="M91164" s="57">
        <v>2024</v>
      </c>
      <c r="N91164" s="57">
        <v>5</v>
      </c>
      <c r="O91164" s="57">
        <v>1</v>
      </c>
      <c r="P91164" t="s">
        <v>22</v>
      </c>
    </row>
    <row r="91165" spans="12:16" x14ac:dyDescent="0.25">
      <c r="L91165" s="58">
        <v>45438.416666666664</v>
      </c>
      <c r="M91165" s="57">
        <v>2024</v>
      </c>
      <c r="N91165" s="57">
        <v>5</v>
      </c>
      <c r="O91165" s="57">
        <v>1</v>
      </c>
      <c r="P91165" t="s">
        <v>22</v>
      </c>
    </row>
    <row r="91166" spans="12:16" x14ac:dyDescent="0.25">
      <c r="L91166" s="58">
        <v>45438.458333333336</v>
      </c>
      <c r="M91166" s="57">
        <v>2024</v>
      </c>
      <c r="N91166" s="57">
        <v>5</v>
      </c>
      <c r="O91166" s="57">
        <v>1</v>
      </c>
      <c r="P91166" t="s">
        <v>22</v>
      </c>
    </row>
    <row r="91167" spans="12:16" x14ac:dyDescent="0.25">
      <c r="L91167" s="58">
        <v>45438.5</v>
      </c>
      <c r="M91167" s="57">
        <v>2024</v>
      </c>
      <c r="N91167" s="57">
        <v>5</v>
      </c>
      <c r="O91167" s="57">
        <v>1</v>
      </c>
      <c r="P91167" t="s">
        <v>22</v>
      </c>
    </row>
    <row r="91168" spans="12:16" x14ac:dyDescent="0.25">
      <c r="L91168" s="58">
        <v>45438.541666666664</v>
      </c>
      <c r="M91168" s="57">
        <v>2024</v>
      </c>
      <c r="N91168" s="57">
        <v>5</v>
      </c>
      <c r="O91168" s="57">
        <v>1</v>
      </c>
      <c r="P91168" t="s">
        <v>22</v>
      </c>
    </row>
    <row r="91169" spans="12:16" x14ac:dyDescent="0.25">
      <c r="L91169" s="58">
        <v>45438.583333333336</v>
      </c>
      <c r="M91169" s="57">
        <v>2024</v>
      </c>
      <c r="N91169" s="57">
        <v>5</v>
      </c>
      <c r="O91169" s="57">
        <v>1</v>
      </c>
      <c r="P91169" t="s">
        <v>22</v>
      </c>
    </row>
    <row r="91170" spans="12:16" x14ac:dyDescent="0.25">
      <c r="L91170" s="58">
        <v>45438.625</v>
      </c>
      <c r="M91170" s="57">
        <v>2024</v>
      </c>
      <c r="N91170" s="57">
        <v>5</v>
      </c>
      <c r="O91170" s="57">
        <v>1</v>
      </c>
      <c r="P91170" t="s">
        <v>22</v>
      </c>
    </row>
    <row r="91171" spans="12:16" x14ac:dyDescent="0.25">
      <c r="L91171" s="58">
        <v>45438.666666666664</v>
      </c>
      <c r="M91171" s="57">
        <v>2024</v>
      </c>
      <c r="N91171" s="57">
        <v>5</v>
      </c>
      <c r="O91171" s="57">
        <v>1</v>
      </c>
      <c r="P91171" t="s">
        <v>22</v>
      </c>
    </row>
    <row r="91172" spans="12:16" x14ac:dyDescent="0.25">
      <c r="L91172" s="58">
        <v>45438.708333333336</v>
      </c>
      <c r="M91172" s="57">
        <v>2024</v>
      </c>
      <c r="N91172" s="57">
        <v>5</v>
      </c>
      <c r="O91172" s="57">
        <v>1</v>
      </c>
      <c r="P91172" t="s">
        <v>22</v>
      </c>
    </row>
    <row r="91173" spans="12:16" x14ac:dyDescent="0.25">
      <c r="L91173" s="58">
        <v>45438.75</v>
      </c>
      <c r="M91173" s="57">
        <v>2024</v>
      </c>
      <c r="N91173" s="57">
        <v>5</v>
      </c>
      <c r="O91173" s="57">
        <v>1</v>
      </c>
      <c r="P91173" t="s">
        <v>22</v>
      </c>
    </row>
    <row r="91174" spans="12:16" x14ac:dyDescent="0.25">
      <c r="L91174" s="58">
        <v>45438.791666666664</v>
      </c>
      <c r="M91174" s="57">
        <v>2024</v>
      </c>
      <c r="N91174" s="57">
        <v>5</v>
      </c>
      <c r="O91174" s="57">
        <v>1</v>
      </c>
      <c r="P91174" t="s">
        <v>22</v>
      </c>
    </row>
    <row r="91175" spans="12:16" x14ac:dyDescent="0.25">
      <c r="L91175" s="58">
        <v>45438.833333333336</v>
      </c>
      <c r="M91175" s="57">
        <v>2024</v>
      </c>
      <c r="N91175" s="57">
        <v>5</v>
      </c>
      <c r="O91175" s="57">
        <v>1</v>
      </c>
      <c r="P91175" t="s">
        <v>22</v>
      </c>
    </row>
    <row r="91176" spans="12:16" x14ac:dyDescent="0.25">
      <c r="L91176" s="58">
        <v>45438.875</v>
      </c>
      <c r="M91176" s="57">
        <v>2024</v>
      </c>
      <c r="N91176" s="57">
        <v>5</v>
      </c>
      <c r="O91176" s="57">
        <v>1</v>
      </c>
      <c r="P91176" t="s">
        <v>22</v>
      </c>
    </row>
    <row r="91177" spans="12:16" x14ac:dyDescent="0.25">
      <c r="L91177" s="58">
        <v>45438.916666666664</v>
      </c>
      <c r="M91177" s="57">
        <v>2024</v>
      </c>
      <c r="N91177" s="57">
        <v>5</v>
      </c>
      <c r="O91177" s="57">
        <v>1</v>
      </c>
      <c r="P91177" t="s">
        <v>22</v>
      </c>
    </row>
    <row r="91178" spans="12:16" x14ac:dyDescent="0.25">
      <c r="L91178" s="58">
        <v>45438.958333333336</v>
      </c>
      <c r="M91178" s="57">
        <v>2024</v>
      </c>
      <c r="N91178" s="57">
        <v>5</v>
      </c>
      <c r="O91178" s="57">
        <v>1</v>
      </c>
      <c r="P91178" t="s">
        <v>22</v>
      </c>
    </row>
    <row r="91179" spans="12:16" x14ac:dyDescent="0.25">
      <c r="L91179" s="58">
        <v>45439</v>
      </c>
      <c r="M91179" s="57">
        <v>2024</v>
      </c>
      <c r="N91179" s="57">
        <v>5</v>
      </c>
      <c r="O91179" s="57">
        <v>2</v>
      </c>
      <c r="P91179" t="s">
        <v>22</v>
      </c>
    </row>
    <row r="91180" spans="12:16" x14ac:dyDescent="0.25">
      <c r="L91180" s="58">
        <v>45439.041666666664</v>
      </c>
      <c r="M91180" s="57">
        <v>2024</v>
      </c>
      <c r="N91180" s="57">
        <v>5</v>
      </c>
      <c r="O91180" s="57">
        <v>2</v>
      </c>
      <c r="P91180" t="s">
        <v>22</v>
      </c>
    </row>
    <row r="91181" spans="12:16" x14ac:dyDescent="0.25">
      <c r="L91181" s="58">
        <v>45439.083333333336</v>
      </c>
      <c r="M91181" s="57">
        <v>2024</v>
      </c>
      <c r="N91181" s="57">
        <v>5</v>
      </c>
      <c r="O91181" s="57">
        <v>2</v>
      </c>
      <c r="P91181" t="s">
        <v>22</v>
      </c>
    </row>
    <row r="91182" spans="12:16" x14ac:dyDescent="0.25">
      <c r="L91182" s="58">
        <v>45439.125</v>
      </c>
      <c r="M91182" s="57">
        <v>2024</v>
      </c>
      <c r="N91182" s="57">
        <v>5</v>
      </c>
      <c r="O91182" s="57">
        <v>2</v>
      </c>
      <c r="P91182" t="s">
        <v>22</v>
      </c>
    </row>
    <row r="91183" spans="12:16" x14ac:dyDescent="0.25">
      <c r="L91183" s="58">
        <v>45439.166666666664</v>
      </c>
      <c r="M91183" s="57">
        <v>2024</v>
      </c>
      <c r="N91183" s="57">
        <v>5</v>
      </c>
      <c r="O91183" s="57">
        <v>2</v>
      </c>
      <c r="P91183" t="s">
        <v>22</v>
      </c>
    </row>
    <row r="91184" spans="12:16" x14ac:dyDescent="0.25">
      <c r="L91184" s="58">
        <v>45439.208333333336</v>
      </c>
      <c r="M91184" s="57">
        <v>2024</v>
      </c>
      <c r="N91184" s="57">
        <v>5</v>
      </c>
      <c r="O91184" s="57">
        <v>2</v>
      </c>
      <c r="P91184" t="s">
        <v>22</v>
      </c>
    </row>
    <row r="91185" spans="12:16" x14ac:dyDescent="0.25">
      <c r="L91185" s="58">
        <v>45439.25</v>
      </c>
      <c r="M91185" s="57">
        <v>2024</v>
      </c>
      <c r="N91185" s="57">
        <v>5</v>
      </c>
      <c r="O91185" s="57">
        <v>2</v>
      </c>
      <c r="P91185" t="s">
        <v>22</v>
      </c>
    </row>
    <row r="91186" spans="12:16" x14ac:dyDescent="0.25">
      <c r="L91186" s="58">
        <v>45439.291666666664</v>
      </c>
      <c r="M91186" s="57">
        <v>2024</v>
      </c>
      <c r="N91186" s="57">
        <v>5</v>
      </c>
      <c r="O91186" s="57">
        <v>2</v>
      </c>
      <c r="P91186" t="s">
        <v>22</v>
      </c>
    </row>
    <row r="91187" spans="12:16" x14ac:dyDescent="0.25">
      <c r="L91187" s="58">
        <v>45439.333333333336</v>
      </c>
      <c r="M91187" s="57">
        <v>2024</v>
      </c>
      <c r="N91187" s="57">
        <v>5</v>
      </c>
      <c r="O91187" s="57">
        <v>2</v>
      </c>
      <c r="P91187" t="s">
        <v>22</v>
      </c>
    </row>
    <row r="91188" spans="12:16" x14ac:dyDescent="0.25">
      <c r="L91188" s="58">
        <v>45439.375</v>
      </c>
      <c r="M91188" s="57">
        <v>2024</v>
      </c>
      <c r="N91188" s="57">
        <v>5</v>
      </c>
      <c r="O91188" s="57">
        <v>2</v>
      </c>
      <c r="P91188" t="s">
        <v>22</v>
      </c>
    </row>
    <row r="91189" spans="12:16" x14ac:dyDescent="0.25">
      <c r="L91189" s="58">
        <v>45439.416666666664</v>
      </c>
      <c r="M91189" s="57">
        <v>2024</v>
      </c>
      <c r="N91189" s="57">
        <v>5</v>
      </c>
      <c r="O91189" s="57">
        <v>2</v>
      </c>
      <c r="P91189" t="s">
        <v>22</v>
      </c>
    </row>
    <row r="91190" spans="12:16" x14ac:dyDescent="0.25">
      <c r="L91190" s="58">
        <v>45439.458333333336</v>
      </c>
      <c r="M91190" s="57">
        <v>2024</v>
      </c>
      <c r="N91190" s="57">
        <v>5</v>
      </c>
      <c r="O91190" s="57">
        <v>2</v>
      </c>
      <c r="P91190" t="s">
        <v>22</v>
      </c>
    </row>
    <row r="91191" spans="12:16" x14ac:dyDescent="0.25">
      <c r="L91191" s="58">
        <v>45439.5</v>
      </c>
      <c r="M91191" s="57">
        <v>2024</v>
      </c>
      <c r="N91191" s="57">
        <v>5</v>
      </c>
      <c r="O91191" s="57">
        <v>2</v>
      </c>
      <c r="P91191" t="s">
        <v>22</v>
      </c>
    </row>
    <row r="91192" spans="12:16" x14ac:dyDescent="0.25">
      <c r="L91192" s="58">
        <v>45439.541666666664</v>
      </c>
      <c r="M91192" s="57">
        <v>2024</v>
      </c>
      <c r="N91192" s="57">
        <v>5</v>
      </c>
      <c r="O91192" s="57">
        <v>2</v>
      </c>
      <c r="P91192" t="s">
        <v>22</v>
      </c>
    </row>
    <row r="91193" spans="12:16" x14ac:dyDescent="0.25">
      <c r="L91193" s="58">
        <v>45439.583333333336</v>
      </c>
      <c r="M91193" s="57">
        <v>2024</v>
      </c>
      <c r="N91193" s="57">
        <v>5</v>
      </c>
      <c r="O91193" s="57">
        <v>2</v>
      </c>
      <c r="P91193" t="s">
        <v>22</v>
      </c>
    </row>
    <row r="91194" spans="12:16" x14ac:dyDescent="0.25">
      <c r="L91194" s="58">
        <v>45439.625</v>
      </c>
      <c r="M91194" s="57">
        <v>2024</v>
      </c>
      <c r="N91194" s="57">
        <v>5</v>
      </c>
      <c r="O91194" s="57">
        <v>2</v>
      </c>
      <c r="P91194" t="s">
        <v>22</v>
      </c>
    </row>
    <row r="91195" spans="12:16" x14ac:dyDescent="0.25">
      <c r="L91195" s="58">
        <v>45439.666666666664</v>
      </c>
      <c r="M91195" s="57">
        <v>2024</v>
      </c>
      <c r="N91195" s="57">
        <v>5</v>
      </c>
      <c r="O91195" s="57">
        <v>2</v>
      </c>
      <c r="P91195" t="s">
        <v>22</v>
      </c>
    </row>
    <row r="91196" spans="12:16" x14ac:dyDescent="0.25">
      <c r="L91196" s="58">
        <v>45439.708333333336</v>
      </c>
      <c r="M91196" s="57">
        <v>2024</v>
      </c>
      <c r="N91196" s="57">
        <v>5</v>
      </c>
      <c r="O91196" s="57">
        <v>2</v>
      </c>
      <c r="P91196" t="s">
        <v>22</v>
      </c>
    </row>
    <row r="91197" spans="12:16" x14ac:dyDescent="0.25">
      <c r="L91197" s="58">
        <v>45439.75</v>
      </c>
      <c r="M91197" s="57">
        <v>2024</v>
      </c>
      <c r="N91197" s="57">
        <v>5</v>
      </c>
      <c r="O91197" s="57">
        <v>2</v>
      </c>
      <c r="P91197" t="s">
        <v>22</v>
      </c>
    </row>
    <row r="91198" spans="12:16" x14ac:dyDescent="0.25">
      <c r="L91198" s="58">
        <v>45439.791666666664</v>
      </c>
      <c r="M91198" s="57">
        <v>2024</v>
      </c>
      <c r="N91198" s="57">
        <v>5</v>
      </c>
      <c r="O91198" s="57">
        <v>2</v>
      </c>
      <c r="P91198" t="s">
        <v>22</v>
      </c>
    </row>
    <row r="91199" spans="12:16" x14ac:dyDescent="0.25">
      <c r="L91199" s="58">
        <v>45439.833333333336</v>
      </c>
      <c r="M91199" s="57">
        <v>2024</v>
      </c>
      <c r="N91199" s="57">
        <v>5</v>
      </c>
      <c r="O91199" s="57">
        <v>2</v>
      </c>
      <c r="P91199" t="s">
        <v>22</v>
      </c>
    </row>
    <row r="91200" spans="12:16" x14ac:dyDescent="0.25">
      <c r="L91200" s="58">
        <v>45439.875</v>
      </c>
      <c r="M91200" s="57">
        <v>2024</v>
      </c>
      <c r="N91200" s="57">
        <v>5</v>
      </c>
      <c r="O91200" s="57">
        <v>2</v>
      </c>
      <c r="P91200" t="s">
        <v>22</v>
      </c>
    </row>
    <row r="91201" spans="12:16" x14ac:dyDescent="0.25">
      <c r="L91201" s="58">
        <v>45439.916666666664</v>
      </c>
      <c r="M91201" s="57">
        <v>2024</v>
      </c>
      <c r="N91201" s="57">
        <v>5</v>
      </c>
      <c r="O91201" s="57">
        <v>2</v>
      </c>
      <c r="P91201" t="s">
        <v>22</v>
      </c>
    </row>
    <row r="91202" spans="12:16" x14ac:dyDescent="0.25">
      <c r="L91202" s="58">
        <v>45439.958333333336</v>
      </c>
      <c r="M91202" s="57">
        <v>2024</v>
      </c>
      <c r="N91202" s="57">
        <v>5</v>
      </c>
      <c r="O91202" s="57">
        <v>2</v>
      </c>
      <c r="P91202" t="s">
        <v>22</v>
      </c>
    </row>
    <row r="91203" spans="12:16" x14ac:dyDescent="0.25">
      <c r="L91203" s="58">
        <v>45440</v>
      </c>
      <c r="M91203" s="57">
        <v>2024</v>
      </c>
      <c r="N91203" s="57">
        <v>5</v>
      </c>
      <c r="O91203" s="57">
        <v>3</v>
      </c>
      <c r="P91203" t="s">
        <v>22</v>
      </c>
    </row>
    <row r="91204" spans="12:16" x14ac:dyDescent="0.25">
      <c r="L91204" s="58">
        <v>45440.041666666664</v>
      </c>
      <c r="M91204" s="57">
        <v>2024</v>
      </c>
      <c r="N91204" s="57">
        <v>5</v>
      </c>
      <c r="O91204" s="57">
        <v>3</v>
      </c>
      <c r="P91204" t="s">
        <v>22</v>
      </c>
    </row>
    <row r="91205" spans="12:16" x14ac:dyDescent="0.25">
      <c r="L91205" s="58">
        <v>45440.083333333336</v>
      </c>
      <c r="M91205" s="57">
        <v>2024</v>
      </c>
      <c r="N91205" s="57">
        <v>5</v>
      </c>
      <c r="O91205" s="57">
        <v>3</v>
      </c>
      <c r="P91205" t="s">
        <v>22</v>
      </c>
    </row>
    <row r="91206" spans="12:16" x14ac:dyDescent="0.25">
      <c r="L91206" s="58">
        <v>45440.125</v>
      </c>
      <c r="M91206" s="57">
        <v>2024</v>
      </c>
      <c r="N91206" s="57">
        <v>5</v>
      </c>
      <c r="O91206" s="57">
        <v>3</v>
      </c>
      <c r="P91206" t="s">
        <v>22</v>
      </c>
    </row>
    <row r="91207" spans="12:16" x14ac:dyDescent="0.25">
      <c r="L91207" s="58">
        <v>45440.166666666664</v>
      </c>
      <c r="M91207" s="57">
        <v>2024</v>
      </c>
      <c r="N91207" s="57">
        <v>5</v>
      </c>
      <c r="O91207" s="57">
        <v>3</v>
      </c>
      <c r="P91207" t="s">
        <v>22</v>
      </c>
    </row>
    <row r="91208" spans="12:16" x14ac:dyDescent="0.25">
      <c r="L91208" s="58">
        <v>45440.208333333336</v>
      </c>
      <c r="M91208" s="57">
        <v>2024</v>
      </c>
      <c r="N91208" s="57">
        <v>5</v>
      </c>
      <c r="O91208" s="57">
        <v>3</v>
      </c>
      <c r="P91208" t="s">
        <v>22</v>
      </c>
    </row>
    <row r="91209" spans="12:16" x14ac:dyDescent="0.25">
      <c r="L91209" s="58">
        <v>45440.25</v>
      </c>
      <c r="M91209" s="57">
        <v>2024</v>
      </c>
      <c r="N91209" s="57">
        <v>5</v>
      </c>
      <c r="O91209" s="57">
        <v>3</v>
      </c>
      <c r="P91209" t="s">
        <v>22</v>
      </c>
    </row>
    <row r="91210" spans="12:16" x14ac:dyDescent="0.25">
      <c r="L91210" s="58">
        <v>45440.291666666664</v>
      </c>
      <c r="M91210" s="57">
        <v>2024</v>
      </c>
      <c r="N91210" s="57">
        <v>5</v>
      </c>
      <c r="O91210" s="57">
        <v>3</v>
      </c>
      <c r="P91210" t="s">
        <v>22</v>
      </c>
    </row>
    <row r="91211" spans="12:16" x14ac:dyDescent="0.25">
      <c r="L91211" s="58">
        <v>45440.333333333336</v>
      </c>
      <c r="M91211" s="57">
        <v>2024</v>
      </c>
      <c r="N91211" s="57">
        <v>5</v>
      </c>
      <c r="O91211" s="57">
        <v>3</v>
      </c>
      <c r="P91211" t="s">
        <v>22</v>
      </c>
    </row>
    <row r="91212" spans="12:16" x14ac:dyDescent="0.25">
      <c r="L91212" s="58">
        <v>45440.375</v>
      </c>
      <c r="M91212" s="57">
        <v>2024</v>
      </c>
      <c r="N91212" s="57">
        <v>5</v>
      </c>
      <c r="O91212" s="57">
        <v>3</v>
      </c>
      <c r="P91212" t="s">
        <v>22</v>
      </c>
    </row>
    <row r="91213" spans="12:16" x14ac:dyDescent="0.25">
      <c r="L91213" s="58">
        <v>45440.416666666664</v>
      </c>
      <c r="M91213" s="57">
        <v>2024</v>
      </c>
      <c r="N91213" s="57">
        <v>5</v>
      </c>
      <c r="O91213" s="57">
        <v>3</v>
      </c>
      <c r="P91213" t="s">
        <v>22</v>
      </c>
    </row>
    <row r="91214" spans="12:16" x14ac:dyDescent="0.25">
      <c r="L91214" s="58">
        <v>45440.458333333336</v>
      </c>
      <c r="M91214" s="57">
        <v>2024</v>
      </c>
      <c r="N91214" s="57">
        <v>5</v>
      </c>
      <c r="O91214" s="57">
        <v>3</v>
      </c>
      <c r="P91214" t="s">
        <v>22</v>
      </c>
    </row>
    <row r="91215" spans="12:16" x14ac:dyDescent="0.25">
      <c r="L91215" s="58">
        <v>45440.5</v>
      </c>
      <c r="M91215" s="57">
        <v>2024</v>
      </c>
      <c r="N91215" s="57">
        <v>5</v>
      </c>
      <c r="O91215" s="57">
        <v>3</v>
      </c>
      <c r="P91215" t="s">
        <v>23</v>
      </c>
    </row>
    <row r="91216" spans="12:16" x14ac:dyDescent="0.25">
      <c r="L91216" s="58">
        <v>45440.541666666664</v>
      </c>
      <c r="M91216" s="57">
        <v>2024</v>
      </c>
      <c r="N91216" s="57">
        <v>5</v>
      </c>
      <c r="O91216" s="57">
        <v>3</v>
      </c>
      <c r="P91216" t="s">
        <v>23</v>
      </c>
    </row>
    <row r="91217" spans="12:16" x14ac:dyDescent="0.25">
      <c r="L91217" s="58">
        <v>45440.583333333336</v>
      </c>
      <c r="M91217" s="57">
        <v>2024</v>
      </c>
      <c r="N91217" s="57">
        <v>5</v>
      </c>
      <c r="O91217" s="57">
        <v>3</v>
      </c>
      <c r="P91217" t="s">
        <v>23</v>
      </c>
    </row>
    <row r="91218" spans="12:16" x14ac:dyDescent="0.25">
      <c r="L91218" s="58">
        <v>45440.625</v>
      </c>
      <c r="M91218" s="57">
        <v>2024</v>
      </c>
      <c r="N91218" s="57">
        <v>5</v>
      </c>
      <c r="O91218" s="57">
        <v>3</v>
      </c>
      <c r="P91218" t="s">
        <v>23</v>
      </c>
    </row>
    <row r="91219" spans="12:16" x14ac:dyDescent="0.25">
      <c r="L91219" s="58">
        <v>45440.666666666664</v>
      </c>
      <c r="M91219" s="57">
        <v>2024</v>
      </c>
      <c r="N91219" s="57">
        <v>5</v>
      </c>
      <c r="O91219" s="57">
        <v>3</v>
      </c>
      <c r="P91219" t="s">
        <v>23</v>
      </c>
    </row>
    <row r="91220" spans="12:16" x14ac:dyDescent="0.25">
      <c r="L91220" s="58">
        <v>45440.708333333336</v>
      </c>
      <c r="M91220" s="57">
        <v>2024</v>
      </c>
      <c r="N91220" s="57">
        <v>5</v>
      </c>
      <c r="O91220" s="57">
        <v>3</v>
      </c>
      <c r="P91220" t="s">
        <v>23</v>
      </c>
    </row>
    <row r="91221" spans="12:16" x14ac:dyDescent="0.25">
      <c r="L91221" s="58">
        <v>45440.75</v>
      </c>
      <c r="M91221" s="57">
        <v>2024</v>
      </c>
      <c r="N91221" s="57">
        <v>5</v>
      </c>
      <c r="O91221" s="57">
        <v>3</v>
      </c>
      <c r="P91221" t="s">
        <v>23</v>
      </c>
    </row>
    <row r="91222" spans="12:16" x14ac:dyDescent="0.25">
      <c r="L91222" s="58">
        <v>45440.791666666664</v>
      </c>
      <c r="M91222" s="57">
        <v>2024</v>
      </c>
      <c r="N91222" s="57">
        <v>5</v>
      </c>
      <c r="O91222" s="57">
        <v>3</v>
      </c>
      <c r="P91222" t="s">
        <v>23</v>
      </c>
    </row>
    <row r="91223" spans="12:16" x14ac:dyDescent="0.25">
      <c r="L91223" s="58">
        <v>45440.833333333336</v>
      </c>
      <c r="M91223" s="57">
        <v>2024</v>
      </c>
      <c r="N91223" s="57">
        <v>5</v>
      </c>
      <c r="O91223" s="57">
        <v>3</v>
      </c>
      <c r="P91223" t="s">
        <v>22</v>
      </c>
    </row>
    <row r="91224" spans="12:16" x14ac:dyDescent="0.25">
      <c r="L91224" s="58">
        <v>45440.875</v>
      </c>
      <c r="M91224" s="57">
        <v>2024</v>
      </c>
      <c r="N91224" s="57">
        <v>5</v>
      </c>
      <c r="O91224" s="57">
        <v>3</v>
      </c>
      <c r="P91224" t="s">
        <v>22</v>
      </c>
    </row>
    <row r="91225" spans="12:16" x14ac:dyDescent="0.25">
      <c r="L91225" s="58">
        <v>45440.916666666664</v>
      </c>
      <c r="M91225" s="57">
        <v>2024</v>
      </c>
      <c r="N91225" s="57">
        <v>5</v>
      </c>
      <c r="O91225" s="57">
        <v>3</v>
      </c>
      <c r="P91225" t="s">
        <v>22</v>
      </c>
    </row>
    <row r="91226" spans="12:16" x14ac:dyDescent="0.25">
      <c r="L91226" s="58">
        <v>45440.958333333336</v>
      </c>
      <c r="M91226" s="57">
        <v>2024</v>
      </c>
      <c r="N91226" s="57">
        <v>5</v>
      </c>
      <c r="O91226" s="57">
        <v>3</v>
      </c>
      <c r="P91226" t="s">
        <v>22</v>
      </c>
    </row>
    <row r="91227" spans="12:16" x14ac:dyDescent="0.25">
      <c r="L91227" s="58">
        <v>45441</v>
      </c>
      <c r="M91227" s="57">
        <v>2024</v>
      </c>
      <c r="N91227" s="57">
        <v>5</v>
      </c>
      <c r="O91227" s="57">
        <v>4</v>
      </c>
      <c r="P91227" t="s">
        <v>22</v>
      </c>
    </row>
    <row r="91228" spans="12:16" x14ac:dyDescent="0.25">
      <c r="L91228" s="58">
        <v>45441.041666666664</v>
      </c>
      <c r="M91228" s="57">
        <v>2024</v>
      </c>
      <c r="N91228" s="57">
        <v>5</v>
      </c>
      <c r="O91228" s="57">
        <v>4</v>
      </c>
      <c r="P91228" t="s">
        <v>22</v>
      </c>
    </row>
    <row r="91229" spans="12:16" x14ac:dyDescent="0.25">
      <c r="L91229" s="58">
        <v>45441.083333333336</v>
      </c>
      <c r="M91229" s="57">
        <v>2024</v>
      </c>
      <c r="N91229" s="57">
        <v>5</v>
      </c>
      <c r="O91229" s="57">
        <v>4</v>
      </c>
      <c r="P91229" t="s">
        <v>22</v>
      </c>
    </row>
    <row r="91230" spans="12:16" x14ac:dyDescent="0.25">
      <c r="L91230" s="58">
        <v>45441.125</v>
      </c>
      <c r="M91230" s="57">
        <v>2024</v>
      </c>
      <c r="N91230" s="57">
        <v>5</v>
      </c>
      <c r="O91230" s="57">
        <v>4</v>
      </c>
      <c r="P91230" t="s">
        <v>22</v>
      </c>
    </row>
    <row r="91231" spans="12:16" x14ac:dyDescent="0.25">
      <c r="L91231" s="58">
        <v>45441.166666666664</v>
      </c>
      <c r="M91231" s="57">
        <v>2024</v>
      </c>
      <c r="N91231" s="57">
        <v>5</v>
      </c>
      <c r="O91231" s="57">
        <v>4</v>
      </c>
      <c r="P91231" t="s">
        <v>22</v>
      </c>
    </row>
    <row r="91232" spans="12:16" x14ac:dyDescent="0.25">
      <c r="L91232" s="58">
        <v>45441.208333333336</v>
      </c>
      <c r="M91232" s="57">
        <v>2024</v>
      </c>
      <c r="N91232" s="57">
        <v>5</v>
      </c>
      <c r="O91232" s="57">
        <v>4</v>
      </c>
      <c r="P91232" t="s">
        <v>22</v>
      </c>
    </row>
    <row r="91233" spans="12:16" x14ac:dyDescent="0.25">
      <c r="L91233" s="58">
        <v>45441.25</v>
      </c>
      <c r="M91233" s="57">
        <v>2024</v>
      </c>
      <c r="N91233" s="57">
        <v>5</v>
      </c>
      <c r="O91233" s="57">
        <v>4</v>
      </c>
      <c r="P91233" t="s">
        <v>22</v>
      </c>
    </row>
    <row r="91234" spans="12:16" x14ac:dyDescent="0.25">
      <c r="L91234" s="58">
        <v>45441.291666666664</v>
      </c>
      <c r="M91234" s="57">
        <v>2024</v>
      </c>
      <c r="N91234" s="57">
        <v>5</v>
      </c>
      <c r="O91234" s="57">
        <v>4</v>
      </c>
      <c r="P91234" t="s">
        <v>22</v>
      </c>
    </row>
    <row r="91235" spans="12:16" x14ac:dyDescent="0.25">
      <c r="L91235" s="58">
        <v>45441.333333333336</v>
      </c>
      <c r="M91235" s="57">
        <v>2024</v>
      </c>
      <c r="N91235" s="57">
        <v>5</v>
      </c>
      <c r="O91235" s="57">
        <v>4</v>
      </c>
      <c r="P91235" t="s">
        <v>22</v>
      </c>
    </row>
    <row r="91236" spans="12:16" x14ac:dyDescent="0.25">
      <c r="L91236" s="58">
        <v>45441.375</v>
      </c>
      <c r="M91236" s="57">
        <v>2024</v>
      </c>
      <c r="N91236" s="57">
        <v>5</v>
      </c>
      <c r="O91236" s="57">
        <v>4</v>
      </c>
      <c r="P91236" t="s">
        <v>22</v>
      </c>
    </row>
    <row r="91237" spans="12:16" x14ac:dyDescent="0.25">
      <c r="L91237" s="58">
        <v>45441.416666666664</v>
      </c>
      <c r="M91237" s="57">
        <v>2024</v>
      </c>
      <c r="N91237" s="57">
        <v>5</v>
      </c>
      <c r="O91237" s="57">
        <v>4</v>
      </c>
      <c r="P91237" t="s">
        <v>22</v>
      </c>
    </row>
    <row r="91238" spans="12:16" x14ac:dyDescent="0.25">
      <c r="L91238" s="58">
        <v>45441.458333333336</v>
      </c>
      <c r="M91238" s="57">
        <v>2024</v>
      </c>
      <c r="N91238" s="57">
        <v>5</v>
      </c>
      <c r="O91238" s="57">
        <v>4</v>
      </c>
      <c r="P91238" t="s">
        <v>22</v>
      </c>
    </row>
    <row r="91239" spans="12:16" x14ac:dyDescent="0.25">
      <c r="L91239" s="58">
        <v>45441.5</v>
      </c>
      <c r="M91239" s="57">
        <v>2024</v>
      </c>
      <c r="N91239" s="57">
        <v>5</v>
      </c>
      <c r="O91239" s="57">
        <v>4</v>
      </c>
      <c r="P91239" t="s">
        <v>23</v>
      </c>
    </row>
    <row r="91240" spans="12:16" x14ac:dyDescent="0.25">
      <c r="L91240" s="58">
        <v>45441.541666666664</v>
      </c>
      <c r="M91240" s="57">
        <v>2024</v>
      </c>
      <c r="N91240" s="57">
        <v>5</v>
      </c>
      <c r="O91240" s="57">
        <v>4</v>
      </c>
      <c r="P91240" t="s">
        <v>23</v>
      </c>
    </row>
    <row r="91241" spans="12:16" x14ac:dyDescent="0.25">
      <c r="L91241" s="58">
        <v>45441.583333333336</v>
      </c>
      <c r="M91241" s="57">
        <v>2024</v>
      </c>
      <c r="N91241" s="57">
        <v>5</v>
      </c>
      <c r="O91241" s="57">
        <v>4</v>
      </c>
      <c r="P91241" t="s">
        <v>23</v>
      </c>
    </row>
    <row r="91242" spans="12:16" x14ac:dyDescent="0.25">
      <c r="L91242" s="58">
        <v>45441.625</v>
      </c>
      <c r="M91242" s="57">
        <v>2024</v>
      </c>
      <c r="N91242" s="57">
        <v>5</v>
      </c>
      <c r="O91242" s="57">
        <v>4</v>
      </c>
      <c r="P91242" t="s">
        <v>23</v>
      </c>
    </row>
    <row r="91243" spans="12:16" x14ac:dyDescent="0.25">
      <c r="L91243" s="58">
        <v>45441.666666666664</v>
      </c>
      <c r="M91243" s="57">
        <v>2024</v>
      </c>
      <c r="N91243" s="57">
        <v>5</v>
      </c>
      <c r="O91243" s="57">
        <v>4</v>
      </c>
      <c r="P91243" t="s">
        <v>23</v>
      </c>
    </row>
    <row r="91244" spans="12:16" x14ac:dyDescent="0.25">
      <c r="L91244" s="58">
        <v>45441.708333333336</v>
      </c>
      <c r="M91244" s="57">
        <v>2024</v>
      </c>
      <c r="N91244" s="57">
        <v>5</v>
      </c>
      <c r="O91244" s="57">
        <v>4</v>
      </c>
      <c r="P91244" t="s">
        <v>23</v>
      </c>
    </row>
    <row r="91245" spans="12:16" x14ac:dyDescent="0.25">
      <c r="L91245" s="58">
        <v>45441.75</v>
      </c>
      <c r="M91245" s="57">
        <v>2024</v>
      </c>
      <c r="N91245" s="57">
        <v>5</v>
      </c>
      <c r="O91245" s="57">
        <v>4</v>
      </c>
      <c r="P91245" t="s">
        <v>23</v>
      </c>
    </row>
    <row r="91246" spans="12:16" x14ac:dyDescent="0.25">
      <c r="L91246" s="58">
        <v>45441.791666666664</v>
      </c>
      <c r="M91246" s="57">
        <v>2024</v>
      </c>
      <c r="N91246" s="57">
        <v>5</v>
      </c>
      <c r="O91246" s="57">
        <v>4</v>
      </c>
      <c r="P91246" t="s">
        <v>23</v>
      </c>
    </row>
    <row r="91247" spans="12:16" x14ac:dyDescent="0.25">
      <c r="L91247" s="58">
        <v>45441.833333333336</v>
      </c>
      <c r="M91247" s="57">
        <v>2024</v>
      </c>
      <c r="N91247" s="57">
        <v>5</v>
      </c>
      <c r="O91247" s="57">
        <v>4</v>
      </c>
      <c r="P91247" t="s">
        <v>22</v>
      </c>
    </row>
    <row r="91248" spans="12:16" x14ac:dyDescent="0.25">
      <c r="L91248" s="58">
        <v>45441.875</v>
      </c>
      <c r="M91248" s="57">
        <v>2024</v>
      </c>
      <c r="N91248" s="57">
        <v>5</v>
      </c>
      <c r="O91248" s="57">
        <v>4</v>
      </c>
      <c r="P91248" t="s">
        <v>22</v>
      </c>
    </row>
    <row r="91249" spans="12:16" x14ac:dyDescent="0.25">
      <c r="L91249" s="58">
        <v>45441.916666666664</v>
      </c>
      <c r="M91249" s="57">
        <v>2024</v>
      </c>
      <c r="N91249" s="57">
        <v>5</v>
      </c>
      <c r="O91249" s="57">
        <v>4</v>
      </c>
      <c r="P91249" t="s">
        <v>22</v>
      </c>
    </row>
    <row r="91250" spans="12:16" x14ac:dyDescent="0.25">
      <c r="L91250" s="58">
        <v>45441.958333333336</v>
      </c>
      <c r="M91250" s="57">
        <v>2024</v>
      </c>
      <c r="N91250" s="57">
        <v>5</v>
      </c>
      <c r="O91250" s="57">
        <v>4</v>
      </c>
      <c r="P91250" t="s">
        <v>22</v>
      </c>
    </row>
    <row r="91251" spans="12:16" x14ac:dyDescent="0.25">
      <c r="L91251" s="58">
        <v>45442</v>
      </c>
      <c r="M91251" s="57">
        <v>2024</v>
      </c>
      <c r="N91251" s="57">
        <v>5</v>
      </c>
      <c r="O91251" s="57">
        <v>5</v>
      </c>
      <c r="P91251" t="s">
        <v>22</v>
      </c>
    </row>
    <row r="91252" spans="12:16" x14ac:dyDescent="0.25">
      <c r="L91252" s="58">
        <v>45442.041666666664</v>
      </c>
      <c r="M91252" s="57">
        <v>2024</v>
      </c>
      <c r="N91252" s="57">
        <v>5</v>
      </c>
      <c r="O91252" s="57">
        <v>5</v>
      </c>
      <c r="P91252" t="s">
        <v>22</v>
      </c>
    </row>
    <row r="91253" spans="12:16" x14ac:dyDescent="0.25">
      <c r="L91253" s="58">
        <v>45442.083333333336</v>
      </c>
      <c r="M91253" s="57">
        <v>2024</v>
      </c>
      <c r="N91253" s="57">
        <v>5</v>
      </c>
      <c r="O91253" s="57">
        <v>5</v>
      </c>
      <c r="P91253" t="s">
        <v>22</v>
      </c>
    </row>
    <row r="91254" spans="12:16" x14ac:dyDescent="0.25">
      <c r="L91254" s="58">
        <v>45442.125</v>
      </c>
      <c r="M91254" s="57">
        <v>2024</v>
      </c>
      <c r="N91254" s="57">
        <v>5</v>
      </c>
      <c r="O91254" s="57">
        <v>5</v>
      </c>
      <c r="P91254" t="s">
        <v>22</v>
      </c>
    </row>
    <row r="91255" spans="12:16" x14ac:dyDescent="0.25">
      <c r="L91255" s="58">
        <v>45442.166666666664</v>
      </c>
      <c r="M91255" s="57">
        <v>2024</v>
      </c>
      <c r="N91255" s="57">
        <v>5</v>
      </c>
      <c r="O91255" s="57">
        <v>5</v>
      </c>
      <c r="P91255" t="s">
        <v>22</v>
      </c>
    </row>
    <row r="91256" spans="12:16" x14ac:dyDescent="0.25">
      <c r="L91256" s="58">
        <v>45442.208333333336</v>
      </c>
      <c r="M91256" s="57">
        <v>2024</v>
      </c>
      <c r="N91256" s="57">
        <v>5</v>
      </c>
      <c r="O91256" s="57">
        <v>5</v>
      </c>
      <c r="P91256" t="s">
        <v>22</v>
      </c>
    </row>
    <row r="91257" spans="12:16" x14ac:dyDescent="0.25">
      <c r="L91257" s="58">
        <v>45442.25</v>
      </c>
      <c r="M91257" s="57">
        <v>2024</v>
      </c>
      <c r="N91257" s="57">
        <v>5</v>
      </c>
      <c r="O91257" s="57">
        <v>5</v>
      </c>
      <c r="P91257" t="s">
        <v>22</v>
      </c>
    </row>
    <row r="91258" spans="12:16" x14ac:dyDescent="0.25">
      <c r="L91258" s="58">
        <v>45442.291666666664</v>
      </c>
      <c r="M91258" s="57">
        <v>2024</v>
      </c>
      <c r="N91258" s="57">
        <v>5</v>
      </c>
      <c r="O91258" s="57">
        <v>5</v>
      </c>
      <c r="P91258" t="s">
        <v>22</v>
      </c>
    </row>
    <row r="91259" spans="12:16" x14ac:dyDescent="0.25">
      <c r="L91259" s="58">
        <v>45442.333333333336</v>
      </c>
      <c r="M91259" s="57">
        <v>2024</v>
      </c>
      <c r="N91259" s="57">
        <v>5</v>
      </c>
      <c r="O91259" s="57">
        <v>5</v>
      </c>
      <c r="P91259" t="s">
        <v>22</v>
      </c>
    </row>
    <row r="91260" spans="12:16" x14ac:dyDescent="0.25">
      <c r="L91260" s="58">
        <v>45442.375</v>
      </c>
      <c r="M91260" s="57">
        <v>2024</v>
      </c>
      <c r="N91260" s="57">
        <v>5</v>
      </c>
      <c r="O91260" s="57">
        <v>5</v>
      </c>
      <c r="P91260" t="s">
        <v>22</v>
      </c>
    </row>
    <row r="91261" spans="12:16" x14ac:dyDescent="0.25">
      <c r="L91261" s="58">
        <v>45442.416666666664</v>
      </c>
      <c r="M91261" s="57">
        <v>2024</v>
      </c>
      <c r="N91261" s="57">
        <v>5</v>
      </c>
      <c r="O91261" s="57">
        <v>5</v>
      </c>
      <c r="P91261" t="s">
        <v>22</v>
      </c>
    </row>
    <row r="91262" spans="12:16" x14ac:dyDescent="0.25">
      <c r="L91262" s="58">
        <v>45442.458333333336</v>
      </c>
      <c r="M91262" s="57">
        <v>2024</v>
      </c>
      <c r="N91262" s="57">
        <v>5</v>
      </c>
      <c r="O91262" s="57">
        <v>5</v>
      </c>
      <c r="P91262" t="s">
        <v>22</v>
      </c>
    </row>
    <row r="91263" spans="12:16" x14ac:dyDescent="0.25">
      <c r="L91263" s="58">
        <v>45442.5</v>
      </c>
      <c r="M91263" s="57">
        <v>2024</v>
      </c>
      <c r="N91263" s="57">
        <v>5</v>
      </c>
      <c r="O91263" s="57">
        <v>5</v>
      </c>
      <c r="P91263" t="s">
        <v>23</v>
      </c>
    </row>
    <row r="91264" spans="12:16" x14ac:dyDescent="0.25">
      <c r="L91264" s="58">
        <v>45442.541666666664</v>
      </c>
      <c r="M91264" s="57">
        <v>2024</v>
      </c>
      <c r="N91264" s="57">
        <v>5</v>
      </c>
      <c r="O91264" s="57">
        <v>5</v>
      </c>
      <c r="P91264" t="s">
        <v>23</v>
      </c>
    </row>
    <row r="91265" spans="12:16" x14ac:dyDescent="0.25">
      <c r="L91265" s="58">
        <v>45442.583333333336</v>
      </c>
      <c r="M91265" s="57">
        <v>2024</v>
      </c>
      <c r="N91265" s="57">
        <v>5</v>
      </c>
      <c r="O91265" s="57">
        <v>5</v>
      </c>
      <c r="P91265" t="s">
        <v>23</v>
      </c>
    </row>
    <row r="91266" spans="12:16" x14ac:dyDescent="0.25">
      <c r="L91266" s="58">
        <v>45442.625</v>
      </c>
      <c r="M91266" s="57">
        <v>2024</v>
      </c>
      <c r="N91266" s="57">
        <v>5</v>
      </c>
      <c r="O91266" s="57">
        <v>5</v>
      </c>
      <c r="P91266" t="s">
        <v>23</v>
      </c>
    </row>
    <row r="91267" spans="12:16" x14ac:dyDescent="0.25">
      <c r="L91267" s="58">
        <v>45442.666666666664</v>
      </c>
      <c r="M91267" s="57">
        <v>2024</v>
      </c>
      <c r="N91267" s="57">
        <v>5</v>
      </c>
      <c r="O91267" s="57">
        <v>5</v>
      </c>
      <c r="P91267" t="s">
        <v>23</v>
      </c>
    </row>
    <row r="91268" spans="12:16" x14ac:dyDescent="0.25">
      <c r="L91268" s="58">
        <v>45442.708333333336</v>
      </c>
      <c r="M91268" s="57">
        <v>2024</v>
      </c>
      <c r="N91268" s="57">
        <v>5</v>
      </c>
      <c r="O91268" s="57">
        <v>5</v>
      </c>
      <c r="P91268" t="s">
        <v>23</v>
      </c>
    </row>
    <row r="91269" spans="12:16" x14ac:dyDescent="0.25">
      <c r="L91269" s="58">
        <v>45442.75</v>
      </c>
      <c r="M91269" s="57">
        <v>2024</v>
      </c>
      <c r="N91269" s="57">
        <v>5</v>
      </c>
      <c r="O91269" s="57">
        <v>5</v>
      </c>
      <c r="P91269" t="s">
        <v>23</v>
      </c>
    </row>
    <row r="91270" spans="12:16" x14ac:dyDescent="0.25">
      <c r="L91270" s="58">
        <v>45442.791666666664</v>
      </c>
      <c r="M91270" s="57">
        <v>2024</v>
      </c>
      <c r="N91270" s="57">
        <v>5</v>
      </c>
      <c r="O91270" s="57">
        <v>5</v>
      </c>
      <c r="P91270" t="s">
        <v>23</v>
      </c>
    </row>
    <row r="91271" spans="12:16" x14ac:dyDescent="0.25">
      <c r="L91271" s="58">
        <v>45442.833333333336</v>
      </c>
      <c r="M91271" s="57">
        <v>2024</v>
      </c>
      <c r="N91271" s="57">
        <v>5</v>
      </c>
      <c r="O91271" s="57">
        <v>5</v>
      </c>
      <c r="P91271" t="s">
        <v>22</v>
      </c>
    </row>
    <row r="91272" spans="12:16" x14ac:dyDescent="0.25">
      <c r="L91272" s="58">
        <v>45442.875</v>
      </c>
      <c r="M91272" s="57">
        <v>2024</v>
      </c>
      <c r="N91272" s="57">
        <v>5</v>
      </c>
      <c r="O91272" s="57">
        <v>5</v>
      </c>
      <c r="P91272" t="s">
        <v>22</v>
      </c>
    </row>
    <row r="91273" spans="12:16" x14ac:dyDescent="0.25">
      <c r="L91273" s="58">
        <v>45442.916666666664</v>
      </c>
      <c r="M91273" s="57">
        <v>2024</v>
      </c>
      <c r="N91273" s="57">
        <v>5</v>
      </c>
      <c r="O91273" s="57">
        <v>5</v>
      </c>
      <c r="P91273" t="s">
        <v>22</v>
      </c>
    </row>
    <row r="91274" spans="12:16" x14ac:dyDescent="0.25">
      <c r="L91274" s="58">
        <v>45442.958333333336</v>
      </c>
      <c r="M91274" s="57">
        <v>2024</v>
      </c>
      <c r="N91274" s="57">
        <v>5</v>
      </c>
      <c r="O91274" s="57">
        <v>5</v>
      </c>
      <c r="P91274" t="s">
        <v>22</v>
      </c>
    </row>
    <row r="91275" spans="12:16" x14ac:dyDescent="0.25">
      <c r="L91275" s="58">
        <v>45443</v>
      </c>
      <c r="M91275" s="57">
        <v>2024</v>
      </c>
      <c r="N91275" s="57">
        <v>5</v>
      </c>
      <c r="O91275" s="57">
        <v>6</v>
      </c>
      <c r="P91275" t="s">
        <v>22</v>
      </c>
    </row>
    <row r="91276" spans="12:16" x14ac:dyDescent="0.25">
      <c r="L91276" s="58">
        <v>45443.041666666664</v>
      </c>
      <c r="M91276" s="57">
        <v>2024</v>
      </c>
      <c r="N91276" s="57">
        <v>5</v>
      </c>
      <c r="O91276" s="57">
        <v>6</v>
      </c>
      <c r="P91276" t="s">
        <v>22</v>
      </c>
    </row>
    <row r="91277" spans="12:16" x14ac:dyDescent="0.25">
      <c r="L91277" s="58">
        <v>45443.083333333336</v>
      </c>
      <c r="M91277" s="57">
        <v>2024</v>
      </c>
      <c r="N91277" s="57">
        <v>5</v>
      </c>
      <c r="O91277" s="57">
        <v>6</v>
      </c>
      <c r="P91277" t="s">
        <v>22</v>
      </c>
    </row>
    <row r="91278" spans="12:16" x14ac:dyDescent="0.25">
      <c r="L91278" s="58">
        <v>45443.125</v>
      </c>
      <c r="M91278" s="57">
        <v>2024</v>
      </c>
      <c r="N91278" s="57">
        <v>5</v>
      </c>
      <c r="O91278" s="57">
        <v>6</v>
      </c>
      <c r="P91278" t="s">
        <v>22</v>
      </c>
    </row>
    <row r="91279" spans="12:16" x14ac:dyDescent="0.25">
      <c r="L91279" s="58">
        <v>45443.166666666664</v>
      </c>
      <c r="M91279" s="57">
        <v>2024</v>
      </c>
      <c r="N91279" s="57">
        <v>5</v>
      </c>
      <c r="O91279" s="57">
        <v>6</v>
      </c>
      <c r="P91279" t="s">
        <v>22</v>
      </c>
    </row>
    <row r="91280" spans="12:16" x14ac:dyDescent="0.25">
      <c r="L91280" s="58">
        <v>45443.208333333336</v>
      </c>
      <c r="M91280" s="57">
        <v>2024</v>
      </c>
      <c r="N91280" s="57">
        <v>5</v>
      </c>
      <c r="O91280" s="57">
        <v>6</v>
      </c>
      <c r="P91280" t="s">
        <v>22</v>
      </c>
    </row>
    <row r="91281" spans="12:16" x14ac:dyDescent="0.25">
      <c r="L91281" s="58">
        <v>45443.25</v>
      </c>
      <c r="M91281" s="57">
        <v>2024</v>
      </c>
      <c r="N91281" s="57">
        <v>5</v>
      </c>
      <c r="O91281" s="57">
        <v>6</v>
      </c>
      <c r="P91281" t="s">
        <v>22</v>
      </c>
    </row>
    <row r="91282" spans="12:16" x14ac:dyDescent="0.25">
      <c r="L91282" s="58">
        <v>45443.291666666664</v>
      </c>
      <c r="M91282" s="57">
        <v>2024</v>
      </c>
      <c r="N91282" s="57">
        <v>5</v>
      </c>
      <c r="O91282" s="57">
        <v>6</v>
      </c>
      <c r="P91282" t="s">
        <v>22</v>
      </c>
    </row>
    <row r="91283" spans="12:16" x14ac:dyDescent="0.25">
      <c r="L91283" s="58">
        <v>45443.333333333336</v>
      </c>
      <c r="M91283" s="57">
        <v>2024</v>
      </c>
      <c r="N91283" s="57">
        <v>5</v>
      </c>
      <c r="O91283" s="57">
        <v>6</v>
      </c>
      <c r="P91283" t="s">
        <v>22</v>
      </c>
    </row>
    <row r="91284" spans="12:16" x14ac:dyDescent="0.25">
      <c r="L91284" s="58">
        <v>45443.375</v>
      </c>
      <c r="M91284" s="57">
        <v>2024</v>
      </c>
      <c r="N91284" s="57">
        <v>5</v>
      </c>
      <c r="O91284" s="57">
        <v>6</v>
      </c>
      <c r="P91284" t="s">
        <v>22</v>
      </c>
    </row>
    <row r="91285" spans="12:16" x14ac:dyDescent="0.25">
      <c r="L91285" s="58">
        <v>45443.416666666664</v>
      </c>
      <c r="M91285" s="57">
        <v>2024</v>
      </c>
      <c r="N91285" s="57">
        <v>5</v>
      </c>
      <c r="O91285" s="57">
        <v>6</v>
      </c>
      <c r="P91285" t="s">
        <v>22</v>
      </c>
    </row>
    <row r="91286" spans="12:16" x14ac:dyDescent="0.25">
      <c r="L91286" s="58">
        <v>45443.458333333336</v>
      </c>
      <c r="M91286" s="57">
        <v>2024</v>
      </c>
      <c r="N91286" s="57">
        <v>5</v>
      </c>
      <c r="O91286" s="57">
        <v>6</v>
      </c>
      <c r="P91286" t="s">
        <v>22</v>
      </c>
    </row>
    <row r="91287" spans="12:16" x14ac:dyDescent="0.25">
      <c r="L91287" s="58">
        <v>45443.5</v>
      </c>
      <c r="M91287" s="57">
        <v>2024</v>
      </c>
      <c r="N91287" s="57">
        <v>5</v>
      </c>
      <c r="O91287" s="57">
        <v>6</v>
      </c>
      <c r="P91287" t="s">
        <v>23</v>
      </c>
    </row>
    <row r="91288" spans="12:16" x14ac:dyDescent="0.25">
      <c r="L91288" s="58">
        <v>45443.541666666664</v>
      </c>
      <c r="M91288" s="57">
        <v>2024</v>
      </c>
      <c r="N91288" s="57">
        <v>5</v>
      </c>
      <c r="O91288" s="57">
        <v>6</v>
      </c>
      <c r="P91288" t="s">
        <v>23</v>
      </c>
    </row>
    <row r="91289" spans="12:16" x14ac:dyDescent="0.25">
      <c r="L91289" s="58">
        <v>45443.583333333336</v>
      </c>
      <c r="M91289" s="57">
        <v>2024</v>
      </c>
      <c r="N91289" s="57">
        <v>5</v>
      </c>
      <c r="O91289" s="57">
        <v>6</v>
      </c>
      <c r="P91289" t="s">
        <v>23</v>
      </c>
    </row>
    <row r="91290" spans="12:16" x14ac:dyDescent="0.25">
      <c r="L91290" s="58">
        <v>45443.625</v>
      </c>
      <c r="M91290" s="57">
        <v>2024</v>
      </c>
      <c r="N91290" s="57">
        <v>5</v>
      </c>
      <c r="O91290" s="57">
        <v>6</v>
      </c>
      <c r="P91290" t="s">
        <v>23</v>
      </c>
    </row>
    <row r="91291" spans="12:16" x14ac:dyDescent="0.25">
      <c r="L91291" s="58">
        <v>45443.666666666664</v>
      </c>
      <c r="M91291" s="57">
        <v>2024</v>
      </c>
      <c r="N91291" s="57">
        <v>5</v>
      </c>
      <c r="O91291" s="57">
        <v>6</v>
      </c>
      <c r="P91291" t="s">
        <v>23</v>
      </c>
    </row>
    <row r="91292" spans="12:16" x14ac:dyDescent="0.25">
      <c r="L91292" s="58">
        <v>45443.708333333336</v>
      </c>
      <c r="M91292" s="57">
        <v>2024</v>
      </c>
      <c r="N91292" s="57">
        <v>5</v>
      </c>
      <c r="O91292" s="57">
        <v>6</v>
      </c>
      <c r="P91292" t="s">
        <v>23</v>
      </c>
    </row>
    <row r="91293" spans="12:16" x14ac:dyDescent="0.25">
      <c r="L91293" s="58">
        <v>45443.75</v>
      </c>
      <c r="M91293" s="57">
        <v>2024</v>
      </c>
      <c r="N91293" s="57">
        <v>5</v>
      </c>
      <c r="O91293" s="57">
        <v>6</v>
      </c>
      <c r="P91293" t="s">
        <v>23</v>
      </c>
    </row>
    <row r="91294" spans="12:16" x14ac:dyDescent="0.25">
      <c r="L91294" s="58">
        <v>45443.791666666664</v>
      </c>
      <c r="M91294" s="57">
        <v>2024</v>
      </c>
      <c r="N91294" s="57">
        <v>5</v>
      </c>
      <c r="O91294" s="57">
        <v>6</v>
      </c>
      <c r="P91294" t="s">
        <v>23</v>
      </c>
    </row>
    <row r="91295" spans="12:16" x14ac:dyDescent="0.25">
      <c r="L91295" s="58">
        <v>45443.833333333336</v>
      </c>
      <c r="M91295" s="57">
        <v>2024</v>
      </c>
      <c r="N91295" s="57">
        <v>5</v>
      </c>
      <c r="O91295" s="57">
        <v>6</v>
      </c>
      <c r="P91295" t="s">
        <v>22</v>
      </c>
    </row>
    <row r="91296" spans="12:16" x14ac:dyDescent="0.25">
      <c r="L91296" s="58">
        <v>45443.875</v>
      </c>
      <c r="M91296" s="57">
        <v>2024</v>
      </c>
      <c r="N91296" s="57">
        <v>5</v>
      </c>
      <c r="O91296" s="57">
        <v>6</v>
      </c>
      <c r="P91296" t="s">
        <v>22</v>
      </c>
    </row>
    <row r="91297" spans="12:16" x14ac:dyDescent="0.25">
      <c r="L91297" s="58">
        <v>45443.916666666664</v>
      </c>
      <c r="M91297" s="57">
        <v>2024</v>
      </c>
      <c r="N91297" s="57">
        <v>5</v>
      </c>
      <c r="O91297" s="57">
        <v>6</v>
      </c>
      <c r="P91297" t="s">
        <v>22</v>
      </c>
    </row>
    <row r="91298" spans="12:16" x14ac:dyDescent="0.25">
      <c r="L91298" s="58">
        <v>45443.958333333336</v>
      </c>
      <c r="M91298" s="57">
        <v>2024</v>
      </c>
      <c r="N91298" s="57">
        <v>5</v>
      </c>
      <c r="O91298" s="57">
        <v>6</v>
      </c>
      <c r="P91298" t="s">
        <v>22</v>
      </c>
    </row>
    <row r="91299" spans="12:16" x14ac:dyDescent="0.25">
      <c r="L91299" s="58">
        <v>45444</v>
      </c>
      <c r="M91299" s="57">
        <v>2024</v>
      </c>
      <c r="N91299" s="57">
        <v>6</v>
      </c>
      <c r="O91299" s="57">
        <v>7</v>
      </c>
      <c r="P91299" t="s">
        <v>22</v>
      </c>
    </row>
    <row r="91300" spans="12:16" x14ac:dyDescent="0.25">
      <c r="L91300" s="58">
        <v>45444.041666666664</v>
      </c>
      <c r="M91300" s="57">
        <v>2024</v>
      </c>
      <c r="N91300" s="57">
        <v>6</v>
      </c>
      <c r="O91300" s="57">
        <v>7</v>
      </c>
      <c r="P91300" t="s">
        <v>22</v>
      </c>
    </row>
    <row r="91301" spans="12:16" x14ac:dyDescent="0.25">
      <c r="L91301" s="58">
        <v>45444.083333333336</v>
      </c>
      <c r="M91301" s="57">
        <v>2024</v>
      </c>
      <c r="N91301" s="57">
        <v>6</v>
      </c>
      <c r="O91301" s="57">
        <v>7</v>
      </c>
      <c r="P91301" t="s">
        <v>22</v>
      </c>
    </row>
    <row r="91302" spans="12:16" x14ac:dyDescent="0.25">
      <c r="L91302" s="58">
        <v>45444.125</v>
      </c>
      <c r="M91302" s="57">
        <v>2024</v>
      </c>
      <c r="N91302" s="57">
        <v>6</v>
      </c>
      <c r="O91302" s="57">
        <v>7</v>
      </c>
      <c r="P91302" t="s">
        <v>22</v>
      </c>
    </row>
    <row r="91303" spans="12:16" x14ac:dyDescent="0.25">
      <c r="L91303" s="58">
        <v>45444.166666666664</v>
      </c>
      <c r="M91303" s="57">
        <v>2024</v>
      </c>
      <c r="N91303" s="57">
        <v>6</v>
      </c>
      <c r="O91303" s="57">
        <v>7</v>
      </c>
      <c r="P91303" t="s">
        <v>22</v>
      </c>
    </row>
    <row r="91304" spans="12:16" x14ac:dyDescent="0.25">
      <c r="L91304" s="58">
        <v>45444.208333333336</v>
      </c>
      <c r="M91304" s="57">
        <v>2024</v>
      </c>
      <c r="N91304" s="57">
        <v>6</v>
      </c>
      <c r="O91304" s="57">
        <v>7</v>
      </c>
      <c r="P91304" t="s">
        <v>22</v>
      </c>
    </row>
    <row r="91305" spans="12:16" x14ac:dyDescent="0.25">
      <c r="L91305" s="58">
        <v>45444.25</v>
      </c>
      <c r="M91305" s="57">
        <v>2024</v>
      </c>
      <c r="N91305" s="57">
        <v>6</v>
      </c>
      <c r="O91305" s="57">
        <v>7</v>
      </c>
      <c r="P91305" t="s">
        <v>22</v>
      </c>
    </row>
    <row r="91306" spans="12:16" x14ac:dyDescent="0.25">
      <c r="L91306" s="58">
        <v>45444.291666666664</v>
      </c>
      <c r="M91306" s="57">
        <v>2024</v>
      </c>
      <c r="N91306" s="57">
        <v>6</v>
      </c>
      <c r="O91306" s="57">
        <v>7</v>
      </c>
      <c r="P91306" t="s">
        <v>22</v>
      </c>
    </row>
    <row r="91307" spans="12:16" x14ac:dyDescent="0.25">
      <c r="L91307" s="58">
        <v>45444.333333333336</v>
      </c>
      <c r="M91307" s="57">
        <v>2024</v>
      </c>
      <c r="N91307" s="57">
        <v>6</v>
      </c>
      <c r="O91307" s="57">
        <v>7</v>
      </c>
      <c r="P91307" t="s">
        <v>22</v>
      </c>
    </row>
    <row r="91308" spans="12:16" x14ac:dyDescent="0.25">
      <c r="L91308" s="58">
        <v>45444.375</v>
      </c>
      <c r="M91308" s="57">
        <v>2024</v>
      </c>
      <c r="N91308" s="57">
        <v>6</v>
      </c>
      <c r="O91308" s="57">
        <v>7</v>
      </c>
      <c r="P91308" t="s">
        <v>22</v>
      </c>
    </row>
    <row r="91309" spans="12:16" x14ac:dyDescent="0.25">
      <c r="L91309" s="58">
        <v>45444.416666666664</v>
      </c>
      <c r="M91309" s="57">
        <v>2024</v>
      </c>
      <c r="N91309" s="57">
        <v>6</v>
      </c>
      <c r="O91309" s="57">
        <v>7</v>
      </c>
      <c r="P91309" t="s">
        <v>22</v>
      </c>
    </row>
    <row r="91310" spans="12:16" x14ac:dyDescent="0.25">
      <c r="L91310" s="58">
        <v>45444.458333333336</v>
      </c>
      <c r="M91310" s="57">
        <v>2024</v>
      </c>
      <c r="N91310" s="57">
        <v>6</v>
      </c>
      <c r="O91310" s="57">
        <v>7</v>
      </c>
      <c r="P91310" t="s">
        <v>22</v>
      </c>
    </row>
    <row r="91311" spans="12:16" x14ac:dyDescent="0.25">
      <c r="L91311" s="58">
        <v>45444.5</v>
      </c>
      <c r="M91311" s="57">
        <v>2024</v>
      </c>
      <c r="N91311" s="57">
        <v>6</v>
      </c>
      <c r="O91311" s="57">
        <v>7</v>
      </c>
      <c r="P91311" t="s">
        <v>22</v>
      </c>
    </row>
    <row r="91312" spans="12:16" x14ac:dyDescent="0.25">
      <c r="L91312" s="58">
        <v>45444.541666666664</v>
      </c>
      <c r="M91312" s="57">
        <v>2024</v>
      </c>
      <c r="N91312" s="57">
        <v>6</v>
      </c>
      <c r="O91312" s="57">
        <v>7</v>
      </c>
      <c r="P91312" t="s">
        <v>22</v>
      </c>
    </row>
    <row r="91313" spans="12:16" x14ac:dyDescent="0.25">
      <c r="L91313" s="58">
        <v>45444.583333333336</v>
      </c>
      <c r="M91313" s="57">
        <v>2024</v>
      </c>
      <c r="N91313" s="57">
        <v>6</v>
      </c>
      <c r="O91313" s="57">
        <v>7</v>
      </c>
      <c r="P91313" t="s">
        <v>22</v>
      </c>
    </row>
    <row r="91314" spans="12:16" x14ac:dyDescent="0.25">
      <c r="L91314" s="58">
        <v>45444.625</v>
      </c>
      <c r="M91314" s="57">
        <v>2024</v>
      </c>
      <c r="N91314" s="57">
        <v>6</v>
      </c>
      <c r="O91314" s="57">
        <v>7</v>
      </c>
      <c r="P91314" t="s">
        <v>22</v>
      </c>
    </row>
    <row r="91315" spans="12:16" x14ac:dyDescent="0.25">
      <c r="L91315" s="58">
        <v>45444.666666666664</v>
      </c>
      <c r="M91315" s="57">
        <v>2024</v>
      </c>
      <c r="N91315" s="57">
        <v>6</v>
      </c>
      <c r="O91315" s="57">
        <v>7</v>
      </c>
      <c r="P91315" t="s">
        <v>22</v>
      </c>
    </row>
    <row r="91316" spans="12:16" x14ac:dyDescent="0.25">
      <c r="L91316" s="58">
        <v>45444.708333333336</v>
      </c>
      <c r="M91316" s="57">
        <v>2024</v>
      </c>
      <c r="N91316" s="57">
        <v>6</v>
      </c>
      <c r="O91316" s="57">
        <v>7</v>
      </c>
      <c r="P91316" t="s">
        <v>22</v>
      </c>
    </row>
    <row r="91317" spans="12:16" x14ac:dyDescent="0.25">
      <c r="L91317" s="58">
        <v>45444.75</v>
      </c>
      <c r="M91317" s="57">
        <v>2024</v>
      </c>
      <c r="N91317" s="57">
        <v>6</v>
      </c>
      <c r="O91317" s="57">
        <v>7</v>
      </c>
      <c r="P91317" t="s">
        <v>22</v>
      </c>
    </row>
    <row r="91318" spans="12:16" x14ac:dyDescent="0.25">
      <c r="L91318" s="58">
        <v>45444.791666666664</v>
      </c>
      <c r="M91318" s="57">
        <v>2024</v>
      </c>
      <c r="N91318" s="57">
        <v>6</v>
      </c>
      <c r="O91318" s="57">
        <v>7</v>
      </c>
      <c r="P91318" t="s">
        <v>22</v>
      </c>
    </row>
    <row r="91319" spans="12:16" x14ac:dyDescent="0.25">
      <c r="L91319" s="58">
        <v>45444.833333333336</v>
      </c>
      <c r="M91319" s="57">
        <v>2024</v>
      </c>
      <c r="N91319" s="57">
        <v>6</v>
      </c>
      <c r="O91319" s="57">
        <v>7</v>
      </c>
      <c r="P91319" t="s">
        <v>22</v>
      </c>
    </row>
    <row r="91320" spans="12:16" x14ac:dyDescent="0.25">
      <c r="L91320" s="58">
        <v>45444.875</v>
      </c>
      <c r="M91320" s="57">
        <v>2024</v>
      </c>
      <c r="N91320" s="57">
        <v>6</v>
      </c>
      <c r="O91320" s="57">
        <v>7</v>
      </c>
      <c r="P91320" t="s">
        <v>22</v>
      </c>
    </row>
    <row r="91321" spans="12:16" x14ac:dyDescent="0.25">
      <c r="L91321" s="58">
        <v>45444.916666666664</v>
      </c>
      <c r="M91321" s="57">
        <v>2024</v>
      </c>
      <c r="N91321" s="57">
        <v>6</v>
      </c>
      <c r="O91321" s="57">
        <v>7</v>
      </c>
      <c r="P91321" t="s">
        <v>22</v>
      </c>
    </row>
    <row r="91322" spans="12:16" x14ac:dyDescent="0.25">
      <c r="L91322" s="58">
        <v>45444.958333333336</v>
      </c>
      <c r="M91322" s="57">
        <v>2024</v>
      </c>
      <c r="N91322" s="57">
        <v>6</v>
      </c>
      <c r="O91322" s="57">
        <v>7</v>
      </c>
      <c r="P91322" t="s">
        <v>22</v>
      </c>
    </row>
    <row r="91323" spans="12:16" x14ac:dyDescent="0.25">
      <c r="L91323" s="58">
        <v>45445</v>
      </c>
      <c r="M91323" s="57">
        <v>2024</v>
      </c>
      <c r="N91323" s="57">
        <v>6</v>
      </c>
      <c r="O91323" s="57">
        <v>1</v>
      </c>
      <c r="P91323" t="s">
        <v>22</v>
      </c>
    </row>
    <row r="91324" spans="12:16" x14ac:dyDescent="0.25">
      <c r="L91324" s="58">
        <v>45445.041666666664</v>
      </c>
      <c r="M91324" s="57">
        <v>2024</v>
      </c>
      <c r="N91324" s="57">
        <v>6</v>
      </c>
      <c r="O91324" s="57">
        <v>1</v>
      </c>
      <c r="P91324" t="s">
        <v>22</v>
      </c>
    </row>
    <row r="91325" spans="12:16" x14ac:dyDescent="0.25">
      <c r="L91325" s="58">
        <v>45445.083333333336</v>
      </c>
      <c r="M91325" s="57">
        <v>2024</v>
      </c>
      <c r="N91325" s="57">
        <v>6</v>
      </c>
      <c r="O91325" s="57">
        <v>1</v>
      </c>
      <c r="P91325" t="s">
        <v>22</v>
      </c>
    </row>
    <row r="91326" spans="12:16" x14ac:dyDescent="0.25">
      <c r="L91326" s="58">
        <v>45445.125</v>
      </c>
      <c r="M91326" s="57">
        <v>2024</v>
      </c>
      <c r="N91326" s="57">
        <v>6</v>
      </c>
      <c r="O91326" s="57">
        <v>1</v>
      </c>
      <c r="P91326" t="s">
        <v>22</v>
      </c>
    </row>
    <row r="91327" spans="12:16" x14ac:dyDescent="0.25">
      <c r="L91327" s="58">
        <v>45445.166666666664</v>
      </c>
      <c r="M91327" s="57">
        <v>2024</v>
      </c>
      <c r="N91327" s="57">
        <v>6</v>
      </c>
      <c r="O91327" s="57">
        <v>1</v>
      </c>
      <c r="P91327" t="s">
        <v>22</v>
      </c>
    </row>
    <row r="91328" spans="12:16" x14ac:dyDescent="0.25">
      <c r="L91328" s="58">
        <v>45445.208333333336</v>
      </c>
      <c r="M91328" s="57">
        <v>2024</v>
      </c>
      <c r="N91328" s="57">
        <v>6</v>
      </c>
      <c r="O91328" s="57">
        <v>1</v>
      </c>
      <c r="P91328" t="s">
        <v>22</v>
      </c>
    </row>
    <row r="91329" spans="12:16" x14ac:dyDescent="0.25">
      <c r="L91329" s="58">
        <v>45445.25</v>
      </c>
      <c r="M91329" s="57">
        <v>2024</v>
      </c>
      <c r="N91329" s="57">
        <v>6</v>
      </c>
      <c r="O91329" s="57">
        <v>1</v>
      </c>
      <c r="P91329" t="s">
        <v>22</v>
      </c>
    </row>
    <row r="91330" spans="12:16" x14ac:dyDescent="0.25">
      <c r="L91330" s="58">
        <v>45445.291666666664</v>
      </c>
      <c r="M91330" s="57">
        <v>2024</v>
      </c>
      <c r="N91330" s="57">
        <v>6</v>
      </c>
      <c r="O91330" s="57">
        <v>1</v>
      </c>
      <c r="P91330" t="s">
        <v>22</v>
      </c>
    </row>
    <row r="91331" spans="12:16" x14ac:dyDescent="0.25">
      <c r="L91331" s="58">
        <v>45445.333333333336</v>
      </c>
      <c r="M91331" s="57">
        <v>2024</v>
      </c>
      <c r="N91331" s="57">
        <v>6</v>
      </c>
      <c r="O91331" s="57">
        <v>1</v>
      </c>
      <c r="P91331" t="s">
        <v>22</v>
      </c>
    </row>
    <row r="91332" spans="12:16" x14ac:dyDescent="0.25">
      <c r="L91332" s="58">
        <v>45445.375</v>
      </c>
      <c r="M91332" s="57">
        <v>2024</v>
      </c>
      <c r="N91332" s="57">
        <v>6</v>
      </c>
      <c r="O91332" s="57">
        <v>1</v>
      </c>
      <c r="P91332" t="s">
        <v>22</v>
      </c>
    </row>
    <row r="91333" spans="12:16" x14ac:dyDescent="0.25">
      <c r="L91333" s="58">
        <v>45445.416666666664</v>
      </c>
      <c r="M91333" s="57">
        <v>2024</v>
      </c>
      <c r="N91333" s="57">
        <v>6</v>
      </c>
      <c r="O91333" s="57">
        <v>1</v>
      </c>
      <c r="P91333" t="s">
        <v>22</v>
      </c>
    </row>
    <row r="91334" spans="12:16" x14ac:dyDescent="0.25">
      <c r="L91334" s="58">
        <v>45445.458333333336</v>
      </c>
      <c r="M91334" s="57">
        <v>2024</v>
      </c>
      <c r="N91334" s="57">
        <v>6</v>
      </c>
      <c r="O91334" s="57">
        <v>1</v>
      </c>
      <c r="P91334" t="s">
        <v>22</v>
      </c>
    </row>
    <row r="91335" spans="12:16" x14ac:dyDescent="0.25">
      <c r="L91335" s="58">
        <v>45445.5</v>
      </c>
      <c r="M91335" s="57">
        <v>2024</v>
      </c>
      <c r="N91335" s="57">
        <v>6</v>
      </c>
      <c r="O91335" s="57">
        <v>1</v>
      </c>
      <c r="P91335" t="s">
        <v>22</v>
      </c>
    </row>
    <row r="91336" spans="12:16" x14ac:dyDescent="0.25">
      <c r="L91336" s="58">
        <v>45445.541666666664</v>
      </c>
      <c r="M91336" s="57">
        <v>2024</v>
      </c>
      <c r="N91336" s="57">
        <v>6</v>
      </c>
      <c r="O91336" s="57">
        <v>1</v>
      </c>
      <c r="P91336" t="s">
        <v>22</v>
      </c>
    </row>
    <row r="91337" spans="12:16" x14ac:dyDescent="0.25">
      <c r="L91337" s="58">
        <v>45445.583333333336</v>
      </c>
      <c r="M91337" s="57">
        <v>2024</v>
      </c>
      <c r="N91337" s="57">
        <v>6</v>
      </c>
      <c r="O91337" s="57">
        <v>1</v>
      </c>
      <c r="P91337" t="s">
        <v>22</v>
      </c>
    </row>
    <row r="91338" spans="12:16" x14ac:dyDescent="0.25">
      <c r="L91338" s="58">
        <v>45445.625</v>
      </c>
      <c r="M91338" s="57">
        <v>2024</v>
      </c>
      <c r="N91338" s="57">
        <v>6</v>
      </c>
      <c r="O91338" s="57">
        <v>1</v>
      </c>
      <c r="P91338" t="s">
        <v>22</v>
      </c>
    </row>
    <row r="91339" spans="12:16" x14ac:dyDescent="0.25">
      <c r="L91339" s="58">
        <v>45445.666666666664</v>
      </c>
      <c r="M91339" s="57">
        <v>2024</v>
      </c>
      <c r="N91339" s="57">
        <v>6</v>
      </c>
      <c r="O91339" s="57">
        <v>1</v>
      </c>
      <c r="P91339" t="s">
        <v>22</v>
      </c>
    </row>
    <row r="91340" spans="12:16" x14ac:dyDescent="0.25">
      <c r="L91340" s="58">
        <v>45445.708333333336</v>
      </c>
      <c r="M91340" s="57">
        <v>2024</v>
      </c>
      <c r="N91340" s="57">
        <v>6</v>
      </c>
      <c r="O91340" s="57">
        <v>1</v>
      </c>
      <c r="P91340" t="s">
        <v>22</v>
      </c>
    </row>
    <row r="91341" spans="12:16" x14ac:dyDescent="0.25">
      <c r="L91341" s="58">
        <v>45445.75</v>
      </c>
      <c r="M91341" s="57">
        <v>2024</v>
      </c>
      <c r="N91341" s="57">
        <v>6</v>
      </c>
      <c r="O91341" s="57">
        <v>1</v>
      </c>
      <c r="P91341" t="s">
        <v>22</v>
      </c>
    </row>
    <row r="91342" spans="12:16" x14ac:dyDescent="0.25">
      <c r="L91342" s="58">
        <v>45445.791666666664</v>
      </c>
      <c r="M91342" s="57">
        <v>2024</v>
      </c>
      <c r="N91342" s="57">
        <v>6</v>
      </c>
      <c r="O91342" s="57">
        <v>1</v>
      </c>
      <c r="P91342" t="s">
        <v>22</v>
      </c>
    </row>
    <row r="91343" spans="12:16" x14ac:dyDescent="0.25">
      <c r="L91343" s="58">
        <v>45445.833333333336</v>
      </c>
      <c r="M91343" s="57">
        <v>2024</v>
      </c>
      <c r="N91343" s="57">
        <v>6</v>
      </c>
      <c r="O91343" s="57">
        <v>1</v>
      </c>
      <c r="P91343" t="s">
        <v>22</v>
      </c>
    </row>
    <row r="91344" spans="12:16" x14ac:dyDescent="0.25">
      <c r="L91344" s="58">
        <v>45445.875</v>
      </c>
      <c r="M91344" s="57">
        <v>2024</v>
      </c>
      <c r="N91344" s="57">
        <v>6</v>
      </c>
      <c r="O91344" s="57">
        <v>1</v>
      </c>
      <c r="P91344" t="s">
        <v>22</v>
      </c>
    </row>
    <row r="91345" spans="12:16" x14ac:dyDescent="0.25">
      <c r="L91345" s="58">
        <v>45445.916666666664</v>
      </c>
      <c r="M91345" s="57">
        <v>2024</v>
      </c>
      <c r="N91345" s="57">
        <v>6</v>
      </c>
      <c r="O91345" s="57">
        <v>1</v>
      </c>
      <c r="P91345" t="s">
        <v>22</v>
      </c>
    </row>
    <row r="91346" spans="12:16" x14ac:dyDescent="0.25">
      <c r="L91346" s="58">
        <v>45445.958333333336</v>
      </c>
      <c r="M91346" s="57">
        <v>2024</v>
      </c>
      <c r="N91346" s="57">
        <v>6</v>
      </c>
      <c r="O91346" s="57">
        <v>1</v>
      </c>
      <c r="P91346" t="s">
        <v>22</v>
      </c>
    </row>
    <row r="91347" spans="12:16" x14ac:dyDescent="0.25">
      <c r="L91347" s="58">
        <v>45446</v>
      </c>
      <c r="M91347" s="57">
        <v>2024</v>
      </c>
      <c r="N91347" s="57">
        <v>6</v>
      </c>
      <c r="O91347" s="57">
        <v>2</v>
      </c>
      <c r="P91347" t="s">
        <v>22</v>
      </c>
    </row>
    <row r="91348" spans="12:16" x14ac:dyDescent="0.25">
      <c r="L91348" s="58">
        <v>45446.041666666664</v>
      </c>
      <c r="M91348" s="57">
        <v>2024</v>
      </c>
      <c r="N91348" s="57">
        <v>6</v>
      </c>
      <c r="O91348" s="57">
        <v>2</v>
      </c>
      <c r="P91348" t="s">
        <v>22</v>
      </c>
    </row>
    <row r="91349" spans="12:16" x14ac:dyDescent="0.25">
      <c r="L91349" s="58">
        <v>45446.083333333336</v>
      </c>
      <c r="M91349" s="57">
        <v>2024</v>
      </c>
      <c r="N91349" s="57">
        <v>6</v>
      </c>
      <c r="O91349" s="57">
        <v>2</v>
      </c>
      <c r="P91349" t="s">
        <v>22</v>
      </c>
    </row>
    <row r="91350" spans="12:16" x14ac:dyDescent="0.25">
      <c r="L91350" s="58">
        <v>45446.125</v>
      </c>
      <c r="M91350" s="57">
        <v>2024</v>
      </c>
      <c r="N91350" s="57">
        <v>6</v>
      </c>
      <c r="O91350" s="57">
        <v>2</v>
      </c>
      <c r="P91350" t="s">
        <v>22</v>
      </c>
    </row>
    <row r="91351" spans="12:16" x14ac:dyDescent="0.25">
      <c r="L91351" s="58">
        <v>45446.166666666664</v>
      </c>
      <c r="M91351" s="57">
        <v>2024</v>
      </c>
      <c r="N91351" s="57">
        <v>6</v>
      </c>
      <c r="O91351" s="57">
        <v>2</v>
      </c>
      <c r="P91351" t="s">
        <v>22</v>
      </c>
    </row>
    <row r="91352" spans="12:16" x14ac:dyDescent="0.25">
      <c r="L91352" s="58">
        <v>45446.208333333336</v>
      </c>
      <c r="M91352" s="57">
        <v>2024</v>
      </c>
      <c r="N91352" s="57">
        <v>6</v>
      </c>
      <c r="O91352" s="57">
        <v>2</v>
      </c>
      <c r="P91352" t="s">
        <v>22</v>
      </c>
    </row>
    <row r="91353" spans="12:16" x14ac:dyDescent="0.25">
      <c r="L91353" s="58">
        <v>45446.25</v>
      </c>
      <c r="M91353" s="57">
        <v>2024</v>
      </c>
      <c r="N91353" s="57">
        <v>6</v>
      </c>
      <c r="O91353" s="57">
        <v>2</v>
      </c>
      <c r="P91353" t="s">
        <v>22</v>
      </c>
    </row>
    <row r="91354" spans="12:16" x14ac:dyDescent="0.25">
      <c r="L91354" s="58">
        <v>45446.291666666664</v>
      </c>
      <c r="M91354" s="57">
        <v>2024</v>
      </c>
      <c r="N91354" s="57">
        <v>6</v>
      </c>
      <c r="O91354" s="57">
        <v>2</v>
      </c>
      <c r="P91354" t="s">
        <v>22</v>
      </c>
    </row>
    <row r="91355" spans="12:16" x14ac:dyDescent="0.25">
      <c r="L91355" s="58">
        <v>45446.333333333336</v>
      </c>
      <c r="M91355" s="57">
        <v>2024</v>
      </c>
      <c r="N91355" s="57">
        <v>6</v>
      </c>
      <c r="O91355" s="57">
        <v>2</v>
      </c>
      <c r="P91355" t="s">
        <v>22</v>
      </c>
    </row>
    <row r="91356" spans="12:16" x14ac:dyDescent="0.25">
      <c r="L91356" s="58">
        <v>45446.375</v>
      </c>
      <c r="M91356" s="57">
        <v>2024</v>
      </c>
      <c r="N91356" s="57">
        <v>6</v>
      </c>
      <c r="O91356" s="57">
        <v>2</v>
      </c>
      <c r="P91356" t="s">
        <v>22</v>
      </c>
    </row>
    <row r="91357" spans="12:16" x14ac:dyDescent="0.25">
      <c r="L91357" s="58">
        <v>45446.416666666664</v>
      </c>
      <c r="M91357" s="57">
        <v>2024</v>
      </c>
      <c r="N91357" s="57">
        <v>6</v>
      </c>
      <c r="O91357" s="57">
        <v>2</v>
      </c>
      <c r="P91357" t="s">
        <v>22</v>
      </c>
    </row>
    <row r="91358" spans="12:16" x14ac:dyDescent="0.25">
      <c r="L91358" s="58">
        <v>45446.458333333336</v>
      </c>
      <c r="M91358" s="57">
        <v>2024</v>
      </c>
      <c r="N91358" s="57">
        <v>6</v>
      </c>
      <c r="O91358" s="57">
        <v>2</v>
      </c>
      <c r="P91358" t="s">
        <v>22</v>
      </c>
    </row>
    <row r="91359" spans="12:16" x14ac:dyDescent="0.25">
      <c r="L91359" s="58">
        <v>45446.5</v>
      </c>
      <c r="M91359" s="57">
        <v>2024</v>
      </c>
      <c r="N91359" s="57">
        <v>6</v>
      </c>
      <c r="O91359" s="57">
        <v>2</v>
      </c>
      <c r="P91359" t="s">
        <v>23</v>
      </c>
    </row>
    <row r="91360" spans="12:16" x14ac:dyDescent="0.25">
      <c r="L91360" s="58">
        <v>45446.541666666664</v>
      </c>
      <c r="M91360" s="57">
        <v>2024</v>
      </c>
      <c r="N91360" s="57">
        <v>6</v>
      </c>
      <c r="O91360" s="57">
        <v>2</v>
      </c>
      <c r="P91360" t="s">
        <v>23</v>
      </c>
    </row>
    <row r="91361" spans="12:16" x14ac:dyDescent="0.25">
      <c r="L91361" s="58">
        <v>45446.583333333336</v>
      </c>
      <c r="M91361" s="57">
        <v>2024</v>
      </c>
      <c r="N91361" s="57">
        <v>6</v>
      </c>
      <c r="O91361" s="57">
        <v>2</v>
      </c>
      <c r="P91361" t="s">
        <v>23</v>
      </c>
    </row>
    <row r="91362" spans="12:16" x14ac:dyDescent="0.25">
      <c r="L91362" s="58">
        <v>45446.625</v>
      </c>
      <c r="M91362" s="57">
        <v>2024</v>
      </c>
      <c r="N91362" s="57">
        <v>6</v>
      </c>
      <c r="O91362" s="57">
        <v>2</v>
      </c>
      <c r="P91362" t="s">
        <v>23</v>
      </c>
    </row>
    <row r="91363" spans="12:16" x14ac:dyDescent="0.25">
      <c r="L91363" s="58">
        <v>45446.666666666664</v>
      </c>
      <c r="M91363" s="57">
        <v>2024</v>
      </c>
      <c r="N91363" s="57">
        <v>6</v>
      </c>
      <c r="O91363" s="57">
        <v>2</v>
      </c>
      <c r="P91363" t="s">
        <v>23</v>
      </c>
    </row>
    <row r="91364" spans="12:16" x14ac:dyDescent="0.25">
      <c r="L91364" s="58">
        <v>45446.708333333336</v>
      </c>
      <c r="M91364" s="57">
        <v>2024</v>
      </c>
      <c r="N91364" s="57">
        <v>6</v>
      </c>
      <c r="O91364" s="57">
        <v>2</v>
      </c>
      <c r="P91364" t="s">
        <v>23</v>
      </c>
    </row>
    <row r="91365" spans="12:16" x14ac:dyDescent="0.25">
      <c r="L91365" s="58">
        <v>45446.75</v>
      </c>
      <c r="M91365" s="57">
        <v>2024</v>
      </c>
      <c r="N91365" s="57">
        <v>6</v>
      </c>
      <c r="O91365" s="57">
        <v>2</v>
      </c>
      <c r="P91365" t="s">
        <v>23</v>
      </c>
    </row>
    <row r="91366" spans="12:16" x14ac:dyDescent="0.25">
      <c r="L91366" s="58">
        <v>45446.791666666664</v>
      </c>
      <c r="M91366" s="57">
        <v>2024</v>
      </c>
      <c r="N91366" s="57">
        <v>6</v>
      </c>
      <c r="O91366" s="57">
        <v>2</v>
      </c>
      <c r="P91366" t="s">
        <v>23</v>
      </c>
    </row>
    <row r="91367" spans="12:16" x14ac:dyDescent="0.25">
      <c r="L91367" s="58">
        <v>45446.833333333336</v>
      </c>
      <c r="M91367" s="57">
        <v>2024</v>
      </c>
      <c r="N91367" s="57">
        <v>6</v>
      </c>
      <c r="O91367" s="57">
        <v>2</v>
      </c>
      <c r="P91367" t="s">
        <v>22</v>
      </c>
    </row>
    <row r="91368" spans="12:16" x14ac:dyDescent="0.25">
      <c r="L91368" s="58">
        <v>45446.875</v>
      </c>
      <c r="M91368" s="57">
        <v>2024</v>
      </c>
      <c r="N91368" s="57">
        <v>6</v>
      </c>
      <c r="O91368" s="57">
        <v>2</v>
      </c>
      <c r="P91368" t="s">
        <v>22</v>
      </c>
    </row>
    <row r="91369" spans="12:16" x14ac:dyDescent="0.25">
      <c r="L91369" s="58">
        <v>45446.916666666664</v>
      </c>
      <c r="M91369" s="57">
        <v>2024</v>
      </c>
      <c r="N91369" s="57">
        <v>6</v>
      </c>
      <c r="O91369" s="57">
        <v>2</v>
      </c>
      <c r="P91369" t="s">
        <v>22</v>
      </c>
    </row>
    <row r="91370" spans="12:16" x14ac:dyDescent="0.25">
      <c r="L91370" s="58">
        <v>45446.958333333336</v>
      </c>
      <c r="M91370" s="57">
        <v>2024</v>
      </c>
      <c r="N91370" s="57">
        <v>6</v>
      </c>
      <c r="O91370" s="57">
        <v>2</v>
      </c>
      <c r="P91370" t="s">
        <v>22</v>
      </c>
    </row>
    <row r="91371" spans="12:16" x14ac:dyDescent="0.25">
      <c r="L91371" s="58">
        <v>45447</v>
      </c>
      <c r="M91371" s="57">
        <v>2024</v>
      </c>
      <c r="N91371" s="57">
        <v>6</v>
      </c>
      <c r="O91371" s="57">
        <v>3</v>
      </c>
      <c r="P91371" t="s">
        <v>22</v>
      </c>
    </row>
    <row r="91372" spans="12:16" x14ac:dyDescent="0.25">
      <c r="L91372" s="58">
        <v>45447.041666666664</v>
      </c>
      <c r="M91372" s="57">
        <v>2024</v>
      </c>
      <c r="N91372" s="57">
        <v>6</v>
      </c>
      <c r="O91372" s="57">
        <v>3</v>
      </c>
      <c r="P91372" t="s">
        <v>22</v>
      </c>
    </row>
    <row r="91373" spans="12:16" x14ac:dyDescent="0.25">
      <c r="L91373" s="58">
        <v>45447.083333333336</v>
      </c>
      <c r="M91373" s="57">
        <v>2024</v>
      </c>
      <c r="N91373" s="57">
        <v>6</v>
      </c>
      <c r="O91373" s="57">
        <v>3</v>
      </c>
      <c r="P91373" t="s">
        <v>22</v>
      </c>
    </row>
    <row r="91374" spans="12:16" x14ac:dyDescent="0.25">
      <c r="L91374" s="58">
        <v>45447.125</v>
      </c>
      <c r="M91374" s="57">
        <v>2024</v>
      </c>
      <c r="N91374" s="57">
        <v>6</v>
      </c>
      <c r="O91374" s="57">
        <v>3</v>
      </c>
      <c r="P91374" t="s">
        <v>22</v>
      </c>
    </row>
    <row r="91375" spans="12:16" x14ac:dyDescent="0.25">
      <c r="L91375" s="58">
        <v>45447.166666666664</v>
      </c>
      <c r="M91375" s="57">
        <v>2024</v>
      </c>
      <c r="N91375" s="57">
        <v>6</v>
      </c>
      <c r="O91375" s="57">
        <v>3</v>
      </c>
      <c r="P91375" t="s">
        <v>22</v>
      </c>
    </row>
    <row r="91376" spans="12:16" x14ac:dyDescent="0.25">
      <c r="L91376" s="58">
        <v>45447.208333333336</v>
      </c>
      <c r="M91376" s="57">
        <v>2024</v>
      </c>
      <c r="N91376" s="57">
        <v>6</v>
      </c>
      <c r="O91376" s="57">
        <v>3</v>
      </c>
      <c r="P91376" t="s">
        <v>22</v>
      </c>
    </row>
    <row r="91377" spans="12:16" x14ac:dyDescent="0.25">
      <c r="L91377" s="58">
        <v>45447.25</v>
      </c>
      <c r="M91377" s="57">
        <v>2024</v>
      </c>
      <c r="N91377" s="57">
        <v>6</v>
      </c>
      <c r="O91377" s="57">
        <v>3</v>
      </c>
      <c r="P91377" t="s">
        <v>22</v>
      </c>
    </row>
    <row r="91378" spans="12:16" x14ac:dyDescent="0.25">
      <c r="L91378" s="58">
        <v>45447.291666666664</v>
      </c>
      <c r="M91378" s="57">
        <v>2024</v>
      </c>
      <c r="N91378" s="57">
        <v>6</v>
      </c>
      <c r="O91378" s="57">
        <v>3</v>
      </c>
      <c r="P91378" t="s">
        <v>22</v>
      </c>
    </row>
    <row r="91379" spans="12:16" x14ac:dyDescent="0.25">
      <c r="L91379" s="58">
        <v>45447.333333333336</v>
      </c>
      <c r="M91379" s="57">
        <v>2024</v>
      </c>
      <c r="N91379" s="57">
        <v>6</v>
      </c>
      <c r="O91379" s="57">
        <v>3</v>
      </c>
      <c r="P91379" t="s">
        <v>22</v>
      </c>
    </row>
    <row r="91380" spans="12:16" x14ac:dyDescent="0.25">
      <c r="L91380" s="58">
        <v>45447.375</v>
      </c>
      <c r="M91380" s="57">
        <v>2024</v>
      </c>
      <c r="N91380" s="57">
        <v>6</v>
      </c>
      <c r="O91380" s="57">
        <v>3</v>
      </c>
      <c r="P91380" t="s">
        <v>22</v>
      </c>
    </row>
    <row r="91381" spans="12:16" x14ac:dyDescent="0.25">
      <c r="L91381" s="58">
        <v>45447.416666666664</v>
      </c>
      <c r="M91381" s="57">
        <v>2024</v>
      </c>
      <c r="N91381" s="57">
        <v>6</v>
      </c>
      <c r="O91381" s="57">
        <v>3</v>
      </c>
      <c r="P91381" t="s">
        <v>22</v>
      </c>
    </row>
    <row r="91382" spans="12:16" x14ac:dyDescent="0.25">
      <c r="L91382" s="58">
        <v>45447.458333333336</v>
      </c>
      <c r="M91382" s="57">
        <v>2024</v>
      </c>
      <c r="N91382" s="57">
        <v>6</v>
      </c>
      <c r="O91382" s="57">
        <v>3</v>
      </c>
      <c r="P91382" t="s">
        <v>22</v>
      </c>
    </row>
    <row r="91383" spans="12:16" x14ac:dyDescent="0.25">
      <c r="L91383" s="58">
        <v>45447.5</v>
      </c>
      <c r="M91383" s="57">
        <v>2024</v>
      </c>
      <c r="N91383" s="57">
        <v>6</v>
      </c>
      <c r="O91383" s="57">
        <v>3</v>
      </c>
      <c r="P91383" t="s">
        <v>23</v>
      </c>
    </row>
    <row r="91384" spans="12:16" x14ac:dyDescent="0.25">
      <c r="L91384" s="58">
        <v>45447.541666666664</v>
      </c>
      <c r="M91384" s="57">
        <v>2024</v>
      </c>
      <c r="N91384" s="57">
        <v>6</v>
      </c>
      <c r="O91384" s="57">
        <v>3</v>
      </c>
      <c r="P91384" t="s">
        <v>23</v>
      </c>
    </row>
    <row r="91385" spans="12:16" x14ac:dyDescent="0.25">
      <c r="L91385" s="58">
        <v>45447.583333333336</v>
      </c>
      <c r="M91385" s="57">
        <v>2024</v>
      </c>
      <c r="N91385" s="57">
        <v>6</v>
      </c>
      <c r="O91385" s="57">
        <v>3</v>
      </c>
      <c r="P91385" t="s">
        <v>23</v>
      </c>
    </row>
    <row r="91386" spans="12:16" x14ac:dyDescent="0.25">
      <c r="L91386" s="58">
        <v>45447.625</v>
      </c>
      <c r="M91386" s="57">
        <v>2024</v>
      </c>
      <c r="N91386" s="57">
        <v>6</v>
      </c>
      <c r="O91386" s="57">
        <v>3</v>
      </c>
      <c r="P91386" t="s">
        <v>23</v>
      </c>
    </row>
    <row r="91387" spans="12:16" x14ac:dyDescent="0.25">
      <c r="L91387" s="58">
        <v>45447.666666666664</v>
      </c>
      <c r="M91387" s="57">
        <v>2024</v>
      </c>
      <c r="N91387" s="57">
        <v>6</v>
      </c>
      <c r="O91387" s="57">
        <v>3</v>
      </c>
      <c r="P91387" t="s">
        <v>23</v>
      </c>
    </row>
    <row r="91388" spans="12:16" x14ac:dyDescent="0.25">
      <c r="L91388" s="58">
        <v>45447.708333333336</v>
      </c>
      <c r="M91388" s="57">
        <v>2024</v>
      </c>
      <c r="N91388" s="57">
        <v>6</v>
      </c>
      <c r="O91388" s="57">
        <v>3</v>
      </c>
      <c r="P91388" t="s">
        <v>23</v>
      </c>
    </row>
    <row r="91389" spans="12:16" x14ac:dyDescent="0.25">
      <c r="L91389" s="58">
        <v>45447.75</v>
      </c>
      <c r="M91389" s="57">
        <v>2024</v>
      </c>
      <c r="N91389" s="57">
        <v>6</v>
      </c>
      <c r="O91389" s="57">
        <v>3</v>
      </c>
      <c r="P91389" t="s">
        <v>23</v>
      </c>
    </row>
    <row r="91390" spans="12:16" x14ac:dyDescent="0.25">
      <c r="L91390" s="58">
        <v>45447.791666666664</v>
      </c>
      <c r="M91390" s="57">
        <v>2024</v>
      </c>
      <c r="N91390" s="57">
        <v>6</v>
      </c>
      <c r="O91390" s="57">
        <v>3</v>
      </c>
      <c r="P91390" t="s">
        <v>23</v>
      </c>
    </row>
    <row r="91391" spans="12:16" x14ac:dyDescent="0.25">
      <c r="L91391" s="58">
        <v>45447.833333333336</v>
      </c>
      <c r="M91391" s="57">
        <v>2024</v>
      </c>
      <c r="N91391" s="57">
        <v>6</v>
      </c>
      <c r="O91391" s="57">
        <v>3</v>
      </c>
      <c r="P91391" t="s">
        <v>22</v>
      </c>
    </row>
    <row r="91392" spans="12:16" x14ac:dyDescent="0.25">
      <c r="L91392" s="58">
        <v>45447.875</v>
      </c>
      <c r="M91392" s="57">
        <v>2024</v>
      </c>
      <c r="N91392" s="57">
        <v>6</v>
      </c>
      <c r="O91392" s="57">
        <v>3</v>
      </c>
      <c r="P91392" t="s">
        <v>22</v>
      </c>
    </row>
    <row r="91393" spans="12:16" x14ac:dyDescent="0.25">
      <c r="L91393" s="58">
        <v>45447.916666666664</v>
      </c>
      <c r="M91393" s="57">
        <v>2024</v>
      </c>
      <c r="N91393" s="57">
        <v>6</v>
      </c>
      <c r="O91393" s="57">
        <v>3</v>
      </c>
      <c r="P91393" t="s">
        <v>22</v>
      </c>
    </row>
    <row r="91394" spans="12:16" x14ac:dyDescent="0.25">
      <c r="L91394" s="58">
        <v>45447.958333333336</v>
      </c>
      <c r="M91394" s="57">
        <v>2024</v>
      </c>
      <c r="N91394" s="57">
        <v>6</v>
      </c>
      <c r="O91394" s="57">
        <v>3</v>
      </c>
      <c r="P91394" t="s">
        <v>22</v>
      </c>
    </row>
    <row r="91395" spans="12:16" x14ac:dyDescent="0.25">
      <c r="L91395" s="58">
        <v>45448</v>
      </c>
      <c r="M91395" s="57">
        <v>2024</v>
      </c>
      <c r="N91395" s="57">
        <v>6</v>
      </c>
      <c r="O91395" s="57">
        <v>4</v>
      </c>
      <c r="P91395" t="s">
        <v>22</v>
      </c>
    </row>
    <row r="91396" spans="12:16" x14ac:dyDescent="0.25">
      <c r="L91396" s="58">
        <v>45448.041666666664</v>
      </c>
      <c r="M91396" s="57">
        <v>2024</v>
      </c>
      <c r="N91396" s="57">
        <v>6</v>
      </c>
      <c r="O91396" s="57">
        <v>4</v>
      </c>
      <c r="P91396" t="s">
        <v>22</v>
      </c>
    </row>
    <row r="91397" spans="12:16" x14ac:dyDescent="0.25">
      <c r="L91397" s="58">
        <v>45448.083333333336</v>
      </c>
      <c r="M91397" s="57">
        <v>2024</v>
      </c>
      <c r="N91397" s="57">
        <v>6</v>
      </c>
      <c r="O91397" s="57">
        <v>4</v>
      </c>
      <c r="P91397" t="s">
        <v>22</v>
      </c>
    </row>
    <row r="91398" spans="12:16" x14ac:dyDescent="0.25">
      <c r="L91398" s="58">
        <v>45448.125</v>
      </c>
      <c r="M91398" s="57">
        <v>2024</v>
      </c>
      <c r="N91398" s="57">
        <v>6</v>
      </c>
      <c r="O91398" s="57">
        <v>4</v>
      </c>
      <c r="P91398" t="s">
        <v>22</v>
      </c>
    </row>
    <row r="91399" spans="12:16" x14ac:dyDescent="0.25">
      <c r="L91399" s="58">
        <v>45448.166666666664</v>
      </c>
      <c r="M91399" s="57">
        <v>2024</v>
      </c>
      <c r="N91399" s="57">
        <v>6</v>
      </c>
      <c r="O91399" s="57">
        <v>4</v>
      </c>
      <c r="P91399" t="s">
        <v>22</v>
      </c>
    </row>
    <row r="91400" spans="12:16" x14ac:dyDescent="0.25">
      <c r="L91400" s="58">
        <v>45448.208333333336</v>
      </c>
      <c r="M91400" s="57">
        <v>2024</v>
      </c>
      <c r="N91400" s="57">
        <v>6</v>
      </c>
      <c r="O91400" s="57">
        <v>4</v>
      </c>
      <c r="P91400" t="s">
        <v>22</v>
      </c>
    </row>
    <row r="91401" spans="12:16" x14ac:dyDescent="0.25">
      <c r="L91401" s="58">
        <v>45448.25</v>
      </c>
      <c r="M91401" s="57">
        <v>2024</v>
      </c>
      <c r="N91401" s="57">
        <v>6</v>
      </c>
      <c r="O91401" s="57">
        <v>4</v>
      </c>
      <c r="P91401" t="s">
        <v>22</v>
      </c>
    </row>
    <row r="91402" spans="12:16" x14ac:dyDescent="0.25">
      <c r="L91402" s="58">
        <v>45448.291666666664</v>
      </c>
      <c r="M91402" s="57">
        <v>2024</v>
      </c>
      <c r="N91402" s="57">
        <v>6</v>
      </c>
      <c r="O91402" s="57">
        <v>4</v>
      </c>
      <c r="P91402" t="s">
        <v>22</v>
      </c>
    </row>
    <row r="91403" spans="12:16" x14ac:dyDescent="0.25">
      <c r="L91403" s="58">
        <v>45448.333333333336</v>
      </c>
      <c r="M91403" s="57">
        <v>2024</v>
      </c>
      <c r="N91403" s="57">
        <v>6</v>
      </c>
      <c r="O91403" s="57">
        <v>4</v>
      </c>
      <c r="P91403" t="s">
        <v>22</v>
      </c>
    </row>
    <row r="91404" spans="12:16" x14ac:dyDescent="0.25">
      <c r="L91404" s="58">
        <v>45448.375</v>
      </c>
      <c r="M91404" s="57">
        <v>2024</v>
      </c>
      <c r="N91404" s="57">
        <v>6</v>
      </c>
      <c r="O91404" s="57">
        <v>4</v>
      </c>
      <c r="P91404" t="s">
        <v>22</v>
      </c>
    </row>
    <row r="91405" spans="12:16" x14ac:dyDescent="0.25">
      <c r="L91405" s="58">
        <v>45448.416666666664</v>
      </c>
      <c r="M91405" s="57">
        <v>2024</v>
      </c>
      <c r="N91405" s="57">
        <v>6</v>
      </c>
      <c r="O91405" s="57">
        <v>4</v>
      </c>
      <c r="P91405" t="s">
        <v>22</v>
      </c>
    </row>
    <row r="91406" spans="12:16" x14ac:dyDescent="0.25">
      <c r="L91406" s="58">
        <v>45448.458333333336</v>
      </c>
      <c r="M91406" s="57">
        <v>2024</v>
      </c>
      <c r="N91406" s="57">
        <v>6</v>
      </c>
      <c r="O91406" s="57">
        <v>4</v>
      </c>
      <c r="P91406" t="s">
        <v>22</v>
      </c>
    </row>
    <row r="91407" spans="12:16" x14ac:dyDescent="0.25">
      <c r="L91407" s="58">
        <v>45448.5</v>
      </c>
      <c r="M91407" s="57">
        <v>2024</v>
      </c>
      <c r="N91407" s="57">
        <v>6</v>
      </c>
      <c r="O91407" s="57">
        <v>4</v>
      </c>
      <c r="P91407" t="s">
        <v>23</v>
      </c>
    </row>
    <row r="91408" spans="12:16" x14ac:dyDescent="0.25">
      <c r="L91408" s="58">
        <v>45448.541666666664</v>
      </c>
      <c r="M91408" s="57">
        <v>2024</v>
      </c>
      <c r="N91408" s="57">
        <v>6</v>
      </c>
      <c r="O91408" s="57">
        <v>4</v>
      </c>
      <c r="P91408" t="s">
        <v>23</v>
      </c>
    </row>
    <row r="91409" spans="12:16" x14ac:dyDescent="0.25">
      <c r="L91409" s="58">
        <v>45448.583333333336</v>
      </c>
      <c r="M91409" s="57">
        <v>2024</v>
      </c>
      <c r="N91409" s="57">
        <v>6</v>
      </c>
      <c r="O91409" s="57">
        <v>4</v>
      </c>
      <c r="P91409" t="s">
        <v>23</v>
      </c>
    </row>
    <row r="91410" spans="12:16" x14ac:dyDescent="0.25">
      <c r="L91410" s="58">
        <v>45448.625</v>
      </c>
      <c r="M91410" s="57">
        <v>2024</v>
      </c>
      <c r="N91410" s="57">
        <v>6</v>
      </c>
      <c r="O91410" s="57">
        <v>4</v>
      </c>
      <c r="P91410" t="s">
        <v>23</v>
      </c>
    </row>
    <row r="91411" spans="12:16" x14ac:dyDescent="0.25">
      <c r="L91411" s="58">
        <v>45448.666666666664</v>
      </c>
      <c r="M91411" s="57">
        <v>2024</v>
      </c>
      <c r="N91411" s="57">
        <v>6</v>
      </c>
      <c r="O91411" s="57">
        <v>4</v>
      </c>
      <c r="P91411" t="s">
        <v>23</v>
      </c>
    </row>
    <row r="91412" spans="12:16" x14ac:dyDescent="0.25">
      <c r="L91412" s="58">
        <v>45448.708333333336</v>
      </c>
      <c r="M91412" s="57">
        <v>2024</v>
      </c>
      <c r="N91412" s="57">
        <v>6</v>
      </c>
      <c r="O91412" s="57">
        <v>4</v>
      </c>
      <c r="P91412" t="s">
        <v>23</v>
      </c>
    </row>
    <row r="91413" spans="12:16" x14ac:dyDescent="0.25">
      <c r="L91413" s="58">
        <v>45448.75</v>
      </c>
      <c r="M91413" s="57">
        <v>2024</v>
      </c>
      <c r="N91413" s="57">
        <v>6</v>
      </c>
      <c r="O91413" s="57">
        <v>4</v>
      </c>
      <c r="P91413" t="s">
        <v>23</v>
      </c>
    </row>
    <row r="91414" spans="12:16" x14ac:dyDescent="0.25">
      <c r="L91414" s="58">
        <v>45448.791666666664</v>
      </c>
      <c r="M91414" s="57">
        <v>2024</v>
      </c>
      <c r="N91414" s="57">
        <v>6</v>
      </c>
      <c r="O91414" s="57">
        <v>4</v>
      </c>
      <c r="P91414" t="s">
        <v>23</v>
      </c>
    </row>
    <row r="91415" spans="12:16" x14ac:dyDescent="0.25">
      <c r="L91415" s="58">
        <v>45448.833333333336</v>
      </c>
      <c r="M91415" s="57">
        <v>2024</v>
      </c>
      <c r="N91415" s="57">
        <v>6</v>
      </c>
      <c r="O91415" s="57">
        <v>4</v>
      </c>
      <c r="P91415" t="s">
        <v>22</v>
      </c>
    </row>
    <row r="91416" spans="12:16" x14ac:dyDescent="0.25">
      <c r="L91416" s="58">
        <v>45448.875</v>
      </c>
      <c r="M91416" s="57">
        <v>2024</v>
      </c>
      <c r="N91416" s="57">
        <v>6</v>
      </c>
      <c r="O91416" s="57">
        <v>4</v>
      </c>
      <c r="P91416" t="s">
        <v>22</v>
      </c>
    </row>
    <row r="91417" spans="12:16" x14ac:dyDescent="0.25">
      <c r="L91417" s="58">
        <v>45448.916666666664</v>
      </c>
      <c r="M91417" s="57">
        <v>2024</v>
      </c>
      <c r="N91417" s="57">
        <v>6</v>
      </c>
      <c r="O91417" s="57">
        <v>4</v>
      </c>
      <c r="P91417" t="s">
        <v>22</v>
      </c>
    </row>
    <row r="91418" spans="12:16" x14ac:dyDescent="0.25">
      <c r="L91418" s="58">
        <v>45448.958333333336</v>
      </c>
      <c r="M91418" s="57">
        <v>2024</v>
      </c>
      <c r="N91418" s="57">
        <v>6</v>
      </c>
      <c r="O91418" s="57">
        <v>4</v>
      </c>
      <c r="P91418" t="s">
        <v>22</v>
      </c>
    </row>
    <row r="91419" spans="12:16" x14ac:dyDescent="0.25">
      <c r="L91419" s="58">
        <v>45449</v>
      </c>
      <c r="M91419" s="57">
        <v>2024</v>
      </c>
      <c r="N91419" s="57">
        <v>6</v>
      </c>
      <c r="O91419" s="57">
        <v>5</v>
      </c>
      <c r="P91419" t="s">
        <v>22</v>
      </c>
    </row>
    <row r="91420" spans="12:16" x14ac:dyDescent="0.25">
      <c r="L91420" s="58">
        <v>45449.041666666664</v>
      </c>
      <c r="M91420" s="57">
        <v>2024</v>
      </c>
      <c r="N91420" s="57">
        <v>6</v>
      </c>
      <c r="O91420" s="57">
        <v>5</v>
      </c>
      <c r="P91420" t="s">
        <v>22</v>
      </c>
    </row>
    <row r="91421" spans="12:16" x14ac:dyDescent="0.25">
      <c r="L91421" s="58">
        <v>45449.083333333336</v>
      </c>
      <c r="M91421" s="57">
        <v>2024</v>
      </c>
      <c r="N91421" s="57">
        <v>6</v>
      </c>
      <c r="O91421" s="57">
        <v>5</v>
      </c>
      <c r="P91421" t="s">
        <v>22</v>
      </c>
    </row>
    <row r="91422" spans="12:16" x14ac:dyDescent="0.25">
      <c r="L91422" s="58">
        <v>45449.125</v>
      </c>
      <c r="M91422" s="57">
        <v>2024</v>
      </c>
      <c r="N91422" s="57">
        <v>6</v>
      </c>
      <c r="O91422" s="57">
        <v>5</v>
      </c>
      <c r="P91422" t="s">
        <v>22</v>
      </c>
    </row>
    <row r="91423" spans="12:16" x14ac:dyDescent="0.25">
      <c r="L91423" s="58">
        <v>45449.166666666664</v>
      </c>
      <c r="M91423" s="57">
        <v>2024</v>
      </c>
      <c r="N91423" s="57">
        <v>6</v>
      </c>
      <c r="O91423" s="57">
        <v>5</v>
      </c>
      <c r="P91423" t="s">
        <v>22</v>
      </c>
    </row>
    <row r="91424" spans="12:16" x14ac:dyDescent="0.25">
      <c r="L91424" s="58">
        <v>45449.208333333336</v>
      </c>
      <c r="M91424" s="57">
        <v>2024</v>
      </c>
      <c r="N91424" s="57">
        <v>6</v>
      </c>
      <c r="O91424" s="57">
        <v>5</v>
      </c>
      <c r="P91424" t="s">
        <v>22</v>
      </c>
    </row>
    <row r="91425" spans="12:16" x14ac:dyDescent="0.25">
      <c r="L91425" s="58">
        <v>45449.25</v>
      </c>
      <c r="M91425" s="57">
        <v>2024</v>
      </c>
      <c r="N91425" s="57">
        <v>6</v>
      </c>
      <c r="O91425" s="57">
        <v>5</v>
      </c>
      <c r="P91425" t="s">
        <v>22</v>
      </c>
    </row>
    <row r="91426" spans="12:16" x14ac:dyDescent="0.25">
      <c r="L91426" s="58">
        <v>45449.291666666664</v>
      </c>
      <c r="M91426" s="57">
        <v>2024</v>
      </c>
      <c r="N91426" s="57">
        <v>6</v>
      </c>
      <c r="O91426" s="57">
        <v>5</v>
      </c>
      <c r="P91426" t="s">
        <v>22</v>
      </c>
    </row>
    <row r="91427" spans="12:16" x14ac:dyDescent="0.25">
      <c r="L91427" s="58">
        <v>45449.333333333336</v>
      </c>
      <c r="M91427" s="57">
        <v>2024</v>
      </c>
      <c r="N91427" s="57">
        <v>6</v>
      </c>
      <c r="O91427" s="57">
        <v>5</v>
      </c>
      <c r="P91427" t="s">
        <v>22</v>
      </c>
    </row>
    <row r="91428" spans="12:16" x14ac:dyDescent="0.25">
      <c r="L91428" s="58">
        <v>45449.375</v>
      </c>
      <c r="M91428" s="57">
        <v>2024</v>
      </c>
      <c r="N91428" s="57">
        <v>6</v>
      </c>
      <c r="O91428" s="57">
        <v>5</v>
      </c>
      <c r="P91428" t="s">
        <v>22</v>
      </c>
    </row>
    <row r="91429" spans="12:16" x14ac:dyDescent="0.25">
      <c r="L91429" s="58">
        <v>45449.416666666664</v>
      </c>
      <c r="M91429" s="57">
        <v>2024</v>
      </c>
      <c r="N91429" s="57">
        <v>6</v>
      </c>
      <c r="O91429" s="57">
        <v>5</v>
      </c>
      <c r="P91429" t="s">
        <v>22</v>
      </c>
    </row>
    <row r="91430" spans="12:16" x14ac:dyDescent="0.25">
      <c r="L91430" s="58">
        <v>45449.458333333336</v>
      </c>
      <c r="M91430" s="57">
        <v>2024</v>
      </c>
      <c r="N91430" s="57">
        <v>6</v>
      </c>
      <c r="O91430" s="57">
        <v>5</v>
      </c>
      <c r="P91430" t="s">
        <v>22</v>
      </c>
    </row>
    <row r="91431" spans="12:16" x14ac:dyDescent="0.25">
      <c r="L91431" s="58">
        <v>45449.5</v>
      </c>
      <c r="M91431" s="57">
        <v>2024</v>
      </c>
      <c r="N91431" s="57">
        <v>6</v>
      </c>
      <c r="O91431" s="57">
        <v>5</v>
      </c>
      <c r="P91431" t="s">
        <v>23</v>
      </c>
    </row>
    <row r="91432" spans="12:16" x14ac:dyDescent="0.25">
      <c r="L91432" s="58">
        <v>45449.541666666664</v>
      </c>
      <c r="M91432" s="57">
        <v>2024</v>
      </c>
      <c r="N91432" s="57">
        <v>6</v>
      </c>
      <c r="O91432" s="57">
        <v>5</v>
      </c>
      <c r="P91432" t="s">
        <v>23</v>
      </c>
    </row>
    <row r="91433" spans="12:16" x14ac:dyDescent="0.25">
      <c r="L91433" s="58">
        <v>45449.583333333336</v>
      </c>
      <c r="M91433" s="57">
        <v>2024</v>
      </c>
      <c r="N91433" s="57">
        <v>6</v>
      </c>
      <c r="O91433" s="57">
        <v>5</v>
      </c>
      <c r="P91433" t="s">
        <v>23</v>
      </c>
    </row>
    <row r="91434" spans="12:16" x14ac:dyDescent="0.25">
      <c r="L91434" s="58">
        <v>45449.625</v>
      </c>
      <c r="M91434" s="57">
        <v>2024</v>
      </c>
      <c r="N91434" s="57">
        <v>6</v>
      </c>
      <c r="O91434" s="57">
        <v>5</v>
      </c>
      <c r="P91434" t="s">
        <v>23</v>
      </c>
    </row>
    <row r="91435" spans="12:16" x14ac:dyDescent="0.25">
      <c r="L91435" s="58">
        <v>45449.666666666664</v>
      </c>
      <c r="M91435" s="57">
        <v>2024</v>
      </c>
      <c r="N91435" s="57">
        <v>6</v>
      </c>
      <c r="O91435" s="57">
        <v>5</v>
      </c>
      <c r="P91435" t="s">
        <v>23</v>
      </c>
    </row>
    <row r="91436" spans="12:16" x14ac:dyDescent="0.25">
      <c r="L91436" s="58">
        <v>45449.708333333336</v>
      </c>
      <c r="M91436" s="57">
        <v>2024</v>
      </c>
      <c r="N91436" s="57">
        <v>6</v>
      </c>
      <c r="O91436" s="57">
        <v>5</v>
      </c>
      <c r="P91436" t="s">
        <v>23</v>
      </c>
    </row>
    <row r="91437" spans="12:16" x14ac:dyDescent="0.25">
      <c r="L91437" s="58">
        <v>45449.75</v>
      </c>
      <c r="M91437" s="57">
        <v>2024</v>
      </c>
      <c r="N91437" s="57">
        <v>6</v>
      </c>
      <c r="O91437" s="57">
        <v>5</v>
      </c>
      <c r="P91437" t="s">
        <v>23</v>
      </c>
    </row>
    <row r="91438" spans="12:16" x14ac:dyDescent="0.25">
      <c r="L91438" s="58">
        <v>45449.791666666664</v>
      </c>
      <c r="M91438" s="57">
        <v>2024</v>
      </c>
      <c r="N91438" s="57">
        <v>6</v>
      </c>
      <c r="O91438" s="57">
        <v>5</v>
      </c>
      <c r="P91438" t="s">
        <v>23</v>
      </c>
    </row>
    <row r="91439" spans="12:16" x14ac:dyDescent="0.25">
      <c r="L91439" s="58">
        <v>45449.833333333336</v>
      </c>
      <c r="M91439" s="57">
        <v>2024</v>
      </c>
      <c r="N91439" s="57">
        <v>6</v>
      </c>
      <c r="O91439" s="57">
        <v>5</v>
      </c>
      <c r="P91439" t="s">
        <v>22</v>
      </c>
    </row>
    <row r="91440" spans="12:16" x14ac:dyDescent="0.25">
      <c r="L91440" s="58">
        <v>45449.875</v>
      </c>
      <c r="M91440" s="57">
        <v>2024</v>
      </c>
      <c r="N91440" s="57">
        <v>6</v>
      </c>
      <c r="O91440" s="57">
        <v>5</v>
      </c>
      <c r="P91440" t="s">
        <v>22</v>
      </c>
    </row>
    <row r="91441" spans="12:16" x14ac:dyDescent="0.25">
      <c r="L91441" s="58">
        <v>45449.916666666664</v>
      </c>
      <c r="M91441" s="57">
        <v>2024</v>
      </c>
      <c r="N91441" s="57">
        <v>6</v>
      </c>
      <c r="O91441" s="57">
        <v>5</v>
      </c>
      <c r="P91441" t="s">
        <v>22</v>
      </c>
    </row>
    <row r="91442" spans="12:16" x14ac:dyDescent="0.25">
      <c r="L91442" s="58">
        <v>45449.958333333336</v>
      </c>
      <c r="M91442" s="57">
        <v>2024</v>
      </c>
      <c r="N91442" s="57">
        <v>6</v>
      </c>
      <c r="O91442" s="57">
        <v>5</v>
      </c>
      <c r="P91442" t="s">
        <v>22</v>
      </c>
    </row>
    <row r="91443" spans="12:16" x14ac:dyDescent="0.25">
      <c r="L91443" s="58">
        <v>45450</v>
      </c>
      <c r="M91443" s="57">
        <v>2024</v>
      </c>
      <c r="N91443" s="57">
        <v>6</v>
      </c>
      <c r="O91443" s="57">
        <v>6</v>
      </c>
      <c r="P91443" t="s">
        <v>22</v>
      </c>
    </row>
    <row r="91444" spans="12:16" x14ac:dyDescent="0.25">
      <c r="L91444" s="58">
        <v>45450.041666666664</v>
      </c>
      <c r="M91444" s="57">
        <v>2024</v>
      </c>
      <c r="N91444" s="57">
        <v>6</v>
      </c>
      <c r="O91444" s="57">
        <v>6</v>
      </c>
      <c r="P91444" t="s">
        <v>22</v>
      </c>
    </row>
    <row r="91445" spans="12:16" x14ac:dyDescent="0.25">
      <c r="L91445" s="58">
        <v>45450.083333333336</v>
      </c>
      <c r="M91445" s="57">
        <v>2024</v>
      </c>
      <c r="N91445" s="57">
        <v>6</v>
      </c>
      <c r="O91445" s="57">
        <v>6</v>
      </c>
      <c r="P91445" t="s">
        <v>22</v>
      </c>
    </row>
    <row r="91446" spans="12:16" x14ac:dyDescent="0.25">
      <c r="L91446" s="58">
        <v>45450.125</v>
      </c>
      <c r="M91446" s="57">
        <v>2024</v>
      </c>
      <c r="N91446" s="57">
        <v>6</v>
      </c>
      <c r="O91446" s="57">
        <v>6</v>
      </c>
      <c r="P91446" t="s">
        <v>22</v>
      </c>
    </row>
    <row r="91447" spans="12:16" x14ac:dyDescent="0.25">
      <c r="L91447" s="58">
        <v>45450.166666666664</v>
      </c>
      <c r="M91447" s="57">
        <v>2024</v>
      </c>
      <c r="N91447" s="57">
        <v>6</v>
      </c>
      <c r="O91447" s="57">
        <v>6</v>
      </c>
      <c r="P91447" t="s">
        <v>22</v>
      </c>
    </row>
    <row r="91448" spans="12:16" x14ac:dyDescent="0.25">
      <c r="L91448" s="58">
        <v>45450.208333333336</v>
      </c>
      <c r="M91448" s="57">
        <v>2024</v>
      </c>
      <c r="N91448" s="57">
        <v>6</v>
      </c>
      <c r="O91448" s="57">
        <v>6</v>
      </c>
      <c r="P91448" t="s">
        <v>22</v>
      </c>
    </row>
    <row r="91449" spans="12:16" x14ac:dyDescent="0.25">
      <c r="L91449" s="58">
        <v>45450.25</v>
      </c>
      <c r="M91449" s="57">
        <v>2024</v>
      </c>
      <c r="N91449" s="57">
        <v>6</v>
      </c>
      <c r="O91449" s="57">
        <v>6</v>
      </c>
      <c r="P91449" t="s">
        <v>22</v>
      </c>
    </row>
    <row r="91450" spans="12:16" x14ac:dyDescent="0.25">
      <c r="L91450" s="58">
        <v>45450.291666666664</v>
      </c>
      <c r="M91450" s="57">
        <v>2024</v>
      </c>
      <c r="N91450" s="57">
        <v>6</v>
      </c>
      <c r="O91450" s="57">
        <v>6</v>
      </c>
      <c r="P91450" t="s">
        <v>22</v>
      </c>
    </row>
    <row r="91451" spans="12:16" x14ac:dyDescent="0.25">
      <c r="L91451" s="58">
        <v>45450.333333333336</v>
      </c>
      <c r="M91451" s="57">
        <v>2024</v>
      </c>
      <c r="N91451" s="57">
        <v>6</v>
      </c>
      <c r="O91451" s="57">
        <v>6</v>
      </c>
      <c r="P91451" t="s">
        <v>22</v>
      </c>
    </row>
    <row r="91452" spans="12:16" x14ac:dyDescent="0.25">
      <c r="L91452" s="58">
        <v>45450.375</v>
      </c>
      <c r="M91452" s="57">
        <v>2024</v>
      </c>
      <c r="N91452" s="57">
        <v>6</v>
      </c>
      <c r="O91452" s="57">
        <v>6</v>
      </c>
      <c r="P91452" t="s">
        <v>22</v>
      </c>
    </row>
    <row r="91453" spans="12:16" x14ac:dyDescent="0.25">
      <c r="L91453" s="58">
        <v>45450.416666666664</v>
      </c>
      <c r="M91453" s="57">
        <v>2024</v>
      </c>
      <c r="N91453" s="57">
        <v>6</v>
      </c>
      <c r="O91453" s="57">
        <v>6</v>
      </c>
      <c r="P91453" t="s">
        <v>22</v>
      </c>
    </row>
    <row r="91454" spans="12:16" x14ac:dyDescent="0.25">
      <c r="L91454" s="58">
        <v>45450.458333333336</v>
      </c>
      <c r="M91454" s="57">
        <v>2024</v>
      </c>
      <c r="N91454" s="57">
        <v>6</v>
      </c>
      <c r="O91454" s="57">
        <v>6</v>
      </c>
      <c r="P91454" t="s">
        <v>22</v>
      </c>
    </row>
    <row r="91455" spans="12:16" x14ac:dyDescent="0.25">
      <c r="L91455" s="58">
        <v>45450.5</v>
      </c>
      <c r="M91455" s="57">
        <v>2024</v>
      </c>
      <c r="N91455" s="57">
        <v>6</v>
      </c>
      <c r="O91455" s="57">
        <v>6</v>
      </c>
      <c r="P91455" t="s">
        <v>23</v>
      </c>
    </row>
    <row r="91456" spans="12:16" x14ac:dyDescent="0.25">
      <c r="L91456" s="58">
        <v>45450.541666666664</v>
      </c>
      <c r="M91456" s="57">
        <v>2024</v>
      </c>
      <c r="N91456" s="57">
        <v>6</v>
      </c>
      <c r="O91456" s="57">
        <v>6</v>
      </c>
      <c r="P91456" t="s">
        <v>23</v>
      </c>
    </row>
    <row r="91457" spans="12:16" x14ac:dyDescent="0.25">
      <c r="L91457" s="58">
        <v>45450.583333333336</v>
      </c>
      <c r="M91457" s="57">
        <v>2024</v>
      </c>
      <c r="N91457" s="57">
        <v>6</v>
      </c>
      <c r="O91457" s="57">
        <v>6</v>
      </c>
      <c r="P91457" t="s">
        <v>23</v>
      </c>
    </row>
    <row r="91458" spans="12:16" x14ac:dyDescent="0.25">
      <c r="L91458" s="58">
        <v>45450.625</v>
      </c>
      <c r="M91458" s="57">
        <v>2024</v>
      </c>
      <c r="N91458" s="57">
        <v>6</v>
      </c>
      <c r="O91458" s="57">
        <v>6</v>
      </c>
      <c r="P91458" t="s">
        <v>23</v>
      </c>
    </row>
    <row r="91459" spans="12:16" x14ac:dyDescent="0.25">
      <c r="L91459" s="58">
        <v>45450.666666666664</v>
      </c>
      <c r="M91459" s="57">
        <v>2024</v>
      </c>
      <c r="N91459" s="57">
        <v>6</v>
      </c>
      <c r="O91459" s="57">
        <v>6</v>
      </c>
      <c r="P91459" t="s">
        <v>23</v>
      </c>
    </row>
    <row r="91460" spans="12:16" x14ac:dyDescent="0.25">
      <c r="L91460" s="58">
        <v>45450.708333333336</v>
      </c>
      <c r="M91460" s="57">
        <v>2024</v>
      </c>
      <c r="N91460" s="57">
        <v>6</v>
      </c>
      <c r="O91460" s="57">
        <v>6</v>
      </c>
      <c r="P91460" t="s">
        <v>23</v>
      </c>
    </row>
    <row r="91461" spans="12:16" x14ac:dyDescent="0.25">
      <c r="L91461" s="58">
        <v>45450.75</v>
      </c>
      <c r="M91461" s="57">
        <v>2024</v>
      </c>
      <c r="N91461" s="57">
        <v>6</v>
      </c>
      <c r="O91461" s="57">
        <v>6</v>
      </c>
      <c r="P91461" t="s">
        <v>23</v>
      </c>
    </row>
    <row r="91462" spans="12:16" x14ac:dyDescent="0.25">
      <c r="L91462" s="58">
        <v>45450.791666666664</v>
      </c>
      <c r="M91462" s="57">
        <v>2024</v>
      </c>
      <c r="N91462" s="57">
        <v>6</v>
      </c>
      <c r="O91462" s="57">
        <v>6</v>
      </c>
      <c r="P91462" t="s">
        <v>23</v>
      </c>
    </row>
    <row r="91463" spans="12:16" x14ac:dyDescent="0.25">
      <c r="L91463" s="58">
        <v>45450.833333333336</v>
      </c>
      <c r="M91463" s="57">
        <v>2024</v>
      </c>
      <c r="N91463" s="57">
        <v>6</v>
      </c>
      <c r="O91463" s="57">
        <v>6</v>
      </c>
      <c r="P91463" t="s">
        <v>22</v>
      </c>
    </row>
    <row r="91464" spans="12:16" x14ac:dyDescent="0.25">
      <c r="L91464" s="58">
        <v>45450.875</v>
      </c>
      <c r="M91464" s="57">
        <v>2024</v>
      </c>
      <c r="N91464" s="57">
        <v>6</v>
      </c>
      <c r="O91464" s="57">
        <v>6</v>
      </c>
      <c r="P91464" t="s">
        <v>22</v>
      </c>
    </row>
    <row r="91465" spans="12:16" x14ac:dyDescent="0.25">
      <c r="L91465" s="58">
        <v>45450.916666666664</v>
      </c>
      <c r="M91465" s="57">
        <v>2024</v>
      </c>
      <c r="N91465" s="57">
        <v>6</v>
      </c>
      <c r="O91465" s="57">
        <v>6</v>
      </c>
      <c r="P91465" t="s">
        <v>22</v>
      </c>
    </row>
    <row r="91466" spans="12:16" x14ac:dyDescent="0.25">
      <c r="L91466" s="58">
        <v>45450.958333333336</v>
      </c>
      <c r="M91466" s="57">
        <v>2024</v>
      </c>
      <c r="N91466" s="57">
        <v>6</v>
      </c>
      <c r="O91466" s="57">
        <v>6</v>
      </c>
      <c r="P91466" t="s">
        <v>22</v>
      </c>
    </row>
    <row r="91467" spans="12:16" x14ac:dyDescent="0.25">
      <c r="L91467" s="58">
        <v>45451</v>
      </c>
      <c r="M91467" s="57">
        <v>2024</v>
      </c>
      <c r="N91467" s="57">
        <v>6</v>
      </c>
      <c r="O91467" s="57">
        <v>7</v>
      </c>
      <c r="P91467" t="s">
        <v>22</v>
      </c>
    </row>
    <row r="91468" spans="12:16" x14ac:dyDescent="0.25">
      <c r="L91468" s="58">
        <v>45451.041666666664</v>
      </c>
      <c r="M91468" s="57">
        <v>2024</v>
      </c>
      <c r="N91468" s="57">
        <v>6</v>
      </c>
      <c r="O91468" s="57">
        <v>7</v>
      </c>
      <c r="P91468" t="s">
        <v>22</v>
      </c>
    </row>
    <row r="91469" spans="12:16" x14ac:dyDescent="0.25">
      <c r="L91469" s="58">
        <v>45451.083333333336</v>
      </c>
      <c r="M91469" s="57">
        <v>2024</v>
      </c>
      <c r="N91469" s="57">
        <v>6</v>
      </c>
      <c r="O91469" s="57">
        <v>7</v>
      </c>
      <c r="P91469" t="s">
        <v>22</v>
      </c>
    </row>
    <row r="91470" spans="12:16" x14ac:dyDescent="0.25">
      <c r="L91470" s="58">
        <v>45451.125</v>
      </c>
      <c r="M91470" s="57">
        <v>2024</v>
      </c>
      <c r="N91470" s="57">
        <v>6</v>
      </c>
      <c r="O91470" s="57">
        <v>7</v>
      </c>
      <c r="P91470" t="s">
        <v>22</v>
      </c>
    </row>
    <row r="91471" spans="12:16" x14ac:dyDescent="0.25">
      <c r="L91471" s="58">
        <v>45451.166666666664</v>
      </c>
      <c r="M91471" s="57">
        <v>2024</v>
      </c>
      <c r="N91471" s="57">
        <v>6</v>
      </c>
      <c r="O91471" s="57">
        <v>7</v>
      </c>
      <c r="P91471" t="s">
        <v>22</v>
      </c>
    </row>
    <row r="91472" spans="12:16" x14ac:dyDescent="0.25">
      <c r="L91472" s="58">
        <v>45451.208333333336</v>
      </c>
      <c r="M91472" s="57">
        <v>2024</v>
      </c>
      <c r="N91472" s="57">
        <v>6</v>
      </c>
      <c r="O91472" s="57">
        <v>7</v>
      </c>
      <c r="P91472" t="s">
        <v>22</v>
      </c>
    </row>
    <row r="91473" spans="12:16" x14ac:dyDescent="0.25">
      <c r="L91473" s="58">
        <v>45451.25</v>
      </c>
      <c r="M91473" s="57">
        <v>2024</v>
      </c>
      <c r="N91473" s="57">
        <v>6</v>
      </c>
      <c r="O91473" s="57">
        <v>7</v>
      </c>
      <c r="P91473" t="s">
        <v>22</v>
      </c>
    </row>
    <row r="91474" spans="12:16" x14ac:dyDescent="0.25">
      <c r="L91474" s="58">
        <v>45451.291666666664</v>
      </c>
      <c r="M91474" s="57">
        <v>2024</v>
      </c>
      <c r="N91474" s="57">
        <v>6</v>
      </c>
      <c r="O91474" s="57">
        <v>7</v>
      </c>
      <c r="P91474" t="s">
        <v>22</v>
      </c>
    </row>
    <row r="91475" spans="12:16" x14ac:dyDescent="0.25">
      <c r="L91475" s="58">
        <v>45451.333333333336</v>
      </c>
      <c r="M91475" s="57">
        <v>2024</v>
      </c>
      <c r="N91475" s="57">
        <v>6</v>
      </c>
      <c r="O91475" s="57">
        <v>7</v>
      </c>
      <c r="P91475" t="s">
        <v>22</v>
      </c>
    </row>
    <row r="91476" spans="12:16" x14ac:dyDescent="0.25">
      <c r="L91476" s="58">
        <v>45451.375</v>
      </c>
      <c r="M91476" s="57">
        <v>2024</v>
      </c>
      <c r="N91476" s="57">
        <v>6</v>
      </c>
      <c r="O91476" s="57">
        <v>7</v>
      </c>
      <c r="P91476" t="s">
        <v>22</v>
      </c>
    </row>
    <row r="91477" spans="12:16" x14ac:dyDescent="0.25">
      <c r="L91477" s="58">
        <v>45451.416666666664</v>
      </c>
      <c r="M91477" s="57">
        <v>2024</v>
      </c>
      <c r="N91477" s="57">
        <v>6</v>
      </c>
      <c r="O91477" s="57">
        <v>7</v>
      </c>
      <c r="P91477" t="s">
        <v>22</v>
      </c>
    </row>
    <row r="91478" spans="12:16" x14ac:dyDescent="0.25">
      <c r="L91478" s="58">
        <v>45451.458333333336</v>
      </c>
      <c r="M91478" s="57">
        <v>2024</v>
      </c>
      <c r="N91478" s="57">
        <v>6</v>
      </c>
      <c r="O91478" s="57">
        <v>7</v>
      </c>
      <c r="P91478" t="s">
        <v>22</v>
      </c>
    </row>
    <row r="91479" spans="12:16" x14ac:dyDescent="0.25">
      <c r="L91479" s="58">
        <v>45451.5</v>
      </c>
      <c r="M91479" s="57">
        <v>2024</v>
      </c>
      <c r="N91479" s="57">
        <v>6</v>
      </c>
      <c r="O91479" s="57">
        <v>7</v>
      </c>
      <c r="P91479" t="s">
        <v>22</v>
      </c>
    </row>
    <row r="91480" spans="12:16" x14ac:dyDescent="0.25">
      <c r="L91480" s="58">
        <v>45451.541666666664</v>
      </c>
      <c r="M91480" s="57">
        <v>2024</v>
      </c>
      <c r="N91480" s="57">
        <v>6</v>
      </c>
      <c r="O91480" s="57">
        <v>7</v>
      </c>
      <c r="P91480" t="s">
        <v>22</v>
      </c>
    </row>
    <row r="91481" spans="12:16" x14ac:dyDescent="0.25">
      <c r="L91481" s="58">
        <v>45451.583333333336</v>
      </c>
      <c r="M91481" s="57">
        <v>2024</v>
      </c>
      <c r="N91481" s="57">
        <v>6</v>
      </c>
      <c r="O91481" s="57">
        <v>7</v>
      </c>
      <c r="P91481" t="s">
        <v>22</v>
      </c>
    </row>
    <row r="91482" spans="12:16" x14ac:dyDescent="0.25">
      <c r="L91482" s="58">
        <v>45451.625</v>
      </c>
      <c r="M91482" s="57">
        <v>2024</v>
      </c>
      <c r="N91482" s="57">
        <v>6</v>
      </c>
      <c r="O91482" s="57">
        <v>7</v>
      </c>
      <c r="P91482" t="s">
        <v>22</v>
      </c>
    </row>
    <row r="91483" spans="12:16" x14ac:dyDescent="0.25">
      <c r="L91483" s="58">
        <v>45451.666666666664</v>
      </c>
      <c r="M91483" s="57">
        <v>2024</v>
      </c>
      <c r="N91483" s="57">
        <v>6</v>
      </c>
      <c r="O91483" s="57">
        <v>7</v>
      </c>
      <c r="P91483" t="s">
        <v>22</v>
      </c>
    </row>
    <row r="91484" spans="12:16" x14ac:dyDescent="0.25">
      <c r="L91484" s="58">
        <v>45451.708333333336</v>
      </c>
      <c r="M91484" s="57">
        <v>2024</v>
      </c>
      <c r="N91484" s="57">
        <v>6</v>
      </c>
      <c r="O91484" s="57">
        <v>7</v>
      </c>
      <c r="P91484" t="s">
        <v>22</v>
      </c>
    </row>
    <row r="91485" spans="12:16" x14ac:dyDescent="0.25">
      <c r="L91485" s="58">
        <v>45451.75</v>
      </c>
      <c r="M91485" s="57">
        <v>2024</v>
      </c>
      <c r="N91485" s="57">
        <v>6</v>
      </c>
      <c r="O91485" s="57">
        <v>7</v>
      </c>
      <c r="P91485" t="s">
        <v>22</v>
      </c>
    </row>
    <row r="91486" spans="12:16" x14ac:dyDescent="0.25">
      <c r="L91486" s="58">
        <v>45451.791666666664</v>
      </c>
      <c r="M91486" s="57">
        <v>2024</v>
      </c>
      <c r="N91486" s="57">
        <v>6</v>
      </c>
      <c r="O91486" s="57">
        <v>7</v>
      </c>
      <c r="P91486" t="s">
        <v>22</v>
      </c>
    </row>
    <row r="91487" spans="12:16" x14ac:dyDescent="0.25">
      <c r="L91487" s="58">
        <v>45451.833333333336</v>
      </c>
      <c r="M91487" s="57">
        <v>2024</v>
      </c>
      <c r="N91487" s="57">
        <v>6</v>
      </c>
      <c r="O91487" s="57">
        <v>7</v>
      </c>
      <c r="P91487" t="s">
        <v>22</v>
      </c>
    </row>
    <row r="91488" spans="12:16" x14ac:dyDescent="0.25">
      <c r="L91488" s="58">
        <v>45451.875</v>
      </c>
      <c r="M91488" s="57">
        <v>2024</v>
      </c>
      <c r="N91488" s="57">
        <v>6</v>
      </c>
      <c r="O91488" s="57">
        <v>7</v>
      </c>
      <c r="P91488" t="s">
        <v>22</v>
      </c>
    </row>
    <row r="91489" spans="12:16" x14ac:dyDescent="0.25">
      <c r="L91489" s="58">
        <v>45451.916666666664</v>
      </c>
      <c r="M91489" s="57">
        <v>2024</v>
      </c>
      <c r="N91489" s="57">
        <v>6</v>
      </c>
      <c r="O91489" s="57">
        <v>7</v>
      </c>
      <c r="P91489" t="s">
        <v>22</v>
      </c>
    </row>
    <row r="91490" spans="12:16" x14ac:dyDescent="0.25">
      <c r="L91490" s="58">
        <v>45451.958333333336</v>
      </c>
      <c r="M91490" s="57">
        <v>2024</v>
      </c>
      <c r="N91490" s="57">
        <v>6</v>
      </c>
      <c r="O91490" s="57">
        <v>7</v>
      </c>
      <c r="P91490" t="s">
        <v>22</v>
      </c>
    </row>
    <row r="91491" spans="12:16" x14ac:dyDescent="0.25">
      <c r="L91491" s="58">
        <v>45452</v>
      </c>
      <c r="M91491" s="57">
        <v>2024</v>
      </c>
      <c r="N91491" s="57">
        <v>6</v>
      </c>
      <c r="O91491" s="57">
        <v>1</v>
      </c>
      <c r="P91491" t="s">
        <v>22</v>
      </c>
    </row>
    <row r="91492" spans="12:16" x14ac:dyDescent="0.25">
      <c r="L91492" s="58">
        <v>45452.041666666664</v>
      </c>
      <c r="M91492" s="57">
        <v>2024</v>
      </c>
      <c r="N91492" s="57">
        <v>6</v>
      </c>
      <c r="O91492" s="57">
        <v>1</v>
      </c>
      <c r="P91492" t="s">
        <v>22</v>
      </c>
    </row>
    <row r="91493" spans="12:16" x14ac:dyDescent="0.25">
      <c r="L91493" s="58">
        <v>45452.083333333336</v>
      </c>
      <c r="M91493" s="57">
        <v>2024</v>
      </c>
      <c r="N91493" s="57">
        <v>6</v>
      </c>
      <c r="O91493" s="57">
        <v>1</v>
      </c>
      <c r="P91493" t="s">
        <v>22</v>
      </c>
    </row>
    <row r="91494" spans="12:16" x14ac:dyDescent="0.25">
      <c r="L91494" s="58">
        <v>45452.125</v>
      </c>
      <c r="M91494" s="57">
        <v>2024</v>
      </c>
      <c r="N91494" s="57">
        <v>6</v>
      </c>
      <c r="O91494" s="57">
        <v>1</v>
      </c>
      <c r="P91494" t="s">
        <v>22</v>
      </c>
    </row>
    <row r="91495" spans="12:16" x14ac:dyDescent="0.25">
      <c r="L91495" s="58">
        <v>45452.166666666664</v>
      </c>
      <c r="M91495" s="57">
        <v>2024</v>
      </c>
      <c r="N91495" s="57">
        <v>6</v>
      </c>
      <c r="O91495" s="57">
        <v>1</v>
      </c>
      <c r="P91495" t="s">
        <v>22</v>
      </c>
    </row>
    <row r="91496" spans="12:16" x14ac:dyDescent="0.25">
      <c r="L91496" s="58">
        <v>45452.208333333336</v>
      </c>
      <c r="M91496" s="57">
        <v>2024</v>
      </c>
      <c r="N91496" s="57">
        <v>6</v>
      </c>
      <c r="O91496" s="57">
        <v>1</v>
      </c>
      <c r="P91496" t="s">
        <v>22</v>
      </c>
    </row>
    <row r="91497" spans="12:16" x14ac:dyDescent="0.25">
      <c r="L91497" s="58">
        <v>45452.25</v>
      </c>
      <c r="M91497" s="57">
        <v>2024</v>
      </c>
      <c r="N91497" s="57">
        <v>6</v>
      </c>
      <c r="O91497" s="57">
        <v>1</v>
      </c>
      <c r="P91497" t="s">
        <v>22</v>
      </c>
    </row>
    <row r="91498" spans="12:16" x14ac:dyDescent="0.25">
      <c r="L91498" s="58">
        <v>45452.291666666664</v>
      </c>
      <c r="M91498" s="57">
        <v>2024</v>
      </c>
      <c r="N91498" s="57">
        <v>6</v>
      </c>
      <c r="O91498" s="57">
        <v>1</v>
      </c>
      <c r="P91498" t="s">
        <v>22</v>
      </c>
    </row>
    <row r="91499" spans="12:16" x14ac:dyDescent="0.25">
      <c r="L91499" s="58">
        <v>45452.333333333336</v>
      </c>
      <c r="M91499" s="57">
        <v>2024</v>
      </c>
      <c r="N91499" s="57">
        <v>6</v>
      </c>
      <c r="O91499" s="57">
        <v>1</v>
      </c>
      <c r="P91499" t="s">
        <v>22</v>
      </c>
    </row>
    <row r="91500" spans="12:16" x14ac:dyDescent="0.25">
      <c r="L91500" s="58">
        <v>45452.375</v>
      </c>
      <c r="M91500" s="57">
        <v>2024</v>
      </c>
      <c r="N91500" s="57">
        <v>6</v>
      </c>
      <c r="O91500" s="57">
        <v>1</v>
      </c>
      <c r="P91500" t="s">
        <v>22</v>
      </c>
    </row>
    <row r="91501" spans="12:16" x14ac:dyDescent="0.25">
      <c r="L91501" s="58">
        <v>45452.416666666664</v>
      </c>
      <c r="M91501" s="57">
        <v>2024</v>
      </c>
      <c r="N91501" s="57">
        <v>6</v>
      </c>
      <c r="O91501" s="57">
        <v>1</v>
      </c>
      <c r="P91501" t="s">
        <v>22</v>
      </c>
    </row>
    <row r="91502" spans="12:16" x14ac:dyDescent="0.25">
      <c r="L91502" s="58">
        <v>45452.458333333336</v>
      </c>
      <c r="M91502" s="57">
        <v>2024</v>
      </c>
      <c r="N91502" s="57">
        <v>6</v>
      </c>
      <c r="O91502" s="57">
        <v>1</v>
      </c>
      <c r="P91502" t="s">
        <v>22</v>
      </c>
    </row>
    <row r="91503" spans="12:16" x14ac:dyDescent="0.25">
      <c r="L91503" s="58">
        <v>45452.5</v>
      </c>
      <c r="M91503" s="57">
        <v>2024</v>
      </c>
      <c r="N91503" s="57">
        <v>6</v>
      </c>
      <c r="O91503" s="57">
        <v>1</v>
      </c>
      <c r="P91503" t="s">
        <v>22</v>
      </c>
    </row>
    <row r="91504" spans="12:16" x14ac:dyDescent="0.25">
      <c r="L91504" s="58">
        <v>45452.541666666664</v>
      </c>
      <c r="M91504" s="57">
        <v>2024</v>
      </c>
      <c r="N91504" s="57">
        <v>6</v>
      </c>
      <c r="O91504" s="57">
        <v>1</v>
      </c>
      <c r="P91504" t="s">
        <v>22</v>
      </c>
    </row>
    <row r="91505" spans="12:16" x14ac:dyDescent="0.25">
      <c r="L91505" s="58">
        <v>45452.583333333336</v>
      </c>
      <c r="M91505" s="57">
        <v>2024</v>
      </c>
      <c r="N91505" s="57">
        <v>6</v>
      </c>
      <c r="O91505" s="57">
        <v>1</v>
      </c>
      <c r="P91505" t="s">
        <v>22</v>
      </c>
    </row>
    <row r="91506" spans="12:16" x14ac:dyDescent="0.25">
      <c r="L91506" s="58">
        <v>45452.625</v>
      </c>
      <c r="M91506" s="57">
        <v>2024</v>
      </c>
      <c r="N91506" s="57">
        <v>6</v>
      </c>
      <c r="O91506" s="57">
        <v>1</v>
      </c>
      <c r="P91506" t="s">
        <v>22</v>
      </c>
    </row>
    <row r="91507" spans="12:16" x14ac:dyDescent="0.25">
      <c r="L91507" s="58">
        <v>45452.666666666664</v>
      </c>
      <c r="M91507" s="57">
        <v>2024</v>
      </c>
      <c r="N91507" s="57">
        <v>6</v>
      </c>
      <c r="O91507" s="57">
        <v>1</v>
      </c>
      <c r="P91507" t="s">
        <v>22</v>
      </c>
    </row>
    <row r="91508" spans="12:16" x14ac:dyDescent="0.25">
      <c r="L91508" s="58">
        <v>45452.708333333336</v>
      </c>
      <c r="M91508" s="57">
        <v>2024</v>
      </c>
      <c r="N91508" s="57">
        <v>6</v>
      </c>
      <c r="O91508" s="57">
        <v>1</v>
      </c>
      <c r="P91508" t="s">
        <v>22</v>
      </c>
    </row>
    <row r="91509" spans="12:16" x14ac:dyDescent="0.25">
      <c r="L91509" s="58">
        <v>45452.75</v>
      </c>
      <c r="M91509" s="57">
        <v>2024</v>
      </c>
      <c r="N91509" s="57">
        <v>6</v>
      </c>
      <c r="O91509" s="57">
        <v>1</v>
      </c>
      <c r="P91509" t="s">
        <v>22</v>
      </c>
    </row>
    <row r="91510" spans="12:16" x14ac:dyDescent="0.25">
      <c r="L91510" s="58">
        <v>45452.791666666664</v>
      </c>
      <c r="M91510" s="57">
        <v>2024</v>
      </c>
      <c r="N91510" s="57">
        <v>6</v>
      </c>
      <c r="O91510" s="57">
        <v>1</v>
      </c>
      <c r="P91510" t="s">
        <v>22</v>
      </c>
    </row>
    <row r="91511" spans="12:16" x14ac:dyDescent="0.25">
      <c r="L91511" s="58">
        <v>45452.833333333336</v>
      </c>
      <c r="M91511" s="57">
        <v>2024</v>
      </c>
      <c r="N91511" s="57">
        <v>6</v>
      </c>
      <c r="O91511" s="57">
        <v>1</v>
      </c>
      <c r="P91511" t="s">
        <v>22</v>
      </c>
    </row>
    <row r="91512" spans="12:16" x14ac:dyDescent="0.25">
      <c r="L91512" s="58">
        <v>45452.875</v>
      </c>
      <c r="M91512" s="57">
        <v>2024</v>
      </c>
      <c r="N91512" s="57">
        <v>6</v>
      </c>
      <c r="O91512" s="57">
        <v>1</v>
      </c>
      <c r="P91512" t="s">
        <v>22</v>
      </c>
    </row>
    <row r="91513" spans="12:16" x14ac:dyDescent="0.25">
      <c r="L91513" s="58">
        <v>45452.916666666664</v>
      </c>
      <c r="M91513" s="57">
        <v>2024</v>
      </c>
      <c r="N91513" s="57">
        <v>6</v>
      </c>
      <c r="O91513" s="57">
        <v>1</v>
      </c>
      <c r="P91513" t="s">
        <v>22</v>
      </c>
    </row>
    <row r="91514" spans="12:16" x14ac:dyDescent="0.25">
      <c r="L91514" s="58">
        <v>45452.958333333336</v>
      </c>
      <c r="M91514" s="57">
        <v>2024</v>
      </c>
      <c r="N91514" s="57">
        <v>6</v>
      </c>
      <c r="O91514" s="57">
        <v>1</v>
      </c>
      <c r="P91514" t="s">
        <v>22</v>
      </c>
    </row>
    <row r="91515" spans="12:16" x14ac:dyDescent="0.25">
      <c r="L91515" s="58">
        <v>45453</v>
      </c>
      <c r="M91515" s="57">
        <v>2024</v>
      </c>
      <c r="N91515" s="57">
        <v>6</v>
      </c>
      <c r="O91515" s="57">
        <v>2</v>
      </c>
      <c r="P91515" t="s">
        <v>22</v>
      </c>
    </row>
    <row r="91516" spans="12:16" x14ac:dyDescent="0.25">
      <c r="L91516" s="58">
        <v>45453.041666666664</v>
      </c>
      <c r="M91516" s="57">
        <v>2024</v>
      </c>
      <c r="N91516" s="57">
        <v>6</v>
      </c>
      <c r="O91516" s="57">
        <v>2</v>
      </c>
      <c r="P91516" t="s">
        <v>22</v>
      </c>
    </row>
    <row r="91517" spans="12:16" x14ac:dyDescent="0.25">
      <c r="L91517" s="58">
        <v>45453.083333333336</v>
      </c>
      <c r="M91517" s="57">
        <v>2024</v>
      </c>
      <c r="N91517" s="57">
        <v>6</v>
      </c>
      <c r="O91517" s="57">
        <v>2</v>
      </c>
      <c r="P91517" t="s">
        <v>22</v>
      </c>
    </row>
    <row r="91518" spans="12:16" x14ac:dyDescent="0.25">
      <c r="L91518" s="58">
        <v>45453.125</v>
      </c>
      <c r="M91518" s="57">
        <v>2024</v>
      </c>
      <c r="N91518" s="57">
        <v>6</v>
      </c>
      <c r="O91518" s="57">
        <v>2</v>
      </c>
      <c r="P91518" t="s">
        <v>22</v>
      </c>
    </row>
    <row r="91519" spans="12:16" x14ac:dyDescent="0.25">
      <c r="L91519" s="58">
        <v>45453.166666666664</v>
      </c>
      <c r="M91519" s="57">
        <v>2024</v>
      </c>
      <c r="N91519" s="57">
        <v>6</v>
      </c>
      <c r="O91519" s="57">
        <v>2</v>
      </c>
      <c r="P91519" t="s">
        <v>22</v>
      </c>
    </row>
    <row r="91520" spans="12:16" x14ac:dyDescent="0.25">
      <c r="L91520" s="58">
        <v>45453.208333333336</v>
      </c>
      <c r="M91520" s="57">
        <v>2024</v>
      </c>
      <c r="N91520" s="57">
        <v>6</v>
      </c>
      <c r="O91520" s="57">
        <v>2</v>
      </c>
      <c r="P91520" t="s">
        <v>22</v>
      </c>
    </row>
    <row r="91521" spans="12:16" x14ac:dyDescent="0.25">
      <c r="L91521" s="58">
        <v>45453.25</v>
      </c>
      <c r="M91521" s="57">
        <v>2024</v>
      </c>
      <c r="N91521" s="57">
        <v>6</v>
      </c>
      <c r="O91521" s="57">
        <v>2</v>
      </c>
      <c r="P91521" t="s">
        <v>22</v>
      </c>
    </row>
    <row r="91522" spans="12:16" x14ac:dyDescent="0.25">
      <c r="L91522" s="58">
        <v>45453.291666666664</v>
      </c>
      <c r="M91522" s="57">
        <v>2024</v>
      </c>
      <c r="N91522" s="57">
        <v>6</v>
      </c>
      <c r="O91522" s="57">
        <v>2</v>
      </c>
      <c r="P91522" t="s">
        <v>22</v>
      </c>
    </row>
    <row r="91523" spans="12:16" x14ac:dyDescent="0.25">
      <c r="L91523" s="58">
        <v>45453.333333333336</v>
      </c>
      <c r="M91523" s="57">
        <v>2024</v>
      </c>
      <c r="N91523" s="57">
        <v>6</v>
      </c>
      <c r="O91523" s="57">
        <v>2</v>
      </c>
      <c r="P91523" t="s">
        <v>22</v>
      </c>
    </row>
    <row r="91524" spans="12:16" x14ac:dyDescent="0.25">
      <c r="L91524" s="58">
        <v>45453.375</v>
      </c>
      <c r="M91524" s="57">
        <v>2024</v>
      </c>
      <c r="N91524" s="57">
        <v>6</v>
      </c>
      <c r="O91524" s="57">
        <v>2</v>
      </c>
      <c r="P91524" t="s">
        <v>22</v>
      </c>
    </row>
    <row r="91525" spans="12:16" x14ac:dyDescent="0.25">
      <c r="L91525" s="58">
        <v>45453.416666666664</v>
      </c>
      <c r="M91525" s="57">
        <v>2024</v>
      </c>
      <c r="N91525" s="57">
        <v>6</v>
      </c>
      <c r="O91525" s="57">
        <v>2</v>
      </c>
      <c r="P91525" t="s">
        <v>22</v>
      </c>
    </row>
    <row r="91526" spans="12:16" x14ac:dyDescent="0.25">
      <c r="L91526" s="58">
        <v>45453.458333333336</v>
      </c>
      <c r="M91526" s="57">
        <v>2024</v>
      </c>
      <c r="N91526" s="57">
        <v>6</v>
      </c>
      <c r="O91526" s="57">
        <v>2</v>
      </c>
      <c r="P91526" t="s">
        <v>22</v>
      </c>
    </row>
    <row r="91527" spans="12:16" x14ac:dyDescent="0.25">
      <c r="L91527" s="58">
        <v>45453.5</v>
      </c>
      <c r="M91527" s="57">
        <v>2024</v>
      </c>
      <c r="N91527" s="57">
        <v>6</v>
      </c>
      <c r="O91527" s="57">
        <v>2</v>
      </c>
      <c r="P91527" t="s">
        <v>23</v>
      </c>
    </row>
    <row r="91528" spans="12:16" x14ac:dyDescent="0.25">
      <c r="L91528" s="58">
        <v>45453.541666666664</v>
      </c>
      <c r="M91528" s="57">
        <v>2024</v>
      </c>
      <c r="N91528" s="57">
        <v>6</v>
      </c>
      <c r="O91528" s="57">
        <v>2</v>
      </c>
      <c r="P91528" t="s">
        <v>23</v>
      </c>
    </row>
    <row r="91529" spans="12:16" x14ac:dyDescent="0.25">
      <c r="L91529" s="58">
        <v>45453.583333333336</v>
      </c>
      <c r="M91529" s="57">
        <v>2024</v>
      </c>
      <c r="N91529" s="57">
        <v>6</v>
      </c>
      <c r="O91529" s="57">
        <v>2</v>
      </c>
      <c r="P91529" t="s">
        <v>23</v>
      </c>
    </row>
    <row r="91530" spans="12:16" x14ac:dyDescent="0.25">
      <c r="L91530" s="58">
        <v>45453.625</v>
      </c>
      <c r="M91530" s="57">
        <v>2024</v>
      </c>
      <c r="N91530" s="57">
        <v>6</v>
      </c>
      <c r="O91530" s="57">
        <v>2</v>
      </c>
      <c r="P91530" t="s">
        <v>23</v>
      </c>
    </row>
    <row r="91531" spans="12:16" x14ac:dyDescent="0.25">
      <c r="L91531" s="58">
        <v>45453.666666666664</v>
      </c>
      <c r="M91531" s="57">
        <v>2024</v>
      </c>
      <c r="N91531" s="57">
        <v>6</v>
      </c>
      <c r="O91531" s="57">
        <v>2</v>
      </c>
      <c r="P91531" t="s">
        <v>23</v>
      </c>
    </row>
    <row r="91532" spans="12:16" x14ac:dyDescent="0.25">
      <c r="L91532" s="58">
        <v>45453.708333333336</v>
      </c>
      <c r="M91532" s="57">
        <v>2024</v>
      </c>
      <c r="N91532" s="57">
        <v>6</v>
      </c>
      <c r="O91532" s="57">
        <v>2</v>
      </c>
      <c r="P91532" t="s">
        <v>23</v>
      </c>
    </row>
    <row r="91533" spans="12:16" x14ac:dyDescent="0.25">
      <c r="L91533" s="58">
        <v>45453.75</v>
      </c>
      <c r="M91533" s="57">
        <v>2024</v>
      </c>
      <c r="N91533" s="57">
        <v>6</v>
      </c>
      <c r="O91533" s="57">
        <v>2</v>
      </c>
      <c r="P91533" t="s">
        <v>23</v>
      </c>
    </row>
    <row r="91534" spans="12:16" x14ac:dyDescent="0.25">
      <c r="L91534" s="58">
        <v>45453.791666666664</v>
      </c>
      <c r="M91534" s="57">
        <v>2024</v>
      </c>
      <c r="N91534" s="57">
        <v>6</v>
      </c>
      <c r="O91534" s="57">
        <v>2</v>
      </c>
      <c r="P91534" t="s">
        <v>23</v>
      </c>
    </row>
    <row r="91535" spans="12:16" x14ac:dyDescent="0.25">
      <c r="L91535" s="58">
        <v>45453.833333333336</v>
      </c>
      <c r="M91535" s="57">
        <v>2024</v>
      </c>
      <c r="N91535" s="57">
        <v>6</v>
      </c>
      <c r="O91535" s="57">
        <v>2</v>
      </c>
      <c r="P91535" t="s">
        <v>22</v>
      </c>
    </row>
    <row r="91536" spans="12:16" x14ac:dyDescent="0.25">
      <c r="L91536" s="58">
        <v>45453.875</v>
      </c>
      <c r="M91536" s="57">
        <v>2024</v>
      </c>
      <c r="N91536" s="57">
        <v>6</v>
      </c>
      <c r="O91536" s="57">
        <v>2</v>
      </c>
      <c r="P91536" t="s">
        <v>22</v>
      </c>
    </row>
    <row r="91537" spans="12:16" x14ac:dyDescent="0.25">
      <c r="L91537" s="58">
        <v>45453.916666666664</v>
      </c>
      <c r="M91537" s="57">
        <v>2024</v>
      </c>
      <c r="N91537" s="57">
        <v>6</v>
      </c>
      <c r="O91537" s="57">
        <v>2</v>
      </c>
      <c r="P91537" t="s">
        <v>22</v>
      </c>
    </row>
    <row r="91538" spans="12:16" x14ac:dyDescent="0.25">
      <c r="L91538" s="58">
        <v>45453.958333333336</v>
      </c>
      <c r="M91538" s="57">
        <v>2024</v>
      </c>
      <c r="N91538" s="57">
        <v>6</v>
      </c>
      <c r="O91538" s="57">
        <v>2</v>
      </c>
      <c r="P91538" t="s">
        <v>22</v>
      </c>
    </row>
    <row r="91539" spans="12:16" x14ac:dyDescent="0.25">
      <c r="L91539" s="58">
        <v>45454</v>
      </c>
      <c r="M91539" s="57">
        <v>2024</v>
      </c>
      <c r="N91539" s="57">
        <v>6</v>
      </c>
      <c r="O91539" s="57">
        <v>3</v>
      </c>
      <c r="P91539" t="s">
        <v>22</v>
      </c>
    </row>
    <row r="91540" spans="12:16" x14ac:dyDescent="0.25">
      <c r="L91540" s="58">
        <v>45454.041666666664</v>
      </c>
      <c r="M91540" s="57">
        <v>2024</v>
      </c>
      <c r="N91540" s="57">
        <v>6</v>
      </c>
      <c r="O91540" s="57">
        <v>3</v>
      </c>
      <c r="P91540" t="s">
        <v>22</v>
      </c>
    </row>
    <row r="91541" spans="12:16" x14ac:dyDescent="0.25">
      <c r="L91541" s="58">
        <v>45454.083333333336</v>
      </c>
      <c r="M91541" s="57">
        <v>2024</v>
      </c>
      <c r="N91541" s="57">
        <v>6</v>
      </c>
      <c r="O91541" s="57">
        <v>3</v>
      </c>
      <c r="P91541" t="s">
        <v>22</v>
      </c>
    </row>
    <row r="91542" spans="12:16" x14ac:dyDescent="0.25">
      <c r="L91542" s="58">
        <v>45454.125</v>
      </c>
      <c r="M91542" s="57">
        <v>2024</v>
      </c>
      <c r="N91542" s="57">
        <v>6</v>
      </c>
      <c r="O91542" s="57">
        <v>3</v>
      </c>
      <c r="P91542" t="s">
        <v>22</v>
      </c>
    </row>
    <row r="91543" spans="12:16" x14ac:dyDescent="0.25">
      <c r="L91543" s="58">
        <v>45454.166666666664</v>
      </c>
      <c r="M91543" s="57">
        <v>2024</v>
      </c>
      <c r="N91543" s="57">
        <v>6</v>
      </c>
      <c r="O91543" s="57">
        <v>3</v>
      </c>
      <c r="P91543" t="s">
        <v>22</v>
      </c>
    </row>
    <row r="91544" spans="12:16" x14ac:dyDescent="0.25">
      <c r="L91544" s="58">
        <v>45454.208333333336</v>
      </c>
      <c r="M91544" s="57">
        <v>2024</v>
      </c>
      <c r="N91544" s="57">
        <v>6</v>
      </c>
      <c r="O91544" s="57">
        <v>3</v>
      </c>
      <c r="P91544" t="s">
        <v>22</v>
      </c>
    </row>
    <row r="91545" spans="12:16" x14ac:dyDescent="0.25">
      <c r="L91545" s="58">
        <v>45454.25</v>
      </c>
      <c r="M91545" s="57">
        <v>2024</v>
      </c>
      <c r="N91545" s="57">
        <v>6</v>
      </c>
      <c r="O91545" s="57">
        <v>3</v>
      </c>
      <c r="P91545" t="s">
        <v>22</v>
      </c>
    </row>
    <row r="91546" spans="12:16" x14ac:dyDescent="0.25">
      <c r="L91546" s="58">
        <v>45454.291666666664</v>
      </c>
      <c r="M91546" s="57">
        <v>2024</v>
      </c>
      <c r="N91546" s="57">
        <v>6</v>
      </c>
      <c r="O91546" s="57">
        <v>3</v>
      </c>
      <c r="P91546" t="s">
        <v>22</v>
      </c>
    </row>
    <row r="91547" spans="12:16" x14ac:dyDescent="0.25">
      <c r="L91547" s="58">
        <v>45454.333333333336</v>
      </c>
      <c r="M91547" s="57">
        <v>2024</v>
      </c>
      <c r="N91547" s="57">
        <v>6</v>
      </c>
      <c r="O91547" s="57">
        <v>3</v>
      </c>
      <c r="P91547" t="s">
        <v>22</v>
      </c>
    </row>
    <row r="91548" spans="12:16" x14ac:dyDescent="0.25">
      <c r="L91548" s="58">
        <v>45454.375</v>
      </c>
      <c r="M91548" s="57">
        <v>2024</v>
      </c>
      <c r="N91548" s="57">
        <v>6</v>
      </c>
      <c r="O91548" s="57">
        <v>3</v>
      </c>
      <c r="P91548" t="s">
        <v>22</v>
      </c>
    </row>
    <row r="91549" spans="12:16" x14ac:dyDescent="0.25">
      <c r="L91549" s="58">
        <v>45454.416666666664</v>
      </c>
      <c r="M91549" s="57">
        <v>2024</v>
      </c>
      <c r="N91549" s="57">
        <v>6</v>
      </c>
      <c r="O91549" s="57">
        <v>3</v>
      </c>
      <c r="P91549" t="s">
        <v>22</v>
      </c>
    </row>
    <row r="91550" spans="12:16" x14ac:dyDescent="0.25">
      <c r="L91550" s="58">
        <v>45454.458333333336</v>
      </c>
      <c r="M91550" s="57">
        <v>2024</v>
      </c>
      <c r="N91550" s="57">
        <v>6</v>
      </c>
      <c r="O91550" s="57">
        <v>3</v>
      </c>
      <c r="P91550" t="s">
        <v>22</v>
      </c>
    </row>
    <row r="91551" spans="12:16" x14ac:dyDescent="0.25">
      <c r="L91551" s="58">
        <v>45454.5</v>
      </c>
      <c r="M91551" s="57">
        <v>2024</v>
      </c>
      <c r="N91551" s="57">
        <v>6</v>
      </c>
      <c r="O91551" s="57">
        <v>3</v>
      </c>
      <c r="P91551" t="s">
        <v>23</v>
      </c>
    </row>
    <row r="91552" spans="12:16" x14ac:dyDescent="0.25">
      <c r="L91552" s="58">
        <v>45454.541666666664</v>
      </c>
      <c r="M91552" s="57">
        <v>2024</v>
      </c>
      <c r="N91552" s="57">
        <v>6</v>
      </c>
      <c r="O91552" s="57">
        <v>3</v>
      </c>
      <c r="P91552" t="s">
        <v>23</v>
      </c>
    </row>
    <row r="91553" spans="12:16" x14ac:dyDescent="0.25">
      <c r="L91553" s="58">
        <v>45454.583333333336</v>
      </c>
      <c r="M91553" s="57">
        <v>2024</v>
      </c>
      <c r="N91553" s="57">
        <v>6</v>
      </c>
      <c r="O91553" s="57">
        <v>3</v>
      </c>
      <c r="P91553" t="s">
        <v>23</v>
      </c>
    </row>
    <row r="91554" spans="12:16" x14ac:dyDescent="0.25">
      <c r="L91554" s="58">
        <v>45454.625</v>
      </c>
      <c r="M91554" s="57">
        <v>2024</v>
      </c>
      <c r="N91554" s="57">
        <v>6</v>
      </c>
      <c r="O91554" s="57">
        <v>3</v>
      </c>
      <c r="P91554" t="s">
        <v>23</v>
      </c>
    </row>
    <row r="91555" spans="12:16" x14ac:dyDescent="0.25">
      <c r="L91555" s="58">
        <v>45454.666666666664</v>
      </c>
      <c r="M91555" s="57">
        <v>2024</v>
      </c>
      <c r="N91555" s="57">
        <v>6</v>
      </c>
      <c r="O91555" s="57">
        <v>3</v>
      </c>
      <c r="P91555" t="s">
        <v>23</v>
      </c>
    </row>
    <row r="91556" spans="12:16" x14ac:dyDescent="0.25">
      <c r="L91556" s="58">
        <v>45454.708333333336</v>
      </c>
      <c r="M91556" s="57">
        <v>2024</v>
      </c>
      <c r="N91556" s="57">
        <v>6</v>
      </c>
      <c r="O91556" s="57">
        <v>3</v>
      </c>
      <c r="P91556" t="s">
        <v>23</v>
      </c>
    </row>
    <row r="91557" spans="12:16" x14ac:dyDescent="0.25">
      <c r="L91557" s="58">
        <v>45454.75</v>
      </c>
      <c r="M91557" s="57">
        <v>2024</v>
      </c>
      <c r="N91557" s="57">
        <v>6</v>
      </c>
      <c r="O91557" s="57">
        <v>3</v>
      </c>
      <c r="P91557" t="s">
        <v>23</v>
      </c>
    </row>
    <row r="91558" spans="12:16" x14ac:dyDescent="0.25">
      <c r="L91558" s="58">
        <v>45454.791666666664</v>
      </c>
      <c r="M91558" s="57">
        <v>2024</v>
      </c>
      <c r="N91558" s="57">
        <v>6</v>
      </c>
      <c r="O91558" s="57">
        <v>3</v>
      </c>
      <c r="P91558" t="s">
        <v>23</v>
      </c>
    </row>
    <row r="91559" spans="12:16" x14ac:dyDescent="0.25">
      <c r="L91559" s="58">
        <v>45454.833333333336</v>
      </c>
      <c r="M91559" s="57">
        <v>2024</v>
      </c>
      <c r="N91559" s="57">
        <v>6</v>
      </c>
      <c r="O91559" s="57">
        <v>3</v>
      </c>
      <c r="P91559" t="s">
        <v>22</v>
      </c>
    </row>
    <row r="91560" spans="12:16" x14ac:dyDescent="0.25">
      <c r="L91560" s="58">
        <v>45454.875</v>
      </c>
      <c r="M91560" s="57">
        <v>2024</v>
      </c>
      <c r="N91560" s="57">
        <v>6</v>
      </c>
      <c r="O91560" s="57">
        <v>3</v>
      </c>
      <c r="P91560" t="s">
        <v>22</v>
      </c>
    </row>
    <row r="91561" spans="12:16" x14ac:dyDescent="0.25">
      <c r="L91561" s="58">
        <v>45454.916666666664</v>
      </c>
      <c r="M91561" s="57">
        <v>2024</v>
      </c>
      <c r="N91561" s="57">
        <v>6</v>
      </c>
      <c r="O91561" s="57">
        <v>3</v>
      </c>
      <c r="P91561" t="s">
        <v>22</v>
      </c>
    </row>
    <row r="91562" spans="12:16" x14ac:dyDescent="0.25">
      <c r="L91562" s="58">
        <v>45454.958333333336</v>
      </c>
      <c r="M91562" s="57">
        <v>2024</v>
      </c>
      <c r="N91562" s="57">
        <v>6</v>
      </c>
      <c r="O91562" s="57">
        <v>3</v>
      </c>
      <c r="P91562" t="s">
        <v>22</v>
      </c>
    </row>
    <row r="91563" spans="12:16" x14ac:dyDescent="0.25">
      <c r="L91563" s="58">
        <v>45455</v>
      </c>
      <c r="M91563" s="57">
        <v>2024</v>
      </c>
      <c r="N91563" s="57">
        <v>6</v>
      </c>
      <c r="O91563" s="57">
        <v>4</v>
      </c>
      <c r="P91563" t="s">
        <v>22</v>
      </c>
    </row>
    <row r="91564" spans="12:16" x14ac:dyDescent="0.25">
      <c r="L91564" s="58">
        <v>45455.041666666664</v>
      </c>
      <c r="M91564" s="57">
        <v>2024</v>
      </c>
      <c r="N91564" s="57">
        <v>6</v>
      </c>
      <c r="O91564" s="57">
        <v>4</v>
      </c>
      <c r="P91564" t="s">
        <v>22</v>
      </c>
    </row>
    <row r="91565" spans="12:16" x14ac:dyDescent="0.25">
      <c r="L91565" s="58">
        <v>45455.083333333336</v>
      </c>
      <c r="M91565" s="57">
        <v>2024</v>
      </c>
      <c r="N91565" s="57">
        <v>6</v>
      </c>
      <c r="O91565" s="57">
        <v>4</v>
      </c>
      <c r="P91565" t="s">
        <v>22</v>
      </c>
    </row>
    <row r="91566" spans="12:16" x14ac:dyDescent="0.25">
      <c r="L91566" s="58">
        <v>45455.125</v>
      </c>
      <c r="M91566" s="57">
        <v>2024</v>
      </c>
      <c r="N91566" s="57">
        <v>6</v>
      </c>
      <c r="O91566" s="57">
        <v>4</v>
      </c>
      <c r="P91566" t="s">
        <v>22</v>
      </c>
    </row>
    <row r="91567" spans="12:16" x14ac:dyDescent="0.25">
      <c r="L91567" s="58">
        <v>45455.166666666664</v>
      </c>
      <c r="M91567" s="57">
        <v>2024</v>
      </c>
      <c r="N91567" s="57">
        <v>6</v>
      </c>
      <c r="O91567" s="57">
        <v>4</v>
      </c>
      <c r="P91567" t="s">
        <v>22</v>
      </c>
    </row>
    <row r="91568" spans="12:16" x14ac:dyDescent="0.25">
      <c r="L91568" s="58">
        <v>45455.208333333336</v>
      </c>
      <c r="M91568" s="57">
        <v>2024</v>
      </c>
      <c r="N91568" s="57">
        <v>6</v>
      </c>
      <c r="O91568" s="57">
        <v>4</v>
      </c>
      <c r="P91568" t="s">
        <v>22</v>
      </c>
    </row>
    <row r="91569" spans="12:16" x14ac:dyDescent="0.25">
      <c r="L91569" s="58">
        <v>45455.25</v>
      </c>
      <c r="M91569" s="57">
        <v>2024</v>
      </c>
      <c r="N91569" s="57">
        <v>6</v>
      </c>
      <c r="O91569" s="57">
        <v>4</v>
      </c>
      <c r="P91569" t="s">
        <v>22</v>
      </c>
    </row>
    <row r="91570" spans="12:16" x14ac:dyDescent="0.25">
      <c r="L91570" s="58">
        <v>45455.291666666664</v>
      </c>
      <c r="M91570" s="57">
        <v>2024</v>
      </c>
      <c r="N91570" s="57">
        <v>6</v>
      </c>
      <c r="O91570" s="57">
        <v>4</v>
      </c>
      <c r="P91570" t="s">
        <v>22</v>
      </c>
    </row>
    <row r="91571" spans="12:16" x14ac:dyDescent="0.25">
      <c r="L91571" s="58">
        <v>45455.333333333336</v>
      </c>
      <c r="M91571" s="57">
        <v>2024</v>
      </c>
      <c r="N91571" s="57">
        <v>6</v>
      </c>
      <c r="O91571" s="57">
        <v>4</v>
      </c>
      <c r="P91571" t="s">
        <v>22</v>
      </c>
    </row>
    <row r="91572" spans="12:16" x14ac:dyDescent="0.25">
      <c r="L91572" s="58">
        <v>45455.375</v>
      </c>
      <c r="M91572" s="57">
        <v>2024</v>
      </c>
      <c r="N91572" s="57">
        <v>6</v>
      </c>
      <c r="O91572" s="57">
        <v>4</v>
      </c>
      <c r="P91572" t="s">
        <v>22</v>
      </c>
    </row>
    <row r="91573" spans="12:16" x14ac:dyDescent="0.25">
      <c r="L91573" s="58">
        <v>45455.416666666664</v>
      </c>
      <c r="M91573" s="57">
        <v>2024</v>
      </c>
      <c r="N91573" s="57">
        <v>6</v>
      </c>
      <c r="O91573" s="57">
        <v>4</v>
      </c>
      <c r="P91573" t="s">
        <v>22</v>
      </c>
    </row>
    <row r="91574" spans="12:16" x14ac:dyDescent="0.25">
      <c r="L91574" s="58">
        <v>45455.458333333336</v>
      </c>
      <c r="M91574" s="57">
        <v>2024</v>
      </c>
      <c r="N91574" s="57">
        <v>6</v>
      </c>
      <c r="O91574" s="57">
        <v>4</v>
      </c>
      <c r="P91574" t="s">
        <v>22</v>
      </c>
    </row>
    <row r="91575" spans="12:16" x14ac:dyDescent="0.25">
      <c r="L91575" s="58">
        <v>45455.5</v>
      </c>
      <c r="M91575" s="57">
        <v>2024</v>
      </c>
      <c r="N91575" s="57">
        <v>6</v>
      </c>
      <c r="O91575" s="57">
        <v>4</v>
      </c>
      <c r="P91575" t="s">
        <v>23</v>
      </c>
    </row>
    <row r="91576" spans="12:16" x14ac:dyDescent="0.25">
      <c r="L91576" s="58">
        <v>45455.541666666664</v>
      </c>
      <c r="M91576" s="57">
        <v>2024</v>
      </c>
      <c r="N91576" s="57">
        <v>6</v>
      </c>
      <c r="O91576" s="57">
        <v>4</v>
      </c>
      <c r="P91576" t="s">
        <v>23</v>
      </c>
    </row>
    <row r="91577" spans="12:16" x14ac:dyDescent="0.25">
      <c r="L91577" s="58">
        <v>45455.583333333336</v>
      </c>
      <c r="M91577" s="57">
        <v>2024</v>
      </c>
      <c r="N91577" s="57">
        <v>6</v>
      </c>
      <c r="O91577" s="57">
        <v>4</v>
      </c>
      <c r="P91577" t="s">
        <v>23</v>
      </c>
    </row>
    <row r="91578" spans="12:16" x14ac:dyDescent="0.25">
      <c r="L91578" s="58">
        <v>45455.625</v>
      </c>
      <c r="M91578" s="57">
        <v>2024</v>
      </c>
      <c r="N91578" s="57">
        <v>6</v>
      </c>
      <c r="O91578" s="57">
        <v>4</v>
      </c>
      <c r="P91578" t="s">
        <v>23</v>
      </c>
    </row>
    <row r="91579" spans="12:16" x14ac:dyDescent="0.25">
      <c r="L91579" s="58">
        <v>45455.666666666664</v>
      </c>
      <c r="M91579" s="57">
        <v>2024</v>
      </c>
      <c r="N91579" s="57">
        <v>6</v>
      </c>
      <c r="O91579" s="57">
        <v>4</v>
      </c>
      <c r="P91579" t="s">
        <v>23</v>
      </c>
    </row>
    <row r="91580" spans="12:16" x14ac:dyDescent="0.25">
      <c r="L91580" s="58">
        <v>45455.708333333336</v>
      </c>
      <c r="M91580" s="57">
        <v>2024</v>
      </c>
      <c r="N91580" s="57">
        <v>6</v>
      </c>
      <c r="O91580" s="57">
        <v>4</v>
      </c>
      <c r="P91580" t="s">
        <v>23</v>
      </c>
    </row>
    <row r="91581" spans="12:16" x14ac:dyDescent="0.25">
      <c r="L91581" s="58">
        <v>45455.75</v>
      </c>
      <c r="M91581" s="57">
        <v>2024</v>
      </c>
      <c r="N91581" s="57">
        <v>6</v>
      </c>
      <c r="O91581" s="57">
        <v>4</v>
      </c>
      <c r="P91581" t="s">
        <v>23</v>
      </c>
    </row>
    <row r="91582" spans="12:16" x14ac:dyDescent="0.25">
      <c r="L91582" s="58">
        <v>45455.791666666664</v>
      </c>
      <c r="M91582" s="57">
        <v>2024</v>
      </c>
      <c r="N91582" s="57">
        <v>6</v>
      </c>
      <c r="O91582" s="57">
        <v>4</v>
      </c>
      <c r="P91582" t="s">
        <v>23</v>
      </c>
    </row>
    <row r="91583" spans="12:16" x14ac:dyDescent="0.25">
      <c r="L91583" s="58">
        <v>45455.833333333336</v>
      </c>
      <c r="M91583" s="57">
        <v>2024</v>
      </c>
      <c r="N91583" s="57">
        <v>6</v>
      </c>
      <c r="O91583" s="57">
        <v>4</v>
      </c>
      <c r="P91583" t="s">
        <v>22</v>
      </c>
    </row>
    <row r="91584" spans="12:16" x14ac:dyDescent="0.25">
      <c r="L91584" s="58">
        <v>45455.875</v>
      </c>
      <c r="M91584" s="57">
        <v>2024</v>
      </c>
      <c r="N91584" s="57">
        <v>6</v>
      </c>
      <c r="O91584" s="57">
        <v>4</v>
      </c>
      <c r="P91584" t="s">
        <v>22</v>
      </c>
    </row>
    <row r="91585" spans="12:16" x14ac:dyDescent="0.25">
      <c r="L91585" s="58">
        <v>45455.916666666664</v>
      </c>
      <c r="M91585" s="57">
        <v>2024</v>
      </c>
      <c r="N91585" s="57">
        <v>6</v>
      </c>
      <c r="O91585" s="57">
        <v>4</v>
      </c>
      <c r="P91585" t="s">
        <v>22</v>
      </c>
    </row>
    <row r="91586" spans="12:16" x14ac:dyDescent="0.25">
      <c r="L91586" s="58">
        <v>45455.958333333336</v>
      </c>
      <c r="M91586" s="57">
        <v>2024</v>
      </c>
      <c r="N91586" s="57">
        <v>6</v>
      </c>
      <c r="O91586" s="57">
        <v>4</v>
      </c>
      <c r="P91586" t="s">
        <v>22</v>
      </c>
    </row>
    <row r="91587" spans="12:16" x14ac:dyDescent="0.25">
      <c r="L91587" s="58">
        <v>45456</v>
      </c>
      <c r="M91587" s="57">
        <v>2024</v>
      </c>
      <c r="N91587" s="57">
        <v>6</v>
      </c>
      <c r="O91587" s="57">
        <v>5</v>
      </c>
      <c r="P91587" t="s">
        <v>22</v>
      </c>
    </row>
    <row r="91588" spans="12:16" x14ac:dyDescent="0.25">
      <c r="L91588" s="58">
        <v>45456.041666666664</v>
      </c>
      <c r="M91588" s="57">
        <v>2024</v>
      </c>
      <c r="N91588" s="57">
        <v>6</v>
      </c>
      <c r="O91588" s="57">
        <v>5</v>
      </c>
      <c r="P91588" t="s">
        <v>22</v>
      </c>
    </row>
    <row r="91589" spans="12:16" x14ac:dyDescent="0.25">
      <c r="L91589" s="58">
        <v>45456.083333333336</v>
      </c>
      <c r="M91589" s="57">
        <v>2024</v>
      </c>
      <c r="N91589" s="57">
        <v>6</v>
      </c>
      <c r="O91589" s="57">
        <v>5</v>
      </c>
      <c r="P91589" t="s">
        <v>22</v>
      </c>
    </row>
    <row r="91590" spans="12:16" x14ac:dyDescent="0.25">
      <c r="L91590" s="58">
        <v>45456.125</v>
      </c>
      <c r="M91590" s="57">
        <v>2024</v>
      </c>
      <c r="N91590" s="57">
        <v>6</v>
      </c>
      <c r="O91590" s="57">
        <v>5</v>
      </c>
      <c r="P91590" t="s">
        <v>22</v>
      </c>
    </row>
    <row r="91591" spans="12:16" x14ac:dyDescent="0.25">
      <c r="L91591" s="58">
        <v>45456.166666666664</v>
      </c>
      <c r="M91591" s="57">
        <v>2024</v>
      </c>
      <c r="N91591" s="57">
        <v>6</v>
      </c>
      <c r="O91591" s="57">
        <v>5</v>
      </c>
      <c r="P91591" t="s">
        <v>22</v>
      </c>
    </row>
    <row r="91592" spans="12:16" x14ac:dyDescent="0.25">
      <c r="L91592" s="58">
        <v>45456.208333333336</v>
      </c>
      <c r="M91592" s="57">
        <v>2024</v>
      </c>
      <c r="N91592" s="57">
        <v>6</v>
      </c>
      <c r="O91592" s="57">
        <v>5</v>
      </c>
      <c r="P91592" t="s">
        <v>22</v>
      </c>
    </row>
    <row r="91593" spans="12:16" x14ac:dyDescent="0.25">
      <c r="L91593" s="58">
        <v>45456.25</v>
      </c>
      <c r="M91593" s="57">
        <v>2024</v>
      </c>
      <c r="N91593" s="57">
        <v>6</v>
      </c>
      <c r="O91593" s="57">
        <v>5</v>
      </c>
      <c r="P91593" t="s">
        <v>22</v>
      </c>
    </row>
    <row r="91594" spans="12:16" x14ac:dyDescent="0.25">
      <c r="L91594" s="58">
        <v>45456.291666666664</v>
      </c>
      <c r="M91594" s="57">
        <v>2024</v>
      </c>
      <c r="N91594" s="57">
        <v>6</v>
      </c>
      <c r="O91594" s="57">
        <v>5</v>
      </c>
      <c r="P91594" t="s">
        <v>22</v>
      </c>
    </row>
    <row r="91595" spans="12:16" x14ac:dyDescent="0.25">
      <c r="L91595" s="58">
        <v>45456.333333333336</v>
      </c>
      <c r="M91595" s="57">
        <v>2024</v>
      </c>
      <c r="N91595" s="57">
        <v>6</v>
      </c>
      <c r="O91595" s="57">
        <v>5</v>
      </c>
      <c r="P91595" t="s">
        <v>22</v>
      </c>
    </row>
    <row r="91596" spans="12:16" x14ac:dyDescent="0.25">
      <c r="L91596" s="58">
        <v>45456.375</v>
      </c>
      <c r="M91596" s="57">
        <v>2024</v>
      </c>
      <c r="N91596" s="57">
        <v>6</v>
      </c>
      <c r="O91596" s="57">
        <v>5</v>
      </c>
      <c r="P91596" t="s">
        <v>22</v>
      </c>
    </row>
    <row r="91597" spans="12:16" x14ac:dyDescent="0.25">
      <c r="L91597" s="58">
        <v>45456.416666666664</v>
      </c>
      <c r="M91597" s="57">
        <v>2024</v>
      </c>
      <c r="N91597" s="57">
        <v>6</v>
      </c>
      <c r="O91597" s="57">
        <v>5</v>
      </c>
      <c r="P91597" t="s">
        <v>22</v>
      </c>
    </row>
    <row r="91598" spans="12:16" x14ac:dyDescent="0.25">
      <c r="L91598" s="58">
        <v>45456.458333333336</v>
      </c>
      <c r="M91598" s="57">
        <v>2024</v>
      </c>
      <c r="N91598" s="57">
        <v>6</v>
      </c>
      <c r="O91598" s="57">
        <v>5</v>
      </c>
      <c r="P91598" t="s">
        <v>22</v>
      </c>
    </row>
    <row r="91599" spans="12:16" x14ac:dyDescent="0.25">
      <c r="L91599" s="58">
        <v>45456.5</v>
      </c>
      <c r="M91599" s="57">
        <v>2024</v>
      </c>
      <c r="N91599" s="57">
        <v>6</v>
      </c>
      <c r="O91599" s="57">
        <v>5</v>
      </c>
      <c r="P91599" t="s">
        <v>23</v>
      </c>
    </row>
    <row r="91600" spans="12:16" x14ac:dyDescent="0.25">
      <c r="L91600" s="58">
        <v>45456.541666666664</v>
      </c>
      <c r="M91600" s="57">
        <v>2024</v>
      </c>
      <c r="N91600" s="57">
        <v>6</v>
      </c>
      <c r="O91600" s="57">
        <v>5</v>
      </c>
      <c r="P91600" t="s">
        <v>23</v>
      </c>
    </row>
    <row r="91601" spans="12:16" x14ac:dyDescent="0.25">
      <c r="L91601" s="58">
        <v>45456.583333333336</v>
      </c>
      <c r="M91601" s="57">
        <v>2024</v>
      </c>
      <c r="N91601" s="57">
        <v>6</v>
      </c>
      <c r="O91601" s="57">
        <v>5</v>
      </c>
      <c r="P91601" t="s">
        <v>23</v>
      </c>
    </row>
    <row r="91602" spans="12:16" x14ac:dyDescent="0.25">
      <c r="L91602" s="58">
        <v>45456.625</v>
      </c>
      <c r="M91602" s="57">
        <v>2024</v>
      </c>
      <c r="N91602" s="57">
        <v>6</v>
      </c>
      <c r="O91602" s="57">
        <v>5</v>
      </c>
      <c r="P91602" t="s">
        <v>23</v>
      </c>
    </row>
    <row r="91603" spans="12:16" x14ac:dyDescent="0.25">
      <c r="L91603" s="58">
        <v>45456.666666666664</v>
      </c>
      <c r="M91603" s="57">
        <v>2024</v>
      </c>
      <c r="N91603" s="57">
        <v>6</v>
      </c>
      <c r="O91603" s="57">
        <v>5</v>
      </c>
      <c r="P91603" t="s">
        <v>23</v>
      </c>
    </row>
    <row r="91604" spans="12:16" x14ac:dyDescent="0.25">
      <c r="L91604" s="58">
        <v>45456.708333333336</v>
      </c>
      <c r="M91604" s="57">
        <v>2024</v>
      </c>
      <c r="N91604" s="57">
        <v>6</v>
      </c>
      <c r="O91604" s="57">
        <v>5</v>
      </c>
      <c r="P91604" t="s">
        <v>23</v>
      </c>
    </row>
    <row r="91605" spans="12:16" x14ac:dyDescent="0.25">
      <c r="L91605" s="58">
        <v>45456.75</v>
      </c>
      <c r="M91605" s="57">
        <v>2024</v>
      </c>
      <c r="N91605" s="57">
        <v>6</v>
      </c>
      <c r="O91605" s="57">
        <v>5</v>
      </c>
      <c r="P91605" t="s">
        <v>23</v>
      </c>
    </row>
    <row r="91606" spans="12:16" x14ac:dyDescent="0.25">
      <c r="L91606" s="58">
        <v>45456.791666666664</v>
      </c>
      <c r="M91606" s="57">
        <v>2024</v>
      </c>
      <c r="N91606" s="57">
        <v>6</v>
      </c>
      <c r="O91606" s="57">
        <v>5</v>
      </c>
      <c r="P91606" t="s">
        <v>23</v>
      </c>
    </row>
    <row r="91607" spans="12:16" x14ac:dyDescent="0.25">
      <c r="L91607" s="58">
        <v>45456.833333333336</v>
      </c>
      <c r="M91607" s="57">
        <v>2024</v>
      </c>
      <c r="N91607" s="57">
        <v>6</v>
      </c>
      <c r="O91607" s="57">
        <v>5</v>
      </c>
      <c r="P91607" t="s">
        <v>22</v>
      </c>
    </row>
    <row r="91608" spans="12:16" x14ac:dyDescent="0.25">
      <c r="L91608" s="58">
        <v>45456.875</v>
      </c>
      <c r="M91608" s="57">
        <v>2024</v>
      </c>
      <c r="N91608" s="57">
        <v>6</v>
      </c>
      <c r="O91608" s="57">
        <v>5</v>
      </c>
      <c r="P91608" t="s">
        <v>22</v>
      </c>
    </row>
    <row r="91609" spans="12:16" x14ac:dyDescent="0.25">
      <c r="L91609" s="58">
        <v>45456.916666666664</v>
      </c>
      <c r="M91609" s="57">
        <v>2024</v>
      </c>
      <c r="N91609" s="57">
        <v>6</v>
      </c>
      <c r="O91609" s="57">
        <v>5</v>
      </c>
      <c r="P91609" t="s">
        <v>22</v>
      </c>
    </row>
    <row r="91610" spans="12:16" x14ac:dyDescent="0.25">
      <c r="L91610" s="58">
        <v>45456.958333333336</v>
      </c>
      <c r="M91610" s="57">
        <v>2024</v>
      </c>
      <c r="N91610" s="57">
        <v>6</v>
      </c>
      <c r="O91610" s="57">
        <v>5</v>
      </c>
      <c r="P91610" t="s">
        <v>22</v>
      </c>
    </row>
    <row r="91611" spans="12:16" x14ac:dyDescent="0.25">
      <c r="L91611" s="58">
        <v>45457</v>
      </c>
      <c r="M91611" s="57">
        <v>2024</v>
      </c>
      <c r="N91611" s="57">
        <v>6</v>
      </c>
      <c r="O91611" s="57">
        <v>6</v>
      </c>
      <c r="P91611" t="s">
        <v>22</v>
      </c>
    </row>
    <row r="91612" spans="12:16" x14ac:dyDescent="0.25">
      <c r="L91612" s="58">
        <v>45457.041666666664</v>
      </c>
      <c r="M91612" s="57">
        <v>2024</v>
      </c>
      <c r="N91612" s="57">
        <v>6</v>
      </c>
      <c r="O91612" s="57">
        <v>6</v>
      </c>
      <c r="P91612" t="s">
        <v>22</v>
      </c>
    </row>
    <row r="91613" spans="12:16" x14ac:dyDescent="0.25">
      <c r="L91613" s="58">
        <v>45457.083333333336</v>
      </c>
      <c r="M91613" s="57">
        <v>2024</v>
      </c>
      <c r="N91613" s="57">
        <v>6</v>
      </c>
      <c r="O91613" s="57">
        <v>6</v>
      </c>
      <c r="P91613" t="s">
        <v>22</v>
      </c>
    </row>
    <row r="91614" spans="12:16" x14ac:dyDescent="0.25">
      <c r="L91614" s="58">
        <v>45457.125</v>
      </c>
      <c r="M91614" s="57">
        <v>2024</v>
      </c>
      <c r="N91614" s="57">
        <v>6</v>
      </c>
      <c r="O91614" s="57">
        <v>6</v>
      </c>
      <c r="P91614" t="s">
        <v>22</v>
      </c>
    </row>
    <row r="91615" spans="12:16" x14ac:dyDescent="0.25">
      <c r="L91615" s="58">
        <v>45457.166666666664</v>
      </c>
      <c r="M91615" s="57">
        <v>2024</v>
      </c>
      <c r="N91615" s="57">
        <v>6</v>
      </c>
      <c r="O91615" s="57">
        <v>6</v>
      </c>
      <c r="P91615" t="s">
        <v>22</v>
      </c>
    </row>
    <row r="91616" spans="12:16" x14ac:dyDescent="0.25">
      <c r="L91616" s="58">
        <v>45457.208333333336</v>
      </c>
      <c r="M91616" s="57">
        <v>2024</v>
      </c>
      <c r="N91616" s="57">
        <v>6</v>
      </c>
      <c r="O91616" s="57">
        <v>6</v>
      </c>
      <c r="P91616" t="s">
        <v>22</v>
      </c>
    </row>
    <row r="91617" spans="12:16" x14ac:dyDescent="0.25">
      <c r="L91617" s="58">
        <v>45457.25</v>
      </c>
      <c r="M91617" s="57">
        <v>2024</v>
      </c>
      <c r="N91617" s="57">
        <v>6</v>
      </c>
      <c r="O91617" s="57">
        <v>6</v>
      </c>
      <c r="P91617" t="s">
        <v>22</v>
      </c>
    </row>
    <row r="91618" spans="12:16" x14ac:dyDescent="0.25">
      <c r="L91618" s="58">
        <v>45457.291666666664</v>
      </c>
      <c r="M91618" s="57">
        <v>2024</v>
      </c>
      <c r="N91618" s="57">
        <v>6</v>
      </c>
      <c r="O91618" s="57">
        <v>6</v>
      </c>
      <c r="P91618" t="s">
        <v>22</v>
      </c>
    </row>
    <row r="91619" spans="12:16" x14ac:dyDescent="0.25">
      <c r="L91619" s="58">
        <v>45457.333333333336</v>
      </c>
      <c r="M91619" s="57">
        <v>2024</v>
      </c>
      <c r="N91619" s="57">
        <v>6</v>
      </c>
      <c r="O91619" s="57">
        <v>6</v>
      </c>
      <c r="P91619" t="s">
        <v>22</v>
      </c>
    </row>
    <row r="91620" spans="12:16" x14ac:dyDescent="0.25">
      <c r="L91620" s="58">
        <v>45457.375</v>
      </c>
      <c r="M91620" s="57">
        <v>2024</v>
      </c>
      <c r="N91620" s="57">
        <v>6</v>
      </c>
      <c r="O91620" s="57">
        <v>6</v>
      </c>
      <c r="P91620" t="s">
        <v>22</v>
      </c>
    </row>
    <row r="91621" spans="12:16" x14ac:dyDescent="0.25">
      <c r="L91621" s="58">
        <v>45457.416666666664</v>
      </c>
      <c r="M91621" s="57">
        <v>2024</v>
      </c>
      <c r="N91621" s="57">
        <v>6</v>
      </c>
      <c r="O91621" s="57">
        <v>6</v>
      </c>
      <c r="P91621" t="s">
        <v>22</v>
      </c>
    </row>
    <row r="91622" spans="12:16" x14ac:dyDescent="0.25">
      <c r="L91622" s="58">
        <v>45457.458333333336</v>
      </c>
      <c r="M91622" s="57">
        <v>2024</v>
      </c>
      <c r="N91622" s="57">
        <v>6</v>
      </c>
      <c r="O91622" s="57">
        <v>6</v>
      </c>
      <c r="P91622" t="s">
        <v>22</v>
      </c>
    </row>
    <row r="91623" spans="12:16" x14ac:dyDescent="0.25">
      <c r="L91623" s="58">
        <v>45457.5</v>
      </c>
      <c r="M91623" s="57">
        <v>2024</v>
      </c>
      <c r="N91623" s="57">
        <v>6</v>
      </c>
      <c r="O91623" s="57">
        <v>6</v>
      </c>
      <c r="P91623" t="s">
        <v>23</v>
      </c>
    </row>
    <row r="91624" spans="12:16" x14ac:dyDescent="0.25">
      <c r="L91624" s="58">
        <v>45457.541666666664</v>
      </c>
      <c r="M91624" s="57">
        <v>2024</v>
      </c>
      <c r="N91624" s="57">
        <v>6</v>
      </c>
      <c r="O91624" s="57">
        <v>6</v>
      </c>
      <c r="P91624" t="s">
        <v>23</v>
      </c>
    </row>
    <row r="91625" spans="12:16" x14ac:dyDescent="0.25">
      <c r="L91625" s="58">
        <v>45457.583333333336</v>
      </c>
      <c r="M91625" s="57">
        <v>2024</v>
      </c>
      <c r="N91625" s="57">
        <v>6</v>
      </c>
      <c r="O91625" s="57">
        <v>6</v>
      </c>
      <c r="P91625" t="s">
        <v>23</v>
      </c>
    </row>
    <row r="91626" spans="12:16" x14ac:dyDescent="0.25">
      <c r="L91626" s="58">
        <v>45457.625</v>
      </c>
      <c r="M91626" s="57">
        <v>2024</v>
      </c>
      <c r="N91626" s="57">
        <v>6</v>
      </c>
      <c r="O91626" s="57">
        <v>6</v>
      </c>
      <c r="P91626" t="s">
        <v>23</v>
      </c>
    </row>
    <row r="91627" spans="12:16" x14ac:dyDescent="0.25">
      <c r="L91627" s="58">
        <v>45457.666666666664</v>
      </c>
      <c r="M91627" s="57">
        <v>2024</v>
      </c>
      <c r="N91627" s="57">
        <v>6</v>
      </c>
      <c r="O91627" s="57">
        <v>6</v>
      </c>
      <c r="P91627" t="s">
        <v>23</v>
      </c>
    </row>
    <row r="91628" spans="12:16" x14ac:dyDescent="0.25">
      <c r="L91628" s="58">
        <v>45457.708333333336</v>
      </c>
      <c r="M91628" s="57">
        <v>2024</v>
      </c>
      <c r="N91628" s="57">
        <v>6</v>
      </c>
      <c r="O91628" s="57">
        <v>6</v>
      </c>
      <c r="P91628" t="s">
        <v>23</v>
      </c>
    </row>
    <row r="91629" spans="12:16" x14ac:dyDescent="0.25">
      <c r="L91629" s="58">
        <v>45457.75</v>
      </c>
      <c r="M91629" s="57">
        <v>2024</v>
      </c>
      <c r="N91629" s="57">
        <v>6</v>
      </c>
      <c r="O91629" s="57">
        <v>6</v>
      </c>
      <c r="P91629" t="s">
        <v>23</v>
      </c>
    </row>
    <row r="91630" spans="12:16" x14ac:dyDescent="0.25">
      <c r="L91630" s="58">
        <v>45457.791666666664</v>
      </c>
      <c r="M91630" s="57">
        <v>2024</v>
      </c>
      <c r="N91630" s="57">
        <v>6</v>
      </c>
      <c r="O91630" s="57">
        <v>6</v>
      </c>
      <c r="P91630" t="s">
        <v>23</v>
      </c>
    </row>
    <row r="91631" spans="12:16" x14ac:dyDescent="0.25">
      <c r="L91631" s="58">
        <v>45457.833333333336</v>
      </c>
      <c r="M91631" s="57">
        <v>2024</v>
      </c>
      <c r="N91631" s="57">
        <v>6</v>
      </c>
      <c r="O91631" s="57">
        <v>6</v>
      </c>
      <c r="P91631" t="s">
        <v>22</v>
      </c>
    </row>
    <row r="91632" spans="12:16" x14ac:dyDescent="0.25">
      <c r="L91632" s="58">
        <v>45457.875</v>
      </c>
      <c r="M91632" s="57">
        <v>2024</v>
      </c>
      <c r="N91632" s="57">
        <v>6</v>
      </c>
      <c r="O91632" s="57">
        <v>6</v>
      </c>
      <c r="P91632" t="s">
        <v>22</v>
      </c>
    </row>
    <row r="91633" spans="12:16" x14ac:dyDescent="0.25">
      <c r="L91633" s="58">
        <v>45457.916666666664</v>
      </c>
      <c r="M91633" s="57">
        <v>2024</v>
      </c>
      <c r="N91633" s="57">
        <v>6</v>
      </c>
      <c r="O91633" s="57">
        <v>6</v>
      </c>
      <c r="P91633" t="s">
        <v>22</v>
      </c>
    </row>
    <row r="91634" spans="12:16" x14ac:dyDescent="0.25">
      <c r="L91634" s="58">
        <v>45457.958333333336</v>
      </c>
      <c r="M91634" s="57">
        <v>2024</v>
      </c>
      <c r="N91634" s="57">
        <v>6</v>
      </c>
      <c r="O91634" s="57">
        <v>6</v>
      </c>
      <c r="P91634" t="s">
        <v>22</v>
      </c>
    </row>
    <row r="91635" spans="12:16" x14ac:dyDescent="0.25">
      <c r="L91635" s="58">
        <v>45458</v>
      </c>
      <c r="M91635" s="57">
        <v>2024</v>
      </c>
      <c r="N91635" s="57">
        <v>6</v>
      </c>
      <c r="O91635" s="57">
        <v>7</v>
      </c>
      <c r="P91635" t="s">
        <v>22</v>
      </c>
    </row>
    <row r="91636" spans="12:16" x14ac:dyDescent="0.25">
      <c r="L91636" s="58">
        <v>45458.041666666664</v>
      </c>
      <c r="M91636" s="57">
        <v>2024</v>
      </c>
      <c r="N91636" s="57">
        <v>6</v>
      </c>
      <c r="O91636" s="57">
        <v>7</v>
      </c>
      <c r="P91636" t="s">
        <v>22</v>
      </c>
    </row>
    <row r="91637" spans="12:16" x14ac:dyDescent="0.25">
      <c r="L91637" s="58">
        <v>45458.083333333336</v>
      </c>
      <c r="M91637" s="57">
        <v>2024</v>
      </c>
      <c r="N91637" s="57">
        <v>6</v>
      </c>
      <c r="O91637" s="57">
        <v>7</v>
      </c>
      <c r="P91637" t="s">
        <v>22</v>
      </c>
    </row>
    <row r="91638" spans="12:16" x14ac:dyDescent="0.25">
      <c r="L91638" s="58">
        <v>45458.125</v>
      </c>
      <c r="M91638" s="57">
        <v>2024</v>
      </c>
      <c r="N91638" s="57">
        <v>6</v>
      </c>
      <c r="O91638" s="57">
        <v>7</v>
      </c>
      <c r="P91638" t="s">
        <v>22</v>
      </c>
    </row>
    <row r="91639" spans="12:16" x14ac:dyDescent="0.25">
      <c r="L91639" s="58">
        <v>45458.166666666664</v>
      </c>
      <c r="M91639" s="57">
        <v>2024</v>
      </c>
      <c r="N91639" s="57">
        <v>6</v>
      </c>
      <c r="O91639" s="57">
        <v>7</v>
      </c>
      <c r="P91639" t="s">
        <v>22</v>
      </c>
    </row>
    <row r="91640" spans="12:16" x14ac:dyDescent="0.25">
      <c r="L91640" s="58">
        <v>45458.208333333336</v>
      </c>
      <c r="M91640" s="57">
        <v>2024</v>
      </c>
      <c r="N91640" s="57">
        <v>6</v>
      </c>
      <c r="O91640" s="57">
        <v>7</v>
      </c>
      <c r="P91640" t="s">
        <v>22</v>
      </c>
    </row>
    <row r="91641" spans="12:16" x14ac:dyDescent="0.25">
      <c r="L91641" s="58">
        <v>45458.25</v>
      </c>
      <c r="M91641" s="57">
        <v>2024</v>
      </c>
      <c r="N91641" s="57">
        <v>6</v>
      </c>
      <c r="O91641" s="57">
        <v>7</v>
      </c>
      <c r="P91641" t="s">
        <v>22</v>
      </c>
    </row>
    <row r="91642" spans="12:16" x14ac:dyDescent="0.25">
      <c r="L91642" s="58">
        <v>45458.291666666664</v>
      </c>
      <c r="M91642" s="57">
        <v>2024</v>
      </c>
      <c r="N91642" s="57">
        <v>6</v>
      </c>
      <c r="O91642" s="57">
        <v>7</v>
      </c>
      <c r="P91642" t="s">
        <v>22</v>
      </c>
    </row>
    <row r="91643" spans="12:16" x14ac:dyDescent="0.25">
      <c r="L91643" s="58">
        <v>45458.333333333336</v>
      </c>
      <c r="M91643" s="57">
        <v>2024</v>
      </c>
      <c r="N91643" s="57">
        <v>6</v>
      </c>
      <c r="O91643" s="57">
        <v>7</v>
      </c>
      <c r="P91643" t="s">
        <v>22</v>
      </c>
    </row>
    <row r="91644" spans="12:16" x14ac:dyDescent="0.25">
      <c r="L91644" s="58">
        <v>45458.375</v>
      </c>
      <c r="M91644" s="57">
        <v>2024</v>
      </c>
      <c r="N91644" s="57">
        <v>6</v>
      </c>
      <c r="O91644" s="57">
        <v>7</v>
      </c>
      <c r="P91644" t="s">
        <v>22</v>
      </c>
    </row>
    <row r="91645" spans="12:16" x14ac:dyDescent="0.25">
      <c r="L91645" s="58">
        <v>45458.416666666664</v>
      </c>
      <c r="M91645" s="57">
        <v>2024</v>
      </c>
      <c r="N91645" s="57">
        <v>6</v>
      </c>
      <c r="O91645" s="57">
        <v>7</v>
      </c>
      <c r="P91645" t="s">
        <v>22</v>
      </c>
    </row>
    <row r="91646" spans="12:16" x14ac:dyDescent="0.25">
      <c r="L91646" s="58">
        <v>45458.458333333336</v>
      </c>
      <c r="M91646" s="57">
        <v>2024</v>
      </c>
      <c r="N91646" s="57">
        <v>6</v>
      </c>
      <c r="O91646" s="57">
        <v>7</v>
      </c>
      <c r="P91646" t="s">
        <v>22</v>
      </c>
    </row>
    <row r="91647" spans="12:16" x14ac:dyDescent="0.25">
      <c r="L91647" s="58">
        <v>45458.5</v>
      </c>
      <c r="M91647" s="57">
        <v>2024</v>
      </c>
      <c r="N91647" s="57">
        <v>6</v>
      </c>
      <c r="O91647" s="57">
        <v>7</v>
      </c>
      <c r="P91647" t="s">
        <v>22</v>
      </c>
    </row>
    <row r="91648" spans="12:16" x14ac:dyDescent="0.25">
      <c r="L91648" s="58">
        <v>45458.541666666664</v>
      </c>
      <c r="M91648" s="57">
        <v>2024</v>
      </c>
      <c r="N91648" s="57">
        <v>6</v>
      </c>
      <c r="O91648" s="57">
        <v>7</v>
      </c>
      <c r="P91648" t="s">
        <v>22</v>
      </c>
    </row>
    <row r="91649" spans="12:16" x14ac:dyDescent="0.25">
      <c r="L91649" s="58">
        <v>45458.583333333336</v>
      </c>
      <c r="M91649" s="57">
        <v>2024</v>
      </c>
      <c r="N91649" s="57">
        <v>6</v>
      </c>
      <c r="O91649" s="57">
        <v>7</v>
      </c>
      <c r="P91649" t="s">
        <v>22</v>
      </c>
    </row>
    <row r="91650" spans="12:16" x14ac:dyDescent="0.25">
      <c r="L91650" s="58">
        <v>45458.625</v>
      </c>
      <c r="M91650" s="57">
        <v>2024</v>
      </c>
      <c r="N91650" s="57">
        <v>6</v>
      </c>
      <c r="O91650" s="57">
        <v>7</v>
      </c>
      <c r="P91650" t="s">
        <v>22</v>
      </c>
    </row>
    <row r="91651" spans="12:16" x14ac:dyDescent="0.25">
      <c r="L91651" s="58">
        <v>45458.666666666664</v>
      </c>
      <c r="M91651" s="57">
        <v>2024</v>
      </c>
      <c r="N91651" s="57">
        <v>6</v>
      </c>
      <c r="O91651" s="57">
        <v>7</v>
      </c>
      <c r="P91651" t="s">
        <v>22</v>
      </c>
    </row>
    <row r="91652" spans="12:16" x14ac:dyDescent="0.25">
      <c r="L91652" s="58">
        <v>45458.708333333336</v>
      </c>
      <c r="M91652" s="57">
        <v>2024</v>
      </c>
      <c r="N91652" s="57">
        <v>6</v>
      </c>
      <c r="O91652" s="57">
        <v>7</v>
      </c>
      <c r="P91652" t="s">
        <v>22</v>
      </c>
    </row>
    <row r="91653" spans="12:16" x14ac:dyDescent="0.25">
      <c r="L91653" s="58">
        <v>45458.75</v>
      </c>
      <c r="M91653" s="57">
        <v>2024</v>
      </c>
      <c r="N91653" s="57">
        <v>6</v>
      </c>
      <c r="O91653" s="57">
        <v>7</v>
      </c>
      <c r="P91653" t="s">
        <v>22</v>
      </c>
    </row>
    <row r="91654" spans="12:16" x14ac:dyDescent="0.25">
      <c r="L91654" s="58">
        <v>45458.791666666664</v>
      </c>
      <c r="M91654" s="57">
        <v>2024</v>
      </c>
      <c r="N91654" s="57">
        <v>6</v>
      </c>
      <c r="O91654" s="57">
        <v>7</v>
      </c>
      <c r="P91654" t="s">
        <v>22</v>
      </c>
    </row>
    <row r="91655" spans="12:16" x14ac:dyDescent="0.25">
      <c r="L91655" s="58">
        <v>45458.833333333336</v>
      </c>
      <c r="M91655" s="57">
        <v>2024</v>
      </c>
      <c r="N91655" s="57">
        <v>6</v>
      </c>
      <c r="O91655" s="57">
        <v>7</v>
      </c>
      <c r="P91655" t="s">
        <v>22</v>
      </c>
    </row>
    <row r="91656" spans="12:16" x14ac:dyDescent="0.25">
      <c r="L91656" s="58">
        <v>45458.875</v>
      </c>
      <c r="M91656" s="57">
        <v>2024</v>
      </c>
      <c r="N91656" s="57">
        <v>6</v>
      </c>
      <c r="O91656" s="57">
        <v>7</v>
      </c>
      <c r="P91656" t="s">
        <v>22</v>
      </c>
    </row>
    <row r="91657" spans="12:16" x14ac:dyDescent="0.25">
      <c r="L91657" s="58">
        <v>45458.916666666664</v>
      </c>
      <c r="M91657" s="57">
        <v>2024</v>
      </c>
      <c r="N91657" s="57">
        <v>6</v>
      </c>
      <c r="O91657" s="57">
        <v>7</v>
      </c>
      <c r="P91657" t="s">
        <v>22</v>
      </c>
    </row>
    <row r="91658" spans="12:16" x14ac:dyDescent="0.25">
      <c r="L91658" s="58">
        <v>45458.958333333336</v>
      </c>
      <c r="M91658" s="57">
        <v>2024</v>
      </c>
      <c r="N91658" s="57">
        <v>6</v>
      </c>
      <c r="O91658" s="57">
        <v>7</v>
      </c>
      <c r="P91658" t="s">
        <v>22</v>
      </c>
    </row>
    <row r="91659" spans="12:16" x14ac:dyDescent="0.25">
      <c r="L91659" s="58">
        <v>45459</v>
      </c>
      <c r="M91659" s="57">
        <v>2024</v>
      </c>
      <c r="N91659" s="57">
        <v>6</v>
      </c>
      <c r="O91659" s="57">
        <v>1</v>
      </c>
      <c r="P91659" t="s">
        <v>22</v>
      </c>
    </row>
    <row r="91660" spans="12:16" x14ac:dyDescent="0.25">
      <c r="L91660" s="58">
        <v>45459.041666666664</v>
      </c>
      <c r="M91660" s="57">
        <v>2024</v>
      </c>
      <c r="N91660" s="57">
        <v>6</v>
      </c>
      <c r="O91660" s="57">
        <v>1</v>
      </c>
      <c r="P91660" t="s">
        <v>22</v>
      </c>
    </row>
    <row r="91661" spans="12:16" x14ac:dyDescent="0.25">
      <c r="L91661" s="58">
        <v>45459.083333333336</v>
      </c>
      <c r="M91661" s="57">
        <v>2024</v>
      </c>
      <c r="N91661" s="57">
        <v>6</v>
      </c>
      <c r="O91661" s="57">
        <v>1</v>
      </c>
      <c r="P91661" t="s">
        <v>22</v>
      </c>
    </row>
    <row r="91662" spans="12:16" x14ac:dyDescent="0.25">
      <c r="L91662" s="58">
        <v>45459.125</v>
      </c>
      <c r="M91662" s="57">
        <v>2024</v>
      </c>
      <c r="N91662" s="57">
        <v>6</v>
      </c>
      <c r="O91662" s="57">
        <v>1</v>
      </c>
      <c r="P91662" t="s">
        <v>22</v>
      </c>
    </row>
    <row r="91663" spans="12:16" x14ac:dyDescent="0.25">
      <c r="L91663" s="58">
        <v>45459.166666666664</v>
      </c>
      <c r="M91663" s="57">
        <v>2024</v>
      </c>
      <c r="N91663" s="57">
        <v>6</v>
      </c>
      <c r="O91663" s="57">
        <v>1</v>
      </c>
      <c r="P91663" t="s">
        <v>22</v>
      </c>
    </row>
    <row r="91664" spans="12:16" x14ac:dyDescent="0.25">
      <c r="L91664" s="58">
        <v>45459.208333333336</v>
      </c>
      <c r="M91664" s="57">
        <v>2024</v>
      </c>
      <c r="N91664" s="57">
        <v>6</v>
      </c>
      <c r="O91664" s="57">
        <v>1</v>
      </c>
      <c r="P91664" t="s">
        <v>22</v>
      </c>
    </row>
    <row r="91665" spans="12:16" x14ac:dyDescent="0.25">
      <c r="L91665" s="58">
        <v>45459.25</v>
      </c>
      <c r="M91665" s="57">
        <v>2024</v>
      </c>
      <c r="N91665" s="57">
        <v>6</v>
      </c>
      <c r="O91665" s="57">
        <v>1</v>
      </c>
      <c r="P91665" t="s">
        <v>22</v>
      </c>
    </row>
    <row r="91666" spans="12:16" x14ac:dyDescent="0.25">
      <c r="L91666" s="58">
        <v>45459.291666666664</v>
      </c>
      <c r="M91666" s="57">
        <v>2024</v>
      </c>
      <c r="N91666" s="57">
        <v>6</v>
      </c>
      <c r="O91666" s="57">
        <v>1</v>
      </c>
      <c r="P91666" t="s">
        <v>22</v>
      </c>
    </row>
    <row r="91667" spans="12:16" x14ac:dyDescent="0.25">
      <c r="L91667" s="58">
        <v>45459.333333333336</v>
      </c>
      <c r="M91667" s="57">
        <v>2024</v>
      </c>
      <c r="N91667" s="57">
        <v>6</v>
      </c>
      <c r="O91667" s="57">
        <v>1</v>
      </c>
      <c r="P91667" t="s">
        <v>22</v>
      </c>
    </row>
    <row r="91668" spans="12:16" x14ac:dyDescent="0.25">
      <c r="L91668" s="58">
        <v>45459.375</v>
      </c>
      <c r="M91668" s="57">
        <v>2024</v>
      </c>
      <c r="N91668" s="57">
        <v>6</v>
      </c>
      <c r="O91668" s="57">
        <v>1</v>
      </c>
      <c r="P91668" t="s">
        <v>22</v>
      </c>
    </row>
    <row r="91669" spans="12:16" x14ac:dyDescent="0.25">
      <c r="L91669" s="58">
        <v>45459.416666666664</v>
      </c>
      <c r="M91669" s="57">
        <v>2024</v>
      </c>
      <c r="N91669" s="57">
        <v>6</v>
      </c>
      <c r="O91669" s="57">
        <v>1</v>
      </c>
      <c r="P91669" t="s">
        <v>22</v>
      </c>
    </row>
    <row r="91670" spans="12:16" x14ac:dyDescent="0.25">
      <c r="L91670" s="58">
        <v>45459.458333333336</v>
      </c>
      <c r="M91670" s="57">
        <v>2024</v>
      </c>
      <c r="N91670" s="57">
        <v>6</v>
      </c>
      <c r="O91670" s="57">
        <v>1</v>
      </c>
      <c r="P91670" t="s">
        <v>22</v>
      </c>
    </row>
    <row r="91671" spans="12:16" x14ac:dyDescent="0.25">
      <c r="L91671" s="58">
        <v>45459.5</v>
      </c>
      <c r="M91671" s="57">
        <v>2024</v>
      </c>
      <c r="N91671" s="57">
        <v>6</v>
      </c>
      <c r="O91671" s="57">
        <v>1</v>
      </c>
      <c r="P91671" t="s">
        <v>22</v>
      </c>
    </row>
    <row r="91672" spans="12:16" x14ac:dyDescent="0.25">
      <c r="L91672" s="58">
        <v>45459.541666666664</v>
      </c>
      <c r="M91672" s="57">
        <v>2024</v>
      </c>
      <c r="N91672" s="57">
        <v>6</v>
      </c>
      <c r="O91672" s="57">
        <v>1</v>
      </c>
      <c r="P91672" t="s">
        <v>22</v>
      </c>
    </row>
    <row r="91673" spans="12:16" x14ac:dyDescent="0.25">
      <c r="L91673" s="58">
        <v>45459.583333333336</v>
      </c>
      <c r="M91673" s="57">
        <v>2024</v>
      </c>
      <c r="N91673" s="57">
        <v>6</v>
      </c>
      <c r="O91673" s="57">
        <v>1</v>
      </c>
      <c r="P91673" t="s">
        <v>22</v>
      </c>
    </row>
    <row r="91674" spans="12:16" x14ac:dyDescent="0.25">
      <c r="L91674" s="58">
        <v>45459.625</v>
      </c>
      <c r="M91674" s="57">
        <v>2024</v>
      </c>
      <c r="N91674" s="57">
        <v>6</v>
      </c>
      <c r="O91674" s="57">
        <v>1</v>
      </c>
      <c r="P91674" t="s">
        <v>22</v>
      </c>
    </row>
    <row r="91675" spans="12:16" x14ac:dyDescent="0.25">
      <c r="L91675" s="58">
        <v>45459.666666666664</v>
      </c>
      <c r="M91675" s="57">
        <v>2024</v>
      </c>
      <c r="N91675" s="57">
        <v>6</v>
      </c>
      <c r="O91675" s="57">
        <v>1</v>
      </c>
      <c r="P91675" t="s">
        <v>22</v>
      </c>
    </row>
    <row r="91676" spans="12:16" x14ac:dyDescent="0.25">
      <c r="L91676" s="58">
        <v>45459.708333333336</v>
      </c>
      <c r="M91676" s="57">
        <v>2024</v>
      </c>
      <c r="N91676" s="57">
        <v>6</v>
      </c>
      <c r="O91676" s="57">
        <v>1</v>
      </c>
      <c r="P91676" t="s">
        <v>22</v>
      </c>
    </row>
    <row r="91677" spans="12:16" x14ac:dyDescent="0.25">
      <c r="L91677" s="58">
        <v>45459.75</v>
      </c>
      <c r="M91677" s="57">
        <v>2024</v>
      </c>
      <c r="N91677" s="57">
        <v>6</v>
      </c>
      <c r="O91677" s="57">
        <v>1</v>
      </c>
      <c r="P91677" t="s">
        <v>22</v>
      </c>
    </row>
    <row r="91678" spans="12:16" x14ac:dyDescent="0.25">
      <c r="L91678" s="58">
        <v>45459.791666666664</v>
      </c>
      <c r="M91678" s="57">
        <v>2024</v>
      </c>
      <c r="N91678" s="57">
        <v>6</v>
      </c>
      <c r="O91678" s="57">
        <v>1</v>
      </c>
      <c r="P91678" t="s">
        <v>22</v>
      </c>
    </row>
    <row r="91679" spans="12:16" x14ac:dyDescent="0.25">
      <c r="L91679" s="58">
        <v>45459.833333333336</v>
      </c>
      <c r="M91679" s="57">
        <v>2024</v>
      </c>
      <c r="N91679" s="57">
        <v>6</v>
      </c>
      <c r="O91679" s="57">
        <v>1</v>
      </c>
      <c r="P91679" t="s">
        <v>22</v>
      </c>
    </row>
    <row r="91680" spans="12:16" x14ac:dyDescent="0.25">
      <c r="L91680" s="58">
        <v>45459.875</v>
      </c>
      <c r="M91680" s="57">
        <v>2024</v>
      </c>
      <c r="N91680" s="57">
        <v>6</v>
      </c>
      <c r="O91680" s="57">
        <v>1</v>
      </c>
      <c r="P91680" t="s">
        <v>22</v>
      </c>
    </row>
    <row r="91681" spans="12:16" x14ac:dyDescent="0.25">
      <c r="L91681" s="58">
        <v>45459.916666666664</v>
      </c>
      <c r="M91681" s="57">
        <v>2024</v>
      </c>
      <c r="N91681" s="57">
        <v>6</v>
      </c>
      <c r="O91681" s="57">
        <v>1</v>
      </c>
      <c r="P91681" t="s">
        <v>22</v>
      </c>
    </row>
    <row r="91682" spans="12:16" x14ac:dyDescent="0.25">
      <c r="L91682" s="58">
        <v>45459.958333333336</v>
      </c>
      <c r="M91682" s="57">
        <v>2024</v>
      </c>
      <c r="N91682" s="57">
        <v>6</v>
      </c>
      <c r="O91682" s="57">
        <v>1</v>
      </c>
      <c r="P91682" t="s">
        <v>22</v>
      </c>
    </row>
    <row r="91683" spans="12:16" x14ac:dyDescent="0.25">
      <c r="L91683" s="58">
        <v>45460</v>
      </c>
      <c r="M91683" s="57">
        <v>2024</v>
      </c>
      <c r="N91683" s="57">
        <v>6</v>
      </c>
      <c r="O91683" s="57">
        <v>2</v>
      </c>
      <c r="P91683" t="s">
        <v>22</v>
      </c>
    </row>
    <row r="91684" spans="12:16" x14ac:dyDescent="0.25">
      <c r="L91684" s="58">
        <v>45460.041666666664</v>
      </c>
      <c r="M91684" s="57">
        <v>2024</v>
      </c>
      <c r="N91684" s="57">
        <v>6</v>
      </c>
      <c r="O91684" s="57">
        <v>2</v>
      </c>
      <c r="P91684" t="s">
        <v>22</v>
      </c>
    </row>
    <row r="91685" spans="12:16" x14ac:dyDescent="0.25">
      <c r="L91685" s="58">
        <v>45460.083333333336</v>
      </c>
      <c r="M91685" s="57">
        <v>2024</v>
      </c>
      <c r="N91685" s="57">
        <v>6</v>
      </c>
      <c r="O91685" s="57">
        <v>2</v>
      </c>
      <c r="P91685" t="s">
        <v>22</v>
      </c>
    </row>
    <row r="91686" spans="12:16" x14ac:dyDescent="0.25">
      <c r="L91686" s="58">
        <v>45460.125</v>
      </c>
      <c r="M91686" s="57">
        <v>2024</v>
      </c>
      <c r="N91686" s="57">
        <v>6</v>
      </c>
      <c r="O91686" s="57">
        <v>2</v>
      </c>
      <c r="P91686" t="s">
        <v>22</v>
      </c>
    </row>
    <row r="91687" spans="12:16" x14ac:dyDescent="0.25">
      <c r="L91687" s="58">
        <v>45460.166666666664</v>
      </c>
      <c r="M91687" s="57">
        <v>2024</v>
      </c>
      <c r="N91687" s="57">
        <v>6</v>
      </c>
      <c r="O91687" s="57">
        <v>2</v>
      </c>
      <c r="P91687" t="s">
        <v>22</v>
      </c>
    </row>
    <row r="91688" spans="12:16" x14ac:dyDescent="0.25">
      <c r="L91688" s="58">
        <v>45460.208333333336</v>
      </c>
      <c r="M91688" s="57">
        <v>2024</v>
      </c>
      <c r="N91688" s="57">
        <v>6</v>
      </c>
      <c r="O91688" s="57">
        <v>2</v>
      </c>
      <c r="P91688" t="s">
        <v>22</v>
      </c>
    </row>
    <row r="91689" spans="12:16" x14ac:dyDescent="0.25">
      <c r="L91689" s="58">
        <v>45460.25</v>
      </c>
      <c r="M91689" s="57">
        <v>2024</v>
      </c>
      <c r="N91689" s="57">
        <v>6</v>
      </c>
      <c r="O91689" s="57">
        <v>2</v>
      </c>
      <c r="P91689" t="s">
        <v>22</v>
      </c>
    </row>
    <row r="91690" spans="12:16" x14ac:dyDescent="0.25">
      <c r="L91690" s="58">
        <v>45460.291666666664</v>
      </c>
      <c r="M91690" s="57">
        <v>2024</v>
      </c>
      <c r="N91690" s="57">
        <v>6</v>
      </c>
      <c r="O91690" s="57">
        <v>2</v>
      </c>
      <c r="P91690" t="s">
        <v>22</v>
      </c>
    </row>
    <row r="91691" spans="12:16" x14ac:dyDescent="0.25">
      <c r="L91691" s="58">
        <v>45460.333333333336</v>
      </c>
      <c r="M91691" s="57">
        <v>2024</v>
      </c>
      <c r="N91691" s="57">
        <v>6</v>
      </c>
      <c r="O91691" s="57">
        <v>2</v>
      </c>
      <c r="P91691" t="s">
        <v>22</v>
      </c>
    </row>
    <row r="91692" spans="12:16" x14ac:dyDescent="0.25">
      <c r="L91692" s="58">
        <v>45460.375</v>
      </c>
      <c r="M91692" s="57">
        <v>2024</v>
      </c>
      <c r="N91692" s="57">
        <v>6</v>
      </c>
      <c r="O91692" s="57">
        <v>2</v>
      </c>
      <c r="P91692" t="s">
        <v>22</v>
      </c>
    </row>
    <row r="91693" spans="12:16" x14ac:dyDescent="0.25">
      <c r="L91693" s="58">
        <v>45460.416666666664</v>
      </c>
      <c r="M91693" s="57">
        <v>2024</v>
      </c>
      <c r="N91693" s="57">
        <v>6</v>
      </c>
      <c r="O91693" s="57">
        <v>2</v>
      </c>
      <c r="P91693" t="s">
        <v>22</v>
      </c>
    </row>
    <row r="91694" spans="12:16" x14ac:dyDescent="0.25">
      <c r="L91694" s="58">
        <v>45460.458333333336</v>
      </c>
      <c r="M91694" s="57">
        <v>2024</v>
      </c>
      <c r="N91694" s="57">
        <v>6</v>
      </c>
      <c r="O91694" s="57">
        <v>2</v>
      </c>
      <c r="P91694" t="s">
        <v>22</v>
      </c>
    </row>
    <row r="91695" spans="12:16" x14ac:dyDescent="0.25">
      <c r="L91695" s="58">
        <v>45460.5</v>
      </c>
      <c r="M91695" s="57">
        <v>2024</v>
      </c>
      <c r="N91695" s="57">
        <v>6</v>
      </c>
      <c r="O91695" s="57">
        <v>2</v>
      </c>
      <c r="P91695" t="s">
        <v>23</v>
      </c>
    </row>
    <row r="91696" spans="12:16" x14ac:dyDescent="0.25">
      <c r="L91696" s="58">
        <v>45460.541666666664</v>
      </c>
      <c r="M91696" s="57">
        <v>2024</v>
      </c>
      <c r="N91696" s="57">
        <v>6</v>
      </c>
      <c r="O91696" s="57">
        <v>2</v>
      </c>
      <c r="P91696" t="s">
        <v>23</v>
      </c>
    </row>
    <row r="91697" spans="12:16" x14ac:dyDescent="0.25">
      <c r="L91697" s="58">
        <v>45460.583333333336</v>
      </c>
      <c r="M91697" s="57">
        <v>2024</v>
      </c>
      <c r="N91697" s="57">
        <v>6</v>
      </c>
      <c r="O91697" s="57">
        <v>2</v>
      </c>
      <c r="P91697" t="s">
        <v>23</v>
      </c>
    </row>
    <row r="91698" spans="12:16" x14ac:dyDescent="0.25">
      <c r="L91698" s="58">
        <v>45460.625</v>
      </c>
      <c r="M91698" s="57">
        <v>2024</v>
      </c>
      <c r="N91698" s="57">
        <v>6</v>
      </c>
      <c r="O91698" s="57">
        <v>2</v>
      </c>
      <c r="P91698" t="s">
        <v>23</v>
      </c>
    </row>
    <row r="91699" spans="12:16" x14ac:dyDescent="0.25">
      <c r="L91699" s="58">
        <v>45460.666666666664</v>
      </c>
      <c r="M91699" s="57">
        <v>2024</v>
      </c>
      <c r="N91699" s="57">
        <v>6</v>
      </c>
      <c r="O91699" s="57">
        <v>2</v>
      </c>
      <c r="P91699" t="s">
        <v>23</v>
      </c>
    </row>
    <row r="91700" spans="12:16" x14ac:dyDescent="0.25">
      <c r="L91700" s="58">
        <v>45460.708333333336</v>
      </c>
      <c r="M91700" s="57">
        <v>2024</v>
      </c>
      <c r="N91700" s="57">
        <v>6</v>
      </c>
      <c r="O91700" s="57">
        <v>2</v>
      </c>
      <c r="P91700" t="s">
        <v>23</v>
      </c>
    </row>
    <row r="91701" spans="12:16" x14ac:dyDescent="0.25">
      <c r="L91701" s="58">
        <v>45460.75</v>
      </c>
      <c r="M91701" s="57">
        <v>2024</v>
      </c>
      <c r="N91701" s="57">
        <v>6</v>
      </c>
      <c r="O91701" s="57">
        <v>2</v>
      </c>
      <c r="P91701" t="s">
        <v>23</v>
      </c>
    </row>
    <row r="91702" spans="12:16" x14ac:dyDescent="0.25">
      <c r="L91702" s="58">
        <v>45460.791666666664</v>
      </c>
      <c r="M91702" s="57">
        <v>2024</v>
      </c>
      <c r="N91702" s="57">
        <v>6</v>
      </c>
      <c r="O91702" s="57">
        <v>2</v>
      </c>
      <c r="P91702" t="s">
        <v>23</v>
      </c>
    </row>
    <row r="91703" spans="12:16" x14ac:dyDescent="0.25">
      <c r="L91703" s="58">
        <v>45460.833333333336</v>
      </c>
      <c r="M91703" s="57">
        <v>2024</v>
      </c>
      <c r="N91703" s="57">
        <v>6</v>
      </c>
      <c r="O91703" s="57">
        <v>2</v>
      </c>
      <c r="P91703" t="s">
        <v>22</v>
      </c>
    </row>
    <row r="91704" spans="12:16" x14ac:dyDescent="0.25">
      <c r="L91704" s="58">
        <v>45460.875</v>
      </c>
      <c r="M91704" s="57">
        <v>2024</v>
      </c>
      <c r="N91704" s="57">
        <v>6</v>
      </c>
      <c r="O91704" s="57">
        <v>2</v>
      </c>
      <c r="P91704" t="s">
        <v>22</v>
      </c>
    </row>
    <row r="91705" spans="12:16" x14ac:dyDescent="0.25">
      <c r="L91705" s="58">
        <v>45460.916666666664</v>
      </c>
      <c r="M91705" s="57">
        <v>2024</v>
      </c>
      <c r="N91705" s="57">
        <v>6</v>
      </c>
      <c r="O91705" s="57">
        <v>2</v>
      </c>
      <c r="P91705" t="s">
        <v>22</v>
      </c>
    </row>
    <row r="91706" spans="12:16" x14ac:dyDescent="0.25">
      <c r="L91706" s="58">
        <v>45460.958333333336</v>
      </c>
      <c r="M91706" s="57">
        <v>2024</v>
      </c>
      <c r="N91706" s="57">
        <v>6</v>
      </c>
      <c r="O91706" s="57">
        <v>2</v>
      </c>
      <c r="P91706" t="s">
        <v>22</v>
      </c>
    </row>
    <row r="91707" spans="12:16" x14ac:dyDescent="0.25">
      <c r="L91707" s="58">
        <v>45461</v>
      </c>
      <c r="M91707" s="57">
        <v>2024</v>
      </c>
      <c r="N91707" s="57">
        <v>6</v>
      </c>
      <c r="O91707" s="57">
        <v>3</v>
      </c>
      <c r="P91707" t="s">
        <v>22</v>
      </c>
    </row>
    <row r="91708" spans="12:16" x14ac:dyDescent="0.25">
      <c r="L91708" s="58">
        <v>45461.041666666664</v>
      </c>
      <c r="M91708" s="57">
        <v>2024</v>
      </c>
      <c r="N91708" s="57">
        <v>6</v>
      </c>
      <c r="O91708" s="57">
        <v>3</v>
      </c>
      <c r="P91708" t="s">
        <v>22</v>
      </c>
    </row>
    <row r="91709" spans="12:16" x14ac:dyDescent="0.25">
      <c r="L91709" s="58">
        <v>45461.083333333336</v>
      </c>
      <c r="M91709" s="57">
        <v>2024</v>
      </c>
      <c r="N91709" s="57">
        <v>6</v>
      </c>
      <c r="O91709" s="57">
        <v>3</v>
      </c>
      <c r="P91709" t="s">
        <v>22</v>
      </c>
    </row>
    <row r="91710" spans="12:16" x14ac:dyDescent="0.25">
      <c r="L91710" s="58">
        <v>45461.125</v>
      </c>
      <c r="M91710" s="57">
        <v>2024</v>
      </c>
      <c r="N91710" s="57">
        <v>6</v>
      </c>
      <c r="O91710" s="57">
        <v>3</v>
      </c>
      <c r="P91710" t="s">
        <v>22</v>
      </c>
    </row>
    <row r="91711" spans="12:16" x14ac:dyDescent="0.25">
      <c r="L91711" s="58">
        <v>45461.166666666664</v>
      </c>
      <c r="M91711" s="57">
        <v>2024</v>
      </c>
      <c r="N91711" s="57">
        <v>6</v>
      </c>
      <c r="O91711" s="57">
        <v>3</v>
      </c>
      <c r="P91711" t="s">
        <v>22</v>
      </c>
    </row>
    <row r="91712" spans="12:16" x14ac:dyDescent="0.25">
      <c r="L91712" s="58">
        <v>45461.208333333336</v>
      </c>
      <c r="M91712" s="57">
        <v>2024</v>
      </c>
      <c r="N91712" s="57">
        <v>6</v>
      </c>
      <c r="O91712" s="57">
        <v>3</v>
      </c>
      <c r="P91712" t="s">
        <v>22</v>
      </c>
    </row>
    <row r="91713" spans="12:16" x14ac:dyDescent="0.25">
      <c r="L91713" s="58">
        <v>45461.25</v>
      </c>
      <c r="M91713" s="57">
        <v>2024</v>
      </c>
      <c r="N91713" s="57">
        <v>6</v>
      </c>
      <c r="O91713" s="57">
        <v>3</v>
      </c>
      <c r="P91713" t="s">
        <v>22</v>
      </c>
    </row>
    <row r="91714" spans="12:16" x14ac:dyDescent="0.25">
      <c r="L91714" s="58">
        <v>45461.291666666664</v>
      </c>
      <c r="M91714" s="57">
        <v>2024</v>
      </c>
      <c r="N91714" s="57">
        <v>6</v>
      </c>
      <c r="O91714" s="57">
        <v>3</v>
      </c>
      <c r="P91714" t="s">
        <v>22</v>
      </c>
    </row>
    <row r="91715" spans="12:16" x14ac:dyDescent="0.25">
      <c r="L91715" s="58">
        <v>45461.333333333336</v>
      </c>
      <c r="M91715" s="57">
        <v>2024</v>
      </c>
      <c r="N91715" s="57">
        <v>6</v>
      </c>
      <c r="O91715" s="57">
        <v>3</v>
      </c>
      <c r="P91715" t="s">
        <v>22</v>
      </c>
    </row>
    <row r="91716" spans="12:16" x14ac:dyDescent="0.25">
      <c r="L91716" s="58">
        <v>45461.375</v>
      </c>
      <c r="M91716" s="57">
        <v>2024</v>
      </c>
      <c r="N91716" s="57">
        <v>6</v>
      </c>
      <c r="O91716" s="57">
        <v>3</v>
      </c>
      <c r="P91716" t="s">
        <v>22</v>
      </c>
    </row>
    <row r="91717" spans="12:16" x14ac:dyDescent="0.25">
      <c r="L91717" s="58">
        <v>45461.416666666664</v>
      </c>
      <c r="M91717" s="57">
        <v>2024</v>
      </c>
      <c r="N91717" s="57">
        <v>6</v>
      </c>
      <c r="O91717" s="57">
        <v>3</v>
      </c>
      <c r="P91717" t="s">
        <v>22</v>
      </c>
    </row>
    <row r="91718" spans="12:16" x14ac:dyDescent="0.25">
      <c r="L91718" s="58">
        <v>45461.458333333336</v>
      </c>
      <c r="M91718" s="57">
        <v>2024</v>
      </c>
      <c r="N91718" s="57">
        <v>6</v>
      </c>
      <c r="O91718" s="57">
        <v>3</v>
      </c>
      <c r="P91718" t="s">
        <v>22</v>
      </c>
    </row>
    <row r="91719" spans="12:16" x14ac:dyDescent="0.25">
      <c r="L91719" s="58">
        <v>45461.5</v>
      </c>
      <c r="M91719" s="57">
        <v>2024</v>
      </c>
      <c r="N91719" s="57">
        <v>6</v>
      </c>
      <c r="O91719" s="57">
        <v>3</v>
      </c>
      <c r="P91719" t="s">
        <v>23</v>
      </c>
    </row>
    <row r="91720" spans="12:16" x14ac:dyDescent="0.25">
      <c r="L91720" s="58">
        <v>45461.541666666664</v>
      </c>
      <c r="M91720" s="57">
        <v>2024</v>
      </c>
      <c r="N91720" s="57">
        <v>6</v>
      </c>
      <c r="O91720" s="57">
        <v>3</v>
      </c>
      <c r="P91720" t="s">
        <v>23</v>
      </c>
    </row>
    <row r="91721" spans="12:16" x14ac:dyDescent="0.25">
      <c r="L91721" s="58">
        <v>45461.583333333336</v>
      </c>
      <c r="M91721" s="57">
        <v>2024</v>
      </c>
      <c r="N91721" s="57">
        <v>6</v>
      </c>
      <c r="O91721" s="57">
        <v>3</v>
      </c>
      <c r="P91721" t="s">
        <v>23</v>
      </c>
    </row>
    <row r="91722" spans="12:16" x14ac:dyDescent="0.25">
      <c r="L91722" s="58">
        <v>45461.625</v>
      </c>
      <c r="M91722" s="57">
        <v>2024</v>
      </c>
      <c r="N91722" s="57">
        <v>6</v>
      </c>
      <c r="O91722" s="57">
        <v>3</v>
      </c>
      <c r="P91722" t="s">
        <v>23</v>
      </c>
    </row>
    <row r="91723" spans="12:16" x14ac:dyDescent="0.25">
      <c r="L91723" s="58">
        <v>45461.666666666664</v>
      </c>
      <c r="M91723" s="57">
        <v>2024</v>
      </c>
      <c r="N91723" s="57">
        <v>6</v>
      </c>
      <c r="O91723" s="57">
        <v>3</v>
      </c>
      <c r="P91723" t="s">
        <v>23</v>
      </c>
    </row>
    <row r="91724" spans="12:16" x14ac:dyDescent="0.25">
      <c r="L91724" s="58">
        <v>45461.708333333336</v>
      </c>
      <c r="M91724" s="57">
        <v>2024</v>
      </c>
      <c r="N91724" s="57">
        <v>6</v>
      </c>
      <c r="O91724" s="57">
        <v>3</v>
      </c>
      <c r="P91724" t="s">
        <v>23</v>
      </c>
    </row>
    <row r="91725" spans="12:16" x14ac:dyDescent="0.25">
      <c r="L91725" s="58">
        <v>45461.75</v>
      </c>
      <c r="M91725" s="57">
        <v>2024</v>
      </c>
      <c r="N91725" s="57">
        <v>6</v>
      </c>
      <c r="O91725" s="57">
        <v>3</v>
      </c>
      <c r="P91725" t="s">
        <v>23</v>
      </c>
    </row>
    <row r="91726" spans="12:16" x14ac:dyDescent="0.25">
      <c r="L91726" s="58">
        <v>45461.791666666664</v>
      </c>
      <c r="M91726" s="57">
        <v>2024</v>
      </c>
      <c r="N91726" s="57">
        <v>6</v>
      </c>
      <c r="O91726" s="57">
        <v>3</v>
      </c>
      <c r="P91726" t="s">
        <v>23</v>
      </c>
    </row>
    <row r="91727" spans="12:16" x14ac:dyDescent="0.25">
      <c r="L91727" s="58">
        <v>45461.833333333336</v>
      </c>
      <c r="M91727" s="57">
        <v>2024</v>
      </c>
      <c r="N91727" s="57">
        <v>6</v>
      </c>
      <c r="O91727" s="57">
        <v>3</v>
      </c>
      <c r="P91727" t="s">
        <v>22</v>
      </c>
    </row>
    <row r="91728" spans="12:16" x14ac:dyDescent="0.25">
      <c r="L91728" s="58">
        <v>45461.875</v>
      </c>
      <c r="M91728" s="57">
        <v>2024</v>
      </c>
      <c r="N91728" s="57">
        <v>6</v>
      </c>
      <c r="O91728" s="57">
        <v>3</v>
      </c>
      <c r="P91728" t="s">
        <v>22</v>
      </c>
    </row>
    <row r="91729" spans="12:16" x14ac:dyDescent="0.25">
      <c r="L91729" s="58">
        <v>45461.916666666664</v>
      </c>
      <c r="M91729" s="57">
        <v>2024</v>
      </c>
      <c r="N91729" s="57">
        <v>6</v>
      </c>
      <c r="O91729" s="57">
        <v>3</v>
      </c>
      <c r="P91729" t="s">
        <v>22</v>
      </c>
    </row>
    <row r="91730" spans="12:16" x14ac:dyDescent="0.25">
      <c r="L91730" s="58">
        <v>45461.958333333336</v>
      </c>
      <c r="M91730" s="57">
        <v>2024</v>
      </c>
      <c r="N91730" s="57">
        <v>6</v>
      </c>
      <c r="O91730" s="57">
        <v>3</v>
      </c>
      <c r="P91730" t="s">
        <v>22</v>
      </c>
    </row>
    <row r="91731" spans="12:16" x14ac:dyDescent="0.25">
      <c r="L91731" s="58">
        <v>45462</v>
      </c>
      <c r="M91731" s="57">
        <v>2024</v>
      </c>
      <c r="N91731" s="57">
        <v>6</v>
      </c>
      <c r="O91731" s="57">
        <v>4</v>
      </c>
      <c r="P91731" t="s">
        <v>22</v>
      </c>
    </row>
    <row r="91732" spans="12:16" x14ac:dyDescent="0.25">
      <c r="L91732" s="58">
        <v>45462.041666666664</v>
      </c>
      <c r="M91732" s="57">
        <v>2024</v>
      </c>
      <c r="N91732" s="57">
        <v>6</v>
      </c>
      <c r="O91732" s="57">
        <v>4</v>
      </c>
      <c r="P91732" t="s">
        <v>22</v>
      </c>
    </row>
    <row r="91733" spans="12:16" x14ac:dyDescent="0.25">
      <c r="L91733" s="58">
        <v>45462.083333333336</v>
      </c>
      <c r="M91733" s="57">
        <v>2024</v>
      </c>
      <c r="N91733" s="57">
        <v>6</v>
      </c>
      <c r="O91733" s="57">
        <v>4</v>
      </c>
      <c r="P91733" t="s">
        <v>22</v>
      </c>
    </row>
    <row r="91734" spans="12:16" x14ac:dyDescent="0.25">
      <c r="L91734" s="58">
        <v>45462.125</v>
      </c>
      <c r="M91734" s="57">
        <v>2024</v>
      </c>
      <c r="N91734" s="57">
        <v>6</v>
      </c>
      <c r="O91734" s="57">
        <v>4</v>
      </c>
      <c r="P91734" t="s">
        <v>22</v>
      </c>
    </row>
    <row r="91735" spans="12:16" x14ac:dyDescent="0.25">
      <c r="L91735" s="58">
        <v>45462.166666666664</v>
      </c>
      <c r="M91735" s="57">
        <v>2024</v>
      </c>
      <c r="N91735" s="57">
        <v>6</v>
      </c>
      <c r="O91735" s="57">
        <v>4</v>
      </c>
      <c r="P91735" t="s">
        <v>22</v>
      </c>
    </row>
    <row r="91736" spans="12:16" x14ac:dyDescent="0.25">
      <c r="L91736" s="58">
        <v>45462.208333333336</v>
      </c>
      <c r="M91736" s="57">
        <v>2024</v>
      </c>
      <c r="N91736" s="57">
        <v>6</v>
      </c>
      <c r="O91736" s="57">
        <v>4</v>
      </c>
      <c r="P91736" t="s">
        <v>22</v>
      </c>
    </row>
    <row r="91737" spans="12:16" x14ac:dyDescent="0.25">
      <c r="L91737" s="58">
        <v>45462.25</v>
      </c>
      <c r="M91737" s="57">
        <v>2024</v>
      </c>
      <c r="N91737" s="57">
        <v>6</v>
      </c>
      <c r="O91737" s="57">
        <v>4</v>
      </c>
      <c r="P91737" t="s">
        <v>22</v>
      </c>
    </row>
    <row r="91738" spans="12:16" x14ac:dyDescent="0.25">
      <c r="L91738" s="58">
        <v>45462.291666666664</v>
      </c>
      <c r="M91738" s="57">
        <v>2024</v>
      </c>
      <c r="N91738" s="57">
        <v>6</v>
      </c>
      <c r="O91738" s="57">
        <v>4</v>
      </c>
      <c r="P91738" t="s">
        <v>22</v>
      </c>
    </row>
    <row r="91739" spans="12:16" x14ac:dyDescent="0.25">
      <c r="L91739" s="58">
        <v>45462.333333333336</v>
      </c>
      <c r="M91739" s="57">
        <v>2024</v>
      </c>
      <c r="N91739" s="57">
        <v>6</v>
      </c>
      <c r="O91739" s="57">
        <v>4</v>
      </c>
      <c r="P91739" t="s">
        <v>22</v>
      </c>
    </row>
    <row r="91740" spans="12:16" x14ac:dyDescent="0.25">
      <c r="L91740" s="58">
        <v>45462.375</v>
      </c>
      <c r="M91740" s="57">
        <v>2024</v>
      </c>
      <c r="N91740" s="57">
        <v>6</v>
      </c>
      <c r="O91740" s="57">
        <v>4</v>
      </c>
      <c r="P91740" t="s">
        <v>22</v>
      </c>
    </row>
    <row r="91741" spans="12:16" x14ac:dyDescent="0.25">
      <c r="L91741" s="58">
        <v>45462.416666666664</v>
      </c>
      <c r="M91741" s="57">
        <v>2024</v>
      </c>
      <c r="N91741" s="57">
        <v>6</v>
      </c>
      <c r="O91741" s="57">
        <v>4</v>
      </c>
      <c r="P91741" t="s">
        <v>22</v>
      </c>
    </row>
    <row r="91742" spans="12:16" x14ac:dyDescent="0.25">
      <c r="L91742" s="58">
        <v>45462.458333333336</v>
      </c>
      <c r="M91742" s="57">
        <v>2024</v>
      </c>
      <c r="N91742" s="57">
        <v>6</v>
      </c>
      <c r="O91742" s="57">
        <v>4</v>
      </c>
      <c r="P91742" t="s">
        <v>22</v>
      </c>
    </row>
    <row r="91743" spans="12:16" x14ac:dyDescent="0.25">
      <c r="L91743" s="58">
        <v>45462.5</v>
      </c>
      <c r="M91743" s="57">
        <v>2024</v>
      </c>
      <c r="N91743" s="57">
        <v>6</v>
      </c>
      <c r="O91743" s="57">
        <v>4</v>
      </c>
      <c r="P91743" t="s">
        <v>23</v>
      </c>
    </row>
    <row r="91744" spans="12:16" x14ac:dyDescent="0.25">
      <c r="L91744" s="58">
        <v>45462.541666666664</v>
      </c>
      <c r="M91744" s="57">
        <v>2024</v>
      </c>
      <c r="N91744" s="57">
        <v>6</v>
      </c>
      <c r="O91744" s="57">
        <v>4</v>
      </c>
      <c r="P91744" t="s">
        <v>23</v>
      </c>
    </row>
    <row r="91745" spans="12:16" x14ac:dyDescent="0.25">
      <c r="L91745" s="58">
        <v>45462.583333333336</v>
      </c>
      <c r="M91745" s="57">
        <v>2024</v>
      </c>
      <c r="N91745" s="57">
        <v>6</v>
      </c>
      <c r="O91745" s="57">
        <v>4</v>
      </c>
      <c r="P91745" t="s">
        <v>23</v>
      </c>
    </row>
    <row r="91746" spans="12:16" x14ac:dyDescent="0.25">
      <c r="L91746" s="58">
        <v>45462.625</v>
      </c>
      <c r="M91746" s="57">
        <v>2024</v>
      </c>
      <c r="N91746" s="57">
        <v>6</v>
      </c>
      <c r="O91746" s="57">
        <v>4</v>
      </c>
      <c r="P91746" t="s">
        <v>23</v>
      </c>
    </row>
    <row r="91747" spans="12:16" x14ac:dyDescent="0.25">
      <c r="L91747" s="58">
        <v>45462.666666666664</v>
      </c>
      <c r="M91747" s="57">
        <v>2024</v>
      </c>
      <c r="N91747" s="57">
        <v>6</v>
      </c>
      <c r="O91747" s="57">
        <v>4</v>
      </c>
      <c r="P91747" t="s">
        <v>23</v>
      </c>
    </row>
    <row r="91748" spans="12:16" x14ac:dyDescent="0.25">
      <c r="L91748" s="58">
        <v>45462.708333333336</v>
      </c>
      <c r="M91748" s="57">
        <v>2024</v>
      </c>
      <c r="N91748" s="57">
        <v>6</v>
      </c>
      <c r="O91748" s="57">
        <v>4</v>
      </c>
      <c r="P91748" t="s">
        <v>23</v>
      </c>
    </row>
    <row r="91749" spans="12:16" x14ac:dyDescent="0.25">
      <c r="L91749" s="58">
        <v>45462.75</v>
      </c>
      <c r="M91749" s="57">
        <v>2024</v>
      </c>
      <c r="N91749" s="57">
        <v>6</v>
      </c>
      <c r="O91749" s="57">
        <v>4</v>
      </c>
      <c r="P91749" t="s">
        <v>23</v>
      </c>
    </row>
    <row r="91750" spans="12:16" x14ac:dyDescent="0.25">
      <c r="L91750" s="58">
        <v>45462.791666666664</v>
      </c>
      <c r="M91750" s="57">
        <v>2024</v>
      </c>
      <c r="N91750" s="57">
        <v>6</v>
      </c>
      <c r="O91750" s="57">
        <v>4</v>
      </c>
      <c r="P91750" t="s">
        <v>23</v>
      </c>
    </row>
    <row r="91751" spans="12:16" x14ac:dyDescent="0.25">
      <c r="L91751" s="58">
        <v>45462.833333333336</v>
      </c>
      <c r="M91751" s="57">
        <v>2024</v>
      </c>
      <c r="N91751" s="57">
        <v>6</v>
      </c>
      <c r="O91751" s="57">
        <v>4</v>
      </c>
      <c r="P91751" t="s">
        <v>22</v>
      </c>
    </row>
    <row r="91752" spans="12:16" x14ac:dyDescent="0.25">
      <c r="L91752" s="58">
        <v>45462.875</v>
      </c>
      <c r="M91752" s="57">
        <v>2024</v>
      </c>
      <c r="N91752" s="57">
        <v>6</v>
      </c>
      <c r="O91752" s="57">
        <v>4</v>
      </c>
      <c r="P91752" t="s">
        <v>22</v>
      </c>
    </row>
    <row r="91753" spans="12:16" x14ac:dyDescent="0.25">
      <c r="L91753" s="58">
        <v>45462.916666666664</v>
      </c>
      <c r="M91753" s="57">
        <v>2024</v>
      </c>
      <c r="N91753" s="57">
        <v>6</v>
      </c>
      <c r="O91753" s="57">
        <v>4</v>
      </c>
      <c r="P91753" t="s">
        <v>22</v>
      </c>
    </row>
    <row r="91754" spans="12:16" x14ac:dyDescent="0.25">
      <c r="L91754" s="58">
        <v>45462.958333333336</v>
      </c>
      <c r="M91754" s="57">
        <v>2024</v>
      </c>
      <c r="N91754" s="57">
        <v>6</v>
      </c>
      <c r="O91754" s="57">
        <v>4</v>
      </c>
      <c r="P91754" t="s">
        <v>22</v>
      </c>
    </row>
    <row r="91755" spans="12:16" x14ac:dyDescent="0.25">
      <c r="L91755" s="58">
        <v>45463</v>
      </c>
      <c r="M91755" s="57">
        <v>2024</v>
      </c>
      <c r="N91755" s="57">
        <v>6</v>
      </c>
      <c r="O91755" s="57">
        <v>5</v>
      </c>
      <c r="P91755" t="s">
        <v>22</v>
      </c>
    </row>
    <row r="91756" spans="12:16" x14ac:dyDescent="0.25">
      <c r="L91756" s="58">
        <v>45463.041666666664</v>
      </c>
      <c r="M91756" s="57">
        <v>2024</v>
      </c>
      <c r="N91756" s="57">
        <v>6</v>
      </c>
      <c r="O91756" s="57">
        <v>5</v>
      </c>
      <c r="P91756" t="s">
        <v>22</v>
      </c>
    </row>
    <row r="91757" spans="12:16" x14ac:dyDescent="0.25">
      <c r="L91757" s="58">
        <v>45463.083333333336</v>
      </c>
      <c r="M91757" s="57">
        <v>2024</v>
      </c>
      <c r="N91757" s="57">
        <v>6</v>
      </c>
      <c r="O91757" s="57">
        <v>5</v>
      </c>
      <c r="P91757" t="s">
        <v>22</v>
      </c>
    </row>
    <row r="91758" spans="12:16" x14ac:dyDescent="0.25">
      <c r="L91758" s="58">
        <v>45463.125</v>
      </c>
      <c r="M91758" s="57">
        <v>2024</v>
      </c>
      <c r="N91758" s="57">
        <v>6</v>
      </c>
      <c r="O91758" s="57">
        <v>5</v>
      </c>
      <c r="P91758" t="s">
        <v>22</v>
      </c>
    </row>
    <row r="91759" spans="12:16" x14ac:dyDescent="0.25">
      <c r="L91759" s="58">
        <v>45463.166666666664</v>
      </c>
      <c r="M91759" s="57">
        <v>2024</v>
      </c>
      <c r="N91759" s="57">
        <v>6</v>
      </c>
      <c r="O91759" s="57">
        <v>5</v>
      </c>
      <c r="P91759" t="s">
        <v>22</v>
      </c>
    </row>
    <row r="91760" spans="12:16" x14ac:dyDescent="0.25">
      <c r="L91760" s="58">
        <v>45463.208333333336</v>
      </c>
      <c r="M91760" s="57">
        <v>2024</v>
      </c>
      <c r="N91760" s="57">
        <v>6</v>
      </c>
      <c r="O91760" s="57">
        <v>5</v>
      </c>
      <c r="P91760" t="s">
        <v>22</v>
      </c>
    </row>
    <row r="91761" spans="12:16" x14ac:dyDescent="0.25">
      <c r="L91761" s="58">
        <v>45463.25</v>
      </c>
      <c r="M91761" s="57">
        <v>2024</v>
      </c>
      <c r="N91761" s="57">
        <v>6</v>
      </c>
      <c r="O91761" s="57">
        <v>5</v>
      </c>
      <c r="P91761" t="s">
        <v>22</v>
      </c>
    </row>
    <row r="91762" spans="12:16" x14ac:dyDescent="0.25">
      <c r="L91762" s="58">
        <v>45463.291666666664</v>
      </c>
      <c r="M91762" s="57">
        <v>2024</v>
      </c>
      <c r="N91762" s="57">
        <v>6</v>
      </c>
      <c r="O91762" s="57">
        <v>5</v>
      </c>
      <c r="P91762" t="s">
        <v>22</v>
      </c>
    </row>
    <row r="91763" spans="12:16" x14ac:dyDescent="0.25">
      <c r="L91763" s="58">
        <v>45463.333333333336</v>
      </c>
      <c r="M91763" s="57">
        <v>2024</v>
      </c>
      <c r="N91763" s="57">
        <v>6</v>
      </c>
      <c r="O91763" s="57">
        <v>5</v>
      </c>
      <c r="P91763" t="s">
        <v>22</v>
      </c>
    </row>
    <row r="91764" spans="12:16" x14ac:dyDescent="0.25">
      <c r="L91764" s="58">
        <v>45463.375</v>
      </c>
      <c r="M91764" s="57">
        <v>2024</v>
      </c>
      <c r="N91764" s="57">
        <v>6</v>
      </c>
      <c r="O91764" s="57">
        <v>5</v>
      </c>
      <c r="P91764" t="s">
        <v>22</v>
      </c>
    </row>
    <row r="91765" spans="12:16" x14ac:dyDescent="0.25">
      <c r="L91765" s="58">
        <v>45463.416666666664</v>
      </c>
      <c r="M91765" s="57">
        <v>2024</v>
      </c>
      <c r="N91765" s="57">
        <v>6</v>
      </c>
      <c r="O91765" s="57">
        <v>5</v>
      </c>
      <c r="P91765" t="s">
        <v>22</v>
      </c>
    </row>
    <row r="91766" spans="12:16" x14ac:dyDescent="0.25">
      <c r="L91766" s="58">
        <v>45463.458333333336</v>
      </c>
      <c r="M91766" s="57">
        <v>2024</v>
      </c>
      <c r="N91766" s="57">
        <v>6</v>
      </c>
      <c r="O91766" s="57">
        <v>5</v>
      </c>
      <c r="P91766" t="s">
        <v>22</v>
      </c>
    </row>
    <row r="91767" spans="12:16" x14ac:dyDescent="0.25">
      <c r="L91767" s="58">
        <v>45463.5</v>
      </c>
      <c r="M91767" s="57">
        <v>2024</v>
      </c>
      <c r="N91767" s="57">
        <v>6</v>
      </c>
      <c r="O91767" s="57">
        <v>5</v>
      </c>
      <c r="P91767" t="s">
        <v>23</v>
      </c>
    </row>
    <row r="91768" spans="12:16" x14ac:dyDescent="0.25">
      <c r="L91768" s="58">
        <v>45463.541666666664</v>
      </c>
      <c r="M91768" s="57">
        <v>2024</v>
      </c>
      <c r="N91768" s="57">
        <v>6</v>
      </c>
      <c r="O91768" s="57">
        <v>5</v>
      </c>
      <c r="P91768" t="s">
        <v>23</v>
      </c>
    </row>
    <row r="91769" spans="12:16" x14ac:dyDescent="0.25">
      <c r="L91769" s="58">
        <v>45463.583333333336</v>
      </c>
      <c r="M91769" s="57">
        <v>2024</v>
      </c>
      <c r="N91769" s="57">
        <v>6</v>
      </c>
      <c r="O91769" s="57">
        <v>5</v>
      </c>
      <c r="P91769" t="s">
        <v>23</v>
      </c>
    </row>
    <row r="91770" spans="12:16" x14ac:dyDescent="0.25">
      <c r="L91770" s="58">
        <v>45463.625</v>
      </c>
      <c r="M91770" s="57">
        <v>2024</v>
      </c>
      <c r="N91770" s="57">
        <v>6</v>
      </c>
      <c r="O91770" s="57">
        <v>5</v>
      </c>
      <c r="P91770" t="s">
        <v>23</v>
      </c>
    </row>
    <row r="91771" spans="12:16" x14ac:dyDescent="0.25">
      <c r="L91771" s="58">
        <v>45463.666666666664</v>
      </c>
      <c r="M91771" s="57">
        <v>2024</v>
      </c>
      <c r="N91771" s="57">
        <v>6</v>
      </c>
      <c r="O91771" s="57">
        <v>5</v>
      </c>
      <c r="P91771" t="s">
        <v>23</v>
      </c>
    </row>
    <row r="91772" spans="12:16" x14ac:dyDescent="0.25">
      <c r="L91772" s="58">
        <v>45463.708333333336</v>
      </c>
      <c r="M91772" s="57">
        <v>2024</v>
      </c>
      <c r="N91772" s="57">
        <v>6</v>
      </c>
      <c r="O91772" s="57">
        <v>5</v>
      </c>
      <c r="P91772" t="s">
        <v>23</v>
      </c>
    </row>
    <row r="91773" spans="12:16" x14ac:dyDescent="0.25">
      <c r="L91773" s="58">
        <v>45463.75</v>
      </c>
      <c r="M91773" s="57">
        <v>2024</v>
      </c>
      <c r="N91773" s="57">
        <v>6</v>
      </c>
      <c r="O91773" s="57">
        <v>5</v>
      </c>
      <c r="P91773" t="s">
        <v>23</v>
      </c>
    </row>
    <row r="91774" spans="12:16" x14ac:dyDescent="0.25">
      <c r="L91774" s="58">
        <v>45463.791666666664</v>
      </c>
      <c r="M91774" s="57">
        <v>2024</v>
      </c>
      <c r="N91774" s="57">
        <v>6</v>
      </c>
      <c r="O91774" s="57">
        <v>5</v>
      </c>
      <c r="P91774" t="s">
        <v>23</v>
      </c>
    </row>
    <row r="91775" spans="12:16" x14ac:dyDescent="0.25">
      <c r="L91775" s="58">
        <v>45463.833333333336</v>
      </c>
      <c r="M91775" s="57">
        <v>2024</v>
      </c>
      <c r="N91775" s="57">
        <v>6</v>
      </c>
      <c r="O91775" s="57">
        <v>5</v>
      </c>
      <c r="P91775" t="s">
        <v>22</v>
      </c>
    </row>
    <row r="91776" spans="12:16" x14ac:dyDescent="0.25">
      <c r="L91776" s="58">
        <v>45463.875</v>
      </c>
      <c r="M91776" s="57">
        <v>2024</v>
      </c>
      <c r="N91776" s="57">
        <v>6</v>
      </c>
      <c r="O91776" s="57">
        <v>5</v>
      </c>
      <c r="P91776" t="s">
        <v>22</v>
      </c>
    </row>
    <row r="91777" spans="12:16" x14ac:dyDescent="0.25">
      <c r="L91777" s="58">
        <v>45463.916666666664</v>
      </c>
      <c r="M91777" s="57">
        <v>2024</v>
      </c>
      <c r="N91777" s="57">
        <v>6</v>
      </c>
      <c r="O91777" s="57">
        <v>5</v>
      </c>
      <c r="P91777" t="s">
        <v>22</v>
      </c>
    </row>
    <row r="91778" spans="12:16" x14ac:dyDescent="0.25">
      <c r="L91778" s="58">
        <v>45463.958333333336</v>
      </c>
      <c r="M91778" s="57">
        <v>2024</v>
      </c>
      <c r="N91778" s="57">
        <v>6</v>
      </c>
      <c r="O91778" s="57">
        <v>5</v>
      </c>
      <c r="P91778" t="s">
        <v>22</v>
      </c>
    </row>
    <row r="91779" spans="12:16" x14ac:dyDescent="0.25">
      <c r="L91779" s="58">
        <v>45464</v>
      </c>
      <c r="M91779" s="57">
        <v>2024</v>
      </c>
      <c r="N91779" s="57">
        <v>6</v>
      </c>
      <c r="O91779" s="57">
        <v>6</v>
      </c>
      <c r="P91779" t="s">
        <v>22</v>
      </c>
    </row>
    <row r="91780" spans="12:16" x14ac:dyDescent="0.25">
      <c r="L91780" s="58">
        <v>45464.041666666664</v>
      </c>
      <c r="M91780" s="57">
        <v>2024</v>
      </c>
      <c r="N91780" s="57">
        <v>6</v>
      </c>
      <c r="O91780" s="57">
        <v>6</v>
      </c>
      <c r="P91780" t="s">
        <v>22</v>
      </c>
    </row>
    <row r="91781" spans="12:16" x14ac:dyDescent="0.25">
      <c r="L91781" s="58">
        <v>45464.083333333336</v>
      </c>
      <c r="M91781" s="57">
        <v>2024</v>
      </c>
      <c r="N91781" s="57">
        <v>6</v>
      </c>
      <c r="O91781" s="57">
        <v>6</v>
      </c>
      <c r="P91781" t="s">
        <v>22</v>
      </c>
    </row>
    <row r="91782" spans="12:16" x14ac:dyDescent="0.25">
      <c r="L91782" s="58">
        <v>45464.125</v>
      </c>
      <c r="M91782" s="57">
        <v>2024</v>
      </c>
      <c r="N91782" s="57">
        <v>6</v>
      </c>
      <c r="O91782" s="57">
        <v>6</v>
      </c>
      <c r="P91782" t="s">
        <v>22</v>
      </c>
    </row>
    <row r="91783" spans="12:16" x14ac:dyDescent="0.25">
      <c r="L91783" s="58">
        <v>45464.166666666664</v>
      </c>
      <c r="M91783" s="57">
        <v>2024</v>
      </c>
      <c r="N91783" s="57">
        <v>6</v>
      </c>
      <c r="O91783" s="57">
        <v>6</v>
      </c>
      <c r="P91783" t="s">
        <v>22</v>
      </c>
    </row>
    <row r="91784" spans="12:16" x14ac:dyDescent="0.25">
      <c r="L91784" s="58">
        <v>45464.208333333336</v>
      </c>
      <c r="M91784" s="57">
        <v>2024</v>
      </c>
      <c r="N91784" s="57">
        <v>6</v>
      </c>
      <c r="O91784" s="57">
        <v>6</v>
      </c>
      <c r="P91784" t="s">
        <v>22</v>
      </c>
    </row>
    <row r="91785" spans="12:16" x14ac:dyDescent="0.25">
      <c r="L91785" s="58">
        <v>45464.25</v>
      </c>
      <c r="M91785" s="57">
        <v>2024</v>
      </c>
      <c r="N91785" s="57">
        <v>6</v>
      </c>
      <c r="O91785" s="57">
        <v>6</v>
      </c>
      <c r="P91785" t="s">
        <v>22</v>
      </c>
    </row>
    <row r="91786" spans="12:16" x14ac:dyDescent="0.25">
      <c r="L91786" s="58">
        <v>45464.291666666664</v>
      </c>
      <c r="M91786" s="57">
        <v>2024</v>
      </c>
      <c r="N91786" s="57">
        <v>6</v>
      </c>
      <c r="O91786" s="57">
        <v>6</v>
      </c>
      <c r="P91786" t="s">
        <v>22</v>
      </c>
    </row>
    <row r="91787" spans="12:16" x14ac:dyDescent="0.25">
      <c r="L91787" s="58">
        <v>45464.333333333336</v>
      </c>
      <c r="M91787" s="57">
        <v>2024</v>
      </c>
      <c r="N91787" s="57">
        <v>6</v>
      </c>
      <c r="O91787" s="57">
        <v>6</v>
      </c>
      <c r="P91787" t="s">
        <v>22</v>
      </c>
    </row>
    <row r="91788" spans="12:16" x14ac:dyDescent="0.25">
      <c r="L91788" s="58">
        <v>45464.375</v>
      </c>
      <c r="M91788" s="57">
        <v>2024</v>
      </c>
      <c r="N91788" s="57">
        <v>6</v>
      </c>
      <c r="O91788" s="57">
        <v>6</v>
      </c>
      <c r="P91788" t="s">
        <v>22</v>
      </c>
    </row>
    <row r="91789" spans="12:16" x14ac:dyDescent="0.25">
      <c r="L91789" s="58">
        <v>45464.416666666664</v>
      </c>
      <c r="M91789" s="57">
        <v>2024</v>
      </c>
      <c r="N91789" s="57">
        <v>6</v>
      </c>
      <c r="O91789" s="57">
        <v>6</v>
      </c>
      <c r="P91789" t="s">
        <v>22</v>
      </c>
    </row>
    <row r="91790" spans="12:16" x14ac:dyDescent="0.25">
      <c r="L91790" s="58">
        <v>45464.458333333336</v>
      </c>
      <c r="M91790" s="57">
        <v>2024</v>
      </c>
      <c r="N91790" s="57">
        <v>6</v>
      </c>
      <c r="O91790" s="57">
        <v>6</v>
      </c>
      <c r="P91790" t="s">
        <v>22</v>
      </c>
    </row>
    <row r="91791" spans="12:16" x14ac:dyDescent="0.25">
      <c r="L91791" s="58">
        <v>45464.5</v>
      </c>
      <c r="M91791" s="57">
        <v>2024</v>
      </c>
      <c r="N91791" s="57">
        <v>6</v>
      </c>
      <c r="O91791" s="57">
        <v>6</v>
      </c>
      <c r="P91791" t="s">
        <v>23</v>
      </c>
    </row>
    <row r="91792" spans="12:16" x14ac:dyDescent="0.25">
      <c r="L91792" s="58">
        <v>45464.541666666664</v>
      </c>
      <c r="M91792" s="57">
        <v>2024</v>
      </c>
      <c r="N91792" s="57">
        <v>6</v>
      </c>
      <c r="O91792" s="57">
        <v>6</v>
      </c>
      <c r="P91792" t="s">
        <v>23</v>
      </c>
    </row>
    <row r="91793" spans="12:16" x14ac:dyDescent="0.25">
      <c r="L91793" s="58">
        <v>45464.583333333336</v>
      </c>
      <c r="M91793" s="57">
        <v>2024</v>
      </c>
      <c r="N91793" s="57">
        <v>6</v>
      </c>
      <c r="O91793" s="57">
        <v>6</v>
      </c>
      <c r="P91793" t="s">
        <v>23</v>
      </c>
    </row>
    <row r="91794" spans="12:16" x14ac:dyDescent="0.25">
      <c r="L91794" s="58">
        <v>45464.625</v>
      </c>
      <c r="M91794" s="57">
        <v>2024</v>
      </c>
      <c r="N91794" s="57">
        <v>6</v>
      </c>
      <c r="O91794" s="57">
        <v>6</v>
      </c>
      <c r="P91794" t="s">
        <v>23</v>
      </c>
    </row>
    <row r="91795" spans="12:16" x14ac:dyDescent="0.25">
      <c r="L91795" s="58">
        <v>45464.666666666664</v>
      </c>
      <c r="M91795" s="57">
        <v>2024</v>
      </c>
      <c r="N91795" s="57">
        <v>6</v>
      </c>
      <c r="O91795" s="57">
        <v>6</v>
      </c>
      <c r="P91795" t="s">
        <v>23</v>
      </c>
    </row>
    <row r="91796" spans="12:16" x14ac:dyDescent="0.25">
      <c r="L91796" s="58">
        <v>45464.708333333336</v>
      </c>
      <c r="M91796" s="57">
        <v>2024</v>
      </c>
      <c r="N91796" s="57">
        <v>6</v>
      </c>
      <c r="O91796" s="57">
        <v>6</v>
      </c>
      <c r="P91796" t="s">
        <v>23</v>
      </c>
    </row>
    <row r="91797" spans="12:16" x14ac:dyDescent="0.25">
      <c r="L91797" s="58">
        <v>45464.75</v>
      </c>
      <c r="M91797" s="57">
        <v>2024</v>
      </c>
      <c r="N91797" s="57">
        <v>6</v>
      </c>
      <c r="O91797" s="57">
        <v>6</v>
      </c>
      <c r="P91797" t="s">
        <v>23</v>
      </c>
    </row>
    <row r="91798" spans="12:16" x14ac:dyDescent="0.25">
      <c r="L91798" s="58">
        <v>45464.791666666664</v>
      </c>
      <c r="M91798" s="57">
        <v>2024</v>
      </c>
      <c r="N91798" s="57">
        <v>6</v>
      </c>
      <c r="O91798" s="57">
        <v>6</v>
      </c>
      <c r="P91798" t="s">
        <v>23</v>
      </c>
    </row>
    <row r="91799" spans="12:16" x14ac:dyDescent="0.25">
      <c r="L91799" s="58">
        <v>45464.833333333336</v>
      </c>
      <c r="M91799" s="57">
        <v>2024</v>
      </c>
      <c r="N91799" s="57">
        <v>6</v>
      </c>
      <c r="O91799" s="57">
        <v>6</v>
      </c>
      <c r="P91799" t="s">
        <v>22</v>
      </c>
    </row>
    <row r="91800" spans="12:16" x14ac:dyDescent="0.25">
      <c r="L91800" s="58">
        <v>45464.875</v>
      </c>
      <c r="M91800" s="57">
        <v>2024</v>
      </c>
      <c r="N91800" s="57">
        <v>6</v>
      </c>
      <c r="O91800" s="57">
        <v>6</v>
      </c>
      <c r="P91800" t="s">
        <v>22</v>
      </c>
    </row>
    <row r="91801" spans="12:16" x14ac:dyDescent="0.25">
      <c r="L91801" s="58">
        <v>45464.916666666664</v>
      </c>
      <c r="M91801" s="57">
        <v>2024</v>
      </c>
      <c r="N91801" s="57">
        <v>6</v>
      </c>
      <c r="O91801" s="57">
        <v>6</v>
      </c>
      <c r="P91801" t="s">
        <v>22</v>
      </c>
    </row>
    <row r="91802" spans="12:16" x14ac:dyDescent="0.25">
      <c r="L91802" s="58">
        <v>45464.958333333336</v>
      </c>
      <c r="M91802" s="57">
        <v>2024</v>
      </c>
      <c r="N91802" s="57">
        <v>6</v>
      </c>
      <c r="O91802" s="57">
        <v>6</v>
      </c>
      <c r="P91802" t="s">
        <v>22</v>
      </c>
    </row>
    <row r="91803" spans="12:16" x14ac:dyDescent="0.25">
      <c r="L91803" s="58">
        <v>45465</v>
      </c>
      <c r="M91803" s="57">
        <v>2024</v>
      </c>
      <c r="N91803" s="57">
        <v>6</v>
      </c>
      <c r="O91803" s="57">
        <v>7</v>
      </c>
      <c r="P91803" t="s">
        <v>22</v>
      </c>
    </row>
    <row r="91804" spans="12:16" x14ac:dyDescent="0.25">
      <c r="L91804" s="58">
        <v>45465.041666666664</v>
      </c>
      <c r="M91804" s="57">
        <v>2024</v>
      </c>
      <c r="N91804" s="57">
        <v>6</v>
      </c>
      <c r="O91804" s="57">
        <v>7</v>
      </c>
      <c r="P91804" t="s">
        <v>22</v>
      </c>
    </row>
    <row r="91805" spans="12:16" x14ac:dyDescent="0.25">
      <c r="L91805" s="58">
        <v>45465.083333333336</v>
      </c>
      <c r="M91805" s="57">
        <v>2024</v>
      </c>
      <c r="N91805" s="57">
        <v>6</v>
      </c>
      <c r="O91805" s="57">
        <v>7</v>
      </c>
      <c r="P91805" t="s">
        <v>22</v>
      </c>
    </row>
    <row r="91806" spans="12:16" x14ac:dyDescent="0.25">
      <c r="L91806" s="58">
        <v>45465.125</v>
      </c>
      <c r="M91806" s="57">
        <v>2024</v>
      </c>
      <c r="N91806" s="57">
        <v>6</v>
      </c>
      <c r="O91806" s="57">
        <v>7</v>
      </c>
      <c r="P91806" t="s">
        <v>22</v>
      </c>
    </row>
    <row r="91807" spans="12:16" x14ac:dyDescent="0.25">
      <c r="L91807" s="58">
        <v>45465.166666666664</v>
      </c>
      <c r="M91807" s="57">
        <v>2024</v>
      </c>
      <c r="N91807" s="57">
        <v>6</v>
      </c>
      <c r="O91807" s="57">
        <v>7</v>
      </c>
      <c r="P91807" t="s">
        <v>22</v>
      </c>
    </row>
    <row r="91808" spans="12:16" x14ac:dyDescent="0.25">
      <c r="L91808" s="58">
        <v>45465.208333333336</v>
      </c>
      <c r="M91808" s="57">
        <v>2024</v>
      </c>
      <c r="N91808" s="57">
        <v>6</v>
      </c>
      <c r="O91808" s="57">
        <v>7</v>
      </c>
      <c r="P91808" t="s">
        <v>22</v>
      </c>
    </row>
    <row r="91809" spans="12:16" x14ac:dyDescent="0.25">
      <c r="L91809" s="58">
        <v>45465.25</v>
      </c>
      <c r="M91809" s="57">
        <v>2024</v>
      </c>
      <c r="N91809" s="57">
        <v>6</v>
      </c>
      <c r="O91809" s="57">
        <v>7</v>
      </c>
      <c r="P91809" t="s">
        <v>22</v>
      </c>
    </row>
    <row r="91810" spans="12:16" x14ac:dyDescent="0.25">
      <c r="L91810" s="58">
        <v>45465.291666666664</v>
      </c>
      <c r="M91810" s="57">
        <v>2024</v>
      </c>
      <c r="N91810" s="57">
        <v>6</v>
      </c>
      <c r="O91810" s="57">
        <v>7</v>
      </c>
      <c r="P91810" t="s">
        <v>22</v>
      </c>
    </row>
    <row r="91811" spans="12:16" x14ac:dyDescent="0.25">
      <c r="L91811" s="58">
        <v>45465.333333333336</v>
      </c>
      <c r="M91811" s="57">
        <v>2024</v>
      </c>
      <c r="N91811" s="57">
        <v>6</v>
      </c>
      <c r="O91811" s="57">
        <v>7</v>
      </c>
      <c r="P91811" t="s">
        <v>22</v>
      </c>
    </row>
    <row r="91812" spans="12:16" x14ac:dyDescent="0.25">
      <c r="L91812" s="58">
        <v>45465.375</v>
      </c>
      <c r="M91812" s="57">
        <v>2024</v>
      </c>
      <c r="N91812" s="57">
        <v>6</v>
      </c>
      <c r="O91812" s="57">
        <v>7</v>
      </c>
      <c r="P91812" t="s">
        <v>22</v>
      </c>
    </row>
    <row r="91813" spans="12:16" x14ac:dyDescent="0.25">
      <c r="L91813" s="58">
        <v>45465.416666666664</v>
      </c>
      <c r="M91813" s="57">
        <v>2024</v>
      </c>
      <c r="N91813" s="57">
        <v>6</v>
      </c>
      <c r="O91813" s="57">
        <v>7</v>
      </c>
      <c r="P91813" t="s">
        <v>22</v>
      </c>
    </row>
    <row r="91814" spans="12:16" x14ac:dyDescent="0.25">
      <c r="L91814" s="58">
        <v>45465.458333333336</v>
      </c>
      <c r="M91814" s="57">
        <v>2024</v>
      </c>
      <c r="N91814" s="57">
        <v>6</v>
      </c>
      <c r="O91814" s="57">
        <v>7</v>
      </c>
      <c r="P91814" t="s">
        <v>22</v>
      </c>
    </row>
    <row r="91815" spans="12:16" x14ac:dyDescent="0.25">
      <c r="L91815" s="58">
        <v>45465.5</v>
      </c>
      <c r="M91815" s="57">
        <v>2024</v>
      </c>
      <c r="N91815" s="57">
        <v>6</v>
      </c>
      <c r="O91815" s="57">
        <v>7</v>
      </c>
      <c r="P91815" t="s">
        <v>22</v>
      </c>
    </row>
    <row r="91816" spans="12:16" x14ac:dyDescent="0.25">
      <c r="L91816" s="58">
        <v>45465.541666666664</v>
      </c>
      <c r="M91816" s="57">
        <v>2024</v>
      </c>
      <c r="N91816" s="57">
        <v>6</v>
      </c>
      <c r="O91816" s="57">
        <v>7</v>
      </c>
      <c r="P91816" t="s">
        <v>22</v>
      </c>
    </row>
    <row r="91817" spans="12:16" x14ac:dyDescent="0.25">
      <c r="L91817" s="58">
        <v>45465.583333333336</v>
      </c>
      <c r="M91817" s="57">
        <v>2024</v>
      </c>
      <c r="N91817" s="57">
        <v>6</v>
      </c>
      <c r="O91817" s="57">
        <v>7</v>
      </c>
      <c r="P91817" t="s">
        <v>22</v>
      </c>
    </row>
    <row r="91818" spans="12:16" x14ac:dyDescent="0.25">
      <c r="L91818" s="58">
        <v>45465.625</v>
      </c>
      <c r="M91818" s="57">
        <v>2024</v>
      </c>
      <c r="N91818" s="57">
        <v>6</v>
      </c>
      <c r="O91818" s="57">
        <v>7</v>
      </c>
      <c r="P91818" t="s">
        <v>22</v>
      </c>
    </row>
    <row r="91819" spans="12:16" x14ac:dyDescent="0.25">
      <c r="L91819" s="58">
        <v>45465.666666666664</v>
      </c>
      <c r="M91819" s="57">
        <v>2024</v>
      </c>
      <c r="N91819" s="57">
        <v>6</v>
      </c>
      <c r="O91819" s="57">
        <v>7</v>
      </c>
      <c r="P91819" t="s">
        <v>22</v>
      </c>
    </row>
    <row r="91820" spans="12:16" x14ac:dyDescent="0.25">
      <c r="L91820" s="58">
        <v>45465.708333333336</v>
      </c>
      <c r="M91820" s="57">
        <v>2024</v>
      </c>
      <c r="N91820" s="57">
        <v>6</v>
      </c>
      <c r="O91820" s="57">
        <v>7</v>
      </c>
      <c r="P91820" t="s">
        <v>22</v>
      </c>
    </row>
    <row r="91821" spans="12:16" x14ac:dyDescent="0.25">
      <c r="L91821" s="58">
        <v>45465.75</v>
      </c>
      <c r="M91821" s="57">
        <v>2024</v>
      </c>
      <c r="N91821" s="57">
        <v>6</v>
      </c>
      <c r="O91821" s="57">
        <v>7</v>
      </c>
      <c r="P91821" t="s">
        <v>22</v>
      </c>
    </row>
    <row r="91822" spans="12:16" x14ac:dyDescent="0.25">
      <c r="L91822" s="58">
        <v>45465.791666666664</v>
      </c>
      <c r="M91822" s="57">
        <v>2024</v>
      </c>
      <c r="N91822" s="57">
        <v>6</v>
      </c>
      <c r="O91822" s="57">
        <v>7</v>
      </c>
      <c r="P91822" t="s">
        <v>22</v>
      </c>
    </row>
    <row r="91823" spans="12:16" x14ac:dyDescent="0.25">
      <c r="L91823" s="58">
        <v>45465.833333333336</v>
      </c>
      <c r="M91823" s="57">
        <v>2024</v>
      </c>
      <c r="N91823" s="57">
        <v>6</v>
      </c>
      <c r="O91823" s="57">
        <v>7</v>
      </c>
      <c r="P91823" t="s">
        <v>22</v>
      </c>
    </row>
    <row r="91824" spans="12:16" x14ac:dyDescent="0.25">
      <c r="L91824" s="58">
        <v>45465.875</v>
      </c>
      <c r="M91824" s="57">
        <v>2024</v>
      </c>
      <c r="N91824" s="57">
        <v>6</v>
      </c>
      <c r="O91824" s="57">
        <v>7</v>
      </c>
      <c r="P91824" t="s">
        <v>22</v>
      </c>
    </row>
    <row r="91825" spans="12:16" x14ac:dyDescent="0.25">
      <c r="L91825" s="58">
        <v>45465.916666666664</v>
      </c>
      <c r="M91825" s="57">
        <v>2024</v>
      </c>
      <c r="N91825" s="57">
        <v>6</v>
      </c>
      <c r="O91825" s="57">
        <v>7</v>
      </c>
      <c r="P91825" t="s">
        <v>22</v>
      </c>
    </row>
    <row r="91826" spans="12:16" x14ac:dyDescent="0.25">
      <c r="L91826" s="58">
        <v>45465.958333333336</v>
      </c>
      <c r="M91826" s="57">
        <v>2024</v>
      </c>
      <c r="N91826" s="57">
        <v>6</v>
      </c>
      <c r="O91826" s="57">
        <v>7</v>
      </c>
      <c r="P91826" t="s">
        <v>22</v>
      </c>
    </row>
    <row r="91827" spans="12:16" x14ac:dyDescent="0.25">
      <c r="L91827" s="58">
        <v>45466</v>
      </c>
      <c r="M91827" s="57">
        <v>2024</v>
      </c>
      <c r="N91827" s="57">
        <v>6</v>
      </c>
      <c r="O91827" s="57">
        <v>1</v>
      </c>
      <c r="P91827" t="s">
        <v>22</v>
      </c>
    </row>
    <row r="91828" spans="12:16" x14ac:dyDescent="0.25">
      <c r="L91828" s="58">
        <v>45466.041666666664</v>
      </c>
      <c r="M91828" s="57">
        <v>2024</v>
      </c>
      <c r="N91828" s="57">
        <v>6</v>
      </c>
      <c r="O91828" s="57">
        <v>1</v>
      </c>
      <c r="P91828" t="s">
        <v>22</v>
      </c>
    </row>
    <row r="91829" spans="12:16" x14ac:dyDescent="0.25">
      <c r="L91829" s="58">
        <v>45466.083333333336</v>
      </c>
      <c r="M91829" s="57">
        <v>2024</v>
      </c>
      <c r="N91829" s="57">
        <v>6</v>
      </c>
      <c r="O91829" s="57">
        <v>1</v>
      </c>
      <c r="P91829" t="s">
        <v>22</v>
      </c>
    </row>
    <row r="91830" spans="12:16" x14ac:dyDescent="0.25">
      <c r="L91830" s="58">
        <v>45466.125</v>
      </c>
      <c r="M91830" s="57">
        <v>2024</v>
      </c>
      <c r="N91830" s="57">
        <v>6</v>
      </c>
      <c r="O91830" s="57">
        <v>1</v>
      </c>
      <c r="P91830" t="s">
        <v>22</v>
      </c>
    </row>
    <row r="91831" spans="12:16" x14ac:dyDescent="0.25">
      <c r="L91831" s="58">
        <v>45466.166666666664</v>
      </c>
      <c r="M91831" s="57">
        <v>2024</v>
      </c>
      <c r="N91831" s="57">
        <v>6</v>
      </c>
      <c r="O91831" s="57">
        <v>1</v>
      </c>
      <c r="P91831" t="s">
        <v>22</v>
      </c>
    </row>
    <row r="91832" spans="12:16" x14ac:dyDescent="0.25">
      <c r="L91832" s="58">
        <v>45466.208333333336</v>
      </c>
      <c r="M91832" s="57">
        <v>2024</v>
      </c>
      <c r="N91832" s="57">
        <v>6</v>
      </c>
      <c r="O91832" s="57">
        <v>1</v>
      </c>
      <c r="P91832" t="s">
        <v>22</v>
      </c>
    </row>
    <row r="91833" spans="12:16" x14ac:dyDescent="0.25">
      <c r="L91833" s="58">
        <v>45466.25</v>
      </c>
      <c r="M91833" s="57">
        <v>2024</v>
      </c>
      <c r="N91833" s="57">
        <v>6</v>
      </c>
      <c r="O91833" s="57">
        <v>1</v>
      </c>
      <c r="P91833" t="s">
        <v>22</v>
      </c>
    </row>
    <row r="91834" spans="12:16" x14ac:dyDescent="0.25">
      <c r="L91834" s="58">
        <v>45466.291666666664</v>
      </c>
      <c r="M91834" s="57">
        <v>2024</v>
      </c>
      <c r="N91834" s="57">
        <v>6</v>
      </c>
      <c r="O91834" s="57">
        <v>1</v>
      </c>
      <c r="P91834" t="s">
        <v>22</v>
      </c>
    </row>
    <row r="91835" spans="12:16" x14ac:dyDescent="0.25">
      <c r="L91835" s="58">
        <v>45466.333333333336</v>
      </c>
      <c r="M91835" s="57">
        <v>2024</v>
      </c>
      <c r="N91835" s="57">
        <v>6</v>
      </c>
      <c r="O91835" s="57">
        <v>1</v>
      </c>
      <c r="P91835" t="s">
        <v>22</v>
      </c>
    </row>
    <row r="91836" spans="12:16" x14ac:dyDescent="0.25">
      <c r="L91836" s="58">
        <v>45466.375</v>
      </c>
      <c r="M91836" s="57">
        <v>2024</v>
      </c>
      <c r="N91836" s="57">
        <v>6</v>
      </c>
      <c r="O91836" s="57">
        <v>1</v>
      </c>
      <c r="P91836" t="s">
        <v>22</v>
      </c>
    </row>
    <row r="91837" spans="12:16" x14ac:dyDescent="0.25">
      <c r="L91837" s="58">
        <v>45466.416666666664</v>
      </c>
      <c r="M91837" s="57">
        <v>2024</v>
      </c>
      <c r="N91837" s="57">
        <v>6</v>
      </c>
      <c r="O91837" s="57">
        <v>1</v>
      </c>
      <c r="P91837" t="s">
        <v>22</v>
      </c>
    </row>
    <row r="91838" spans="12:16" x14ac:dyDescent="0.25">
      <c r="L91838" s="58">
        <v>45466.458333333336</v>
      </c>
      <c r="M91838" s="57">
        <v>2024</v>
      </c>
      <c r="N91838" s="57">
        <v>6</v>
      </c>
      <c r="O91838" s="57">
        <v>1</v>
      </c>
      <c r="P91838" t="s">
        <v>22</v>
      </c>
    </row>
    <row r="91839" spans="12:16" x14ac:dyDescent="0.25">
      <c r="L91839" s="58">
        <v>45466.5</v>
      </c>
      <c r="M91839" s="57">
        <v>2024</v>
      </c>
      <c r="N91839" s="57">
        <v>6</v>
      </c>
      <c r="O91839" s="57">
        <v>1</v>
      </c>
      <c r="P91839" t="s">
        <v>22</v>
      </c>
    </row>
    <row r="91840" spans="12:16" x14ac:dyDescent="0.25">
      <c r="L91840" s="58">
        <v>45466.541666666664</v>
      </c>
      <c r="M91840" s="57">
        <v>2024</v>
      </c>
      <c r="N91840" s="57">
        <v>6</v>
      </c>
      <c r="O91840" s="57">
        <v>1</v>
      </c>
      <c r="P91840" t="s">
        <v>22</v>
      </c>
    </row>
    <row r="91841" spans="12:16" x14ac:dyDescent="0.25">
      <c r="L91841" s="58">
        <v>45466.583333333336</v>
      </c>
      <c r="M91841" s="57">
        <v>2024</v>
      </c>
      <c r="N91841" s="57">
        <v>6</v>
      </c>
      <c r="O91841" s="57">
        <v>1</v>
      </c>
      <c r="P91841" t="s">
        <v>22</v>
      </c>
    </row>
    <row r="91842" spans="12:16" x14ac:dyDescent="0.25">
      <c r="L91842" s="58">
        <v>45466.625</v>
      </c>
      <c r="M91842" s="57">
        <v>2024</v>
      </c>
      <c r="N91842" s="57">
        <v>6</v>
      </c>
      <c r="O91842" s="57">
        <v>1</v>
      </c>
      <c r="P91842" t="s">
        <v>22</v>
      </c>
    </row>
    <row r="91843" spans="12:16" x14ac:dyDescent="0.25">
      <c r="L91843" s="58">
        <v>45466.666666666664</v>
      </c>
      <c r="M91843" s="57">
        <v>2024</v>
      </c>
      <c r="N91843" s="57">
        <v>6</v>
      </c>
      <c r="O91843" s="57">
        <v>1</v>
      </c>
      <c r="P91843" t="s">
        <v>22</v>
      </c>
    </row>
    <row r="91844" spans="12:16" x14ac:dyDescent="0.25">
      <c r="L91844" s="58">
        <v>45466.708333333336</v>
      </c>
      <c r="M91844" s="57">
        <v>2024</v>
      </c>
      <c r="N91844" s="57">
        <v>6</v>
      </c>
      <c r="O91844" s="57">
        <v>1</v>
      </c>
      <c r="P91844" t="s">
        <v>22</v>
      </c>
    </row>
    <row r="91845" spans="12:16" x14ac:dyDescent="0.25">
      <c r="L91845" s="58">
        <v>45466.75</v>
      </c>
      <c r="M91845" s="57">
        <v>2024</v>
      </c>
      <c r="N91845" s="57">
        <v>6</v>
      </c>
      <c r="O91845" s="57">
        <v>1</v>
      </c>
      <c r="P91845" t="s">
        <v>22</v>
      </c>
    </row>
    <row r="91846" spans="12:16" x14ac:dyDescent="0.25">
      <c r="L91846" s="58">
        <v>45466.791666666664</v>
      </c>
      <c r="M91846" s="57">
        <v>2024</v>
      </c>
      <c r="N91846" s="57">
        <v>6</v>
      </c>
      <c r="O91846" s="57">
        <v>1</v>
      </c>
      <c r="P91846" t="s">
        <v>22</v>
      </c>
    </row>
    <row r="91847" spans="12:16" x14ac:dyDescent="0.25">
      <c r="L91847" s="58">
        <v>45466.833333333336</v>
      </c>
      <c r="M91847" s="57">
        <v>2024</v>
      </c>
      <c r="N91847" s="57">
        <v>6</v>
      </c>
      <c r="O91847" s="57">
        <v>1</v>
      </c>
      <c r="P91847" t="s">
        <v>22</v>
      </c>
    </row>
    <row r="91848" spans="12:16" x14ac:dyDescent="0.25">
      <c r="L91848" s="58">
        <v>45466.875</v>
      </c>
      <c r="M91848" s="57">
        <v>2024</v>
      </c>
      <c r="N91848" s="57">
        <v>6</v>
      </c>
      <c r="O91848" s="57">
        <v>1</v>
      </c>
      <c r="P91848" t="s">
        <v>22</v>
      </c>
    </row>
    <row r="91849" spans="12:16" x14ac:dyDescent="0.25">
      <c r="L91849" s="58">
        <v>45466.916666666664</v>
      </c>
      <c r="M91849" s="57">
        <v>2024</v>
      </c>
      <c r="N91849" s="57">
        <v>6</v>
      </c>
      <c r="O91849" s="57">
        <v>1</v>
      </c>
      <c r="P91849" t="s">
        <v>22</v>
      </c>
    </row>
    <row r="91850" spans="12:16" x14ac:dyDescent="0.25">
      <c r="L91850" s="58">
        <v>45466.958333333336</v>
      </c>
      <c r="M91850" s="57">
        <v>2024</v>
      </c>
      <c r="N91850" s="57">
        <v>6</v>
      </c>
      <c r="O91850" s="57">
        <v>1</v>
      </c>
      <c r="P91850" t="s">
        <v>22</v>
      </c>
    </row>
    <row r="91851" spans="12:16" x14ac:dyDescent="0.25">
      <c r="L91851" s="58">
        <v>45467</v>
      </c>
      <c r="M91851" s="57">
        <v>2024</v>
      </c>
      <c r="N91851" s="57">
        <v>6</v>
      </c>
      <c r="O91851" s="57">
        <v>2</v>
      </c>
      <c r="P91851" t="s">
        <v>22</v>
      </c>
    </row>
    <row r="91852" spans="12:16" x14ac:dyDescent="0.25">
      <c r="L91852" s="58">
        <v>45467.041666666664</v>
      </c>
      <c r="M91852" s="57">
        <v>2024</v>
      </c>
      <c r="N91852" s="57">
        <v>6</v>
      </c>
      <c r="O91852" s="57">
        <v>2</v>
      </c>
      <c r="P91852" t="s">
        <v>22</v>
      </c>
    </row>
    <row r="91853" spans="12:16" x14ac:dyDescent="0.25">
      <c r="L91853" s="58">
        <v>45467.083333333336</v>
      </c>
      <c r="M91853" s="57">
        <v>2024</v>
      </c>
      <c r="N91853" s="57">
        <v>6</v>
      </c>
      <c r="O91853" s="57">
        <v>2</v>
      </c>
      <c r="P91853" t="s">
        <v>22</v>
      </c>
    </row>
    <row r="91854" spans="12:16" x14ac:dyDescent="0.25">
      <c r="L91854" s="58">
        <v>45467.125</v>
      </c>
      <c r="M91854" s="57">
        <v>2024</v>
      </c>
      <c r="N91854" s="57">
        <v>6</v>
      </c>
      <c r="O91854" s="57">
        <v>2</v>
      </c>
      <c r="P91854" t="s">
        <v>22</v>
      </c>
    </row>
    <row r="91855" spans="12:16" x14ac:dyDescent="0.25">
      <c r="L91855" s="58">
        <v>45467.166666666664</v>
      </c>
      <c r="M91855" s="57">
        <v>2024</v>
      </c>
      <c r="N91855" s="57">
        <v>6</v>
      </c>
      <c r="O91855" s="57">
        <v>2</v>
      </c>
      <c r="P91855" t="s">
        <v>22</v>
      </c>
    </row>
    <row r="91856" spans="12:16" x14ac:dyDescent="0.25">
      <c r="L91856" s="58">
        <v>45467.208333333336</v>
      </c>
      <c r="M91856" s="57">
        <v>2024</v>
      </c>
      <c r="N91856" s="57">
        <v>6</v>
      </c>
      <c r="O91856" s="57">
        <v>2</v>
      </c>
      <c r="P91856" t="s">
        <v>22</v>
      </c>
    </row>
    <row r="91857" spans="12:16" x14ac:dyDescent="0.25">
      <c r="L91857" s="58">
        <v>45467.25</v>
      </c>
      <c r="M91857" s="57">
        <v>2024</v>
      </c>
      <c r="N91857" s="57">
        <v>6</v>
      </c>
      <c r="O91857" s="57">
        <v>2</v>
      </c>
      <c r="P91857" t="s">
        <v>22</v>
      </c>
    </row>
    <row r="91858" spans="12:16" x14ac:dyDescent="0.25">
      <c r="L91858" s="58">
        <v>45467.291666666664</v>
      </c>
      <c r="M91858" s="57">
        <v>2024</v>
      </c>
      <c r="N91858" s="57">
        <v>6</v>
      </c>
      <c r="O91858" s="57">
        <v>2</v>
      </c>
      <c r="P91858" t="s">
        <v>22</v>
      </c>
    </row>
    <row r="91859" spans="12:16" x14ac:dyDescent="0.25">
      <c r="L91859" s="58">
        <v>45467.333333333336</v>
      </c>
      <c r="M91859" s="57">
        <v>2024</v>
      </c>
      <c r="N91859" s="57">
        <v>6</v>
      </c>
      <c r="O91859" s="57">
        <v>2</v>
      </c>
      <c r="P91859" t="s">
        <v>22</v>
      </c>
    </row>
    <row r="91860" spans="12:16" x14ac:dyDescent="0.25">
      <c r="L91860" s="58">
        <v>45467.375</v>
      </c>
      <c r="M91860" s="57">
        <v>2024</v>
      </c>
      <c r="N91860" s="57">
        <v>6</v>
      </c>
      <c r="O91860" s="57">
        <v>2</v>
      </c>
      <c r="P91860" t="s">
        <v>22</v>
      </c>
    </row>
    <row r="91861" spans="12:16" x14ac:dyDescent="0.25">
      <c r="L91861" s="58">
        <v>45467.416666666664</v>
      </c>
      <c r="M91861" s="57">
        <v>2024</v>
      </c>
      <c r="N91861" s="57">
        <v>6</v>
      </c>
      <c r="O91861" s="57">
        <v>2</v>
      </c>
      <c r="P91861" t="s">
        <v>22</v>
      </c>
    </row>
    <row r="91862" spans="12:16" x14ac:dyDescent="0.25">
      <c r="L91862" s="58">
        <v>45467.458333333336</v>
      </c>
      <c r="M91862" s="57">
        <v>2024</v>
      </c>
      <c r="N91862" s="57">
        <v>6</v>
      </c>
      <c r="O91862" s="57">
        <v>2</v>
      </c>
      <c r="P91862" t="s">
        <v>22</v>
      </c>
    </row>
    <row r="91863" spans="12:16" x14ac:dyDescent="0.25">
      <c r="L91863" s="58">
        <v>45467.5</v>
      </c>
      <c r="M91863" s="57">
        <v>2024</v>
      </c>
      <c r="N91863" s="57">
        <v>6</v>
      </c>
      <c r="O91863" s="57">
        <v>2</v>
      </c>
      <c r="P91863" t="s">
        <v>23</v>
      </c>
    </row>
    <row r="91864" spans="12:16" x14ac:dyDescent="0.25">
      <c r="L91864" s="58">
        <v>45467.541666666664</v>
      </c>
      <c r="M91864" s="57">
        <v>2024</v>
      </c>
      <c r="N91864" s="57">
        <v>6</v>
      </c>
      <c r="O91864" s="57">
        <v>2</v>
      </c>
      <c r="P91864" t="s">
        <v>23</v>
      </c>
    </row>
    <row r="91865" spans="12:16" x14ac:dyDescent="0.25">
      <c r="L91865" s="58">
        <v>45467.583333333336</v>
      </c>
      <c r="M91865" s="57">
        <v>2024</v>
      </c>
      <c r="N91865" s="57">
        <v>6</v>
      </c>
      <c r="O91865" s="57">
        <v>2</v>
      </c>
      <c r="P91865" t="s">
        <v>23</v>
      </c>
    </row>
    <row r="91866" spans="12:16" x14ac:dyDescent="0.25">
      <c r="L91866" s="58">
        <v>45467.625</v>
      </c>
      <c r="M91866" s="57">
        <v>2024</v>
      </c>
      <c r="N91866" s="57">
        <v>6</v>
      </c>
      <c r="O91866" s="57">
        <v>2</v>
      </c>
      <c r="P91866" t="s">
        <v>23</v>
      </c>
    </row>
    <row r="91867" spans="12:16" x14ac:dyDescent="0.25">
      <c r="L91867" s="58">
        <v>45467.666666666664</v>
      </c>
      <c r="M91867" s="57">
        <v>2024</v>
      </c>
      <c r="N91867" s="57">
        <v>6</v>
      </c>
      <c r="O91867" s="57">
        <v>2</v>
      </c>
      <c r="P91867" t="s">
        <v>23</v>
      </c>
    </row>
    <row r="91868" spans="12:16" x14ac:dyDescent="0.25">
      <c r="L91868" s="58">
        <v>45467.708333333336</v>
      </c>
      <c r="M91868" s="57">
        <v>2024</v>
      </c>
      <c r="N91868" s="57">
        <v>6</v>
      </c>
      <c r="O91868" s="57">
        <v>2</v>
      </c>
      <c r="P91868" t="s">
        <v>23</v>
      </c>
    </row>
    <row r="91869" spans="12:16" x14ac:dyDescent="0.25">
      <c r="L91869" s="58">
        <v>45467.75</v>
      </c>
      <c r="M91869" s="57">
        <v>2024</v>
      </c>
      <c r="N91869" s="57">
        <v>6</v>
      </c>
      <c r="O91869" s="57">
        <v>2</v>
      </c>
      <c r="P91869" t="s">
        <v>23</v>
      </c>
    </row>
    <row r="91870" spans="12:16" x14ac:dyDescent="0.25">
      <c r="L91870" s="58">
        <v>45467.791666666664</v>
      </c>
      <c r="M91870" s="57">
        <v>2024</v>
      </c>
      <c r="N91870" s="57">
        <v>6</v>
      </c>
      <c r="O91870" s="57">
        <v>2</v>
      </c>
      <c r="P91870" t="s">
        <v>23</v>
      </c>
    </row>
    <row r="91871" spans="12:16" x14ac:dyDescent="0.25">
      <c r="L91871" s="58">
        <v>45467.833333333336</v>
      </c>
      <c r="M91871" s="57">
        <v>2024</v>
      </c>
      <c r="N91871" s="57">
        <v>6</v>
      </c>
      <c r="O91871" s="57">
        <v>2</v>
      </c>
      <c r="P91871" t="s">
        <v>22</v>
      </c>
    </row>
    <row r="91872" spans="12:16" x14ac:dyDescent="0.25">
      <c r="L91872" s="58">
        <v>45467.875</v>
      </c>
      <c r="M91872" s="57">
        <v>2024</v>
      </c>
      <c r="N91872" s="57">
        <v>6</v>
      </c>
      <c r="O91872" s="57">
        <v>2</v>
      </c>
      <c r="P91872" t="s">
        <v>22</v>
      </c>
    </row>
    <row r="91873" spans="12:16" x14ac:dyDescent="0.25">
      <c r="L91873" s="58">
        <v>45467.916666666664</v>
      </c>
      <c r="M91873" s="57">
        <v>2024</v>
      </c>
      <c r="N91873" s="57">
        <v>6</v>
      </c>
      <c r="O91873" s="57">
        <v>2</v>
      </c>
      <c r="P91873" t="s">
        <v>22</v>
      </c>
    </row>
    <row r="91874" spans="12:16" x14ac:dyDescent="0.25">
      <c r="L91874" s="58">
        <v>45467.958333333336</v>
      </c>
      <c r="M91874" s="57">
        <v>2024</v>
      </c>
      <c r="N91874" s="57">
        <v>6</v>
      </c>
      <c r="O91874" s="57">
        <v>2</v>
      </c>
      <c r="P91874" t="s">
        <v>22</v>
      </c>
    </row>
    <row r="91875" spans="12:16" x14ac:dyDescent="0.25">
      <c r="L91875" s="58">
        <v>45468</v>
      </c>
      <c r="M91875" s="57">
        <v>2024</v>
      </c>
      <c r="N91875" s="57">
        <v>6</v>
      </c>
      <c r="O91875" s="57">
        <v>3</v>
      </c>
      <c r="P91875" t="s">
        <v>22</v>
      </c>
    </row>
    <row r="91876" spans="12:16" x14ac:dyDescent="0.25">
      <c r="L91876" s="58">
        <v>45468.041666666664</v>
      </c>
      <c r="M91876" s="57">
        <v>2024</v>
      </c>
      <c r="N91876" s="57">
        <v>6</v>
      </c>
      <c r="O91876" s="57">
        <v>3</v>
      </c>
      <c r="P91876" t="s">
        <v>22</v>
      </c>
    </row>
    <row r="91877" spans="12:16" x14ac:dyDescent="0.25">
      <c r="L91877" s="58">
        <v>45468.083333333336</v>
      </c>
      <c r="M91877" s="57">
        <v>2024</v>
      </c>
      <c r="N91877" s="57">
        <v>6</v>
      </c>
      <c r="O91877" s="57">
        <v>3</v>
      </c>
      <c r="P91877" t="s">
        <v>22</v>
      </c>
    </row>
    <row r="91878" spans="12:16" x14ac:dyDescent="0.25">
      <c r="L91878" s="58">
        <v>45468.125</v>
      </c>
      <c r="M91878" s="57">
        <v>2024</v>
      </c>
      <c r="N91878" s="57">
        <v>6</v>
      </c>
      <c r="O91878" s="57">
        <v>3</v>
      </c>
      <c r="P91878" t="s">
        <v>22</v>
      </c>
    </row>
    <row r="91879" spans="12:16" x14ac:dyDescent="0.25">
      <c r="L91879" s="58">
        <v>45468.166666666664</v>
      </c>
      <c r="M91879" s="57">
        <v>2024</v>
      </c>
      <c r="N91879" s="57">
        <v>6</v>
      </c>
      <c r="O91879" s="57">
        <v>3</v>
      </c>
      <c r="P91879" t="s">
        <v>22</v>
      </c>
    </row>
    <row r="91880" spans="12:16" x14ac:dyDescent="0.25">
      <c r="L91880" s="58">
        <v>45468.208333333336</v>
      </c>
      <c r="M91880" s="57">
        <v>2024</v>
      </c>
      <c r="N91880" s="57">
        <v>6</v>
      </c>
      <c r="O91880" s="57">
        <v>3</v>
      </c>
      <c r="P91880" t="s">
        <v>22</v>
      </c>
    </row>
    <row r="91881" spans="12:16" x14ac:dyDescent="0.25">
      <c r="L91881" s="58">
        <v>45468.25</v>
      </c>
      <c r="M91881" s="57">
        <v>2024</v>
      </c>
      <c r="N91881" s="57">
        <v>6</v>
      </c>
      <c r="O91881" s="57">
        <v>3</v>
      </c>
      <c r="P91881" t="s">
        <v>22</v>
      </c>
    </row>
    <row r="91882" spans="12:16" x14ac:dyDescent="0.25">
      <c r="L91882" s="58">
        <v>45468.291666666664</v>
      </c>
      <c r="M91882" s="57">
        <v>2024</v>
      </c>
      <c r="N91882" s="57">
        <v>6</v>
      </c>
      <c r="O91882" s="57">
        <v>3</v>
      </c>
      <c r="P91882" t="s">
        <v>22</v>
      </c>
    </row>
    <row r="91883" spans="12:16" x14ac:dyDescent="0.25">
      <c r="L91883" s="58">
        <v>45468.333333333336</v>
      </c>
      <c r="M91883" s="57">
        <v>2024</v>
      </c>
      <c r="N91883" s="57">
        <v>6</v>
      </c>
      <c r="O91883" s="57">
        <v>3</v>
      </c>
      <c r="P91883" t="s">
        <v>22</v>
      </c>
    </row>
    <row r="91884" spans="12:16" x14ac:dyDescent="0.25">
      <c r="L91884" s="58">
        <v>45468.375</v>
      </c>
      <c r="M91884" s="57">
        <v>2024</v>
      </c>
      <c r="N91884" s="57">
        <v>6</v>
      </c>
      <c r="O91884" s="57">
        <v>3</v>
      </c>
      <c r="P91884" t="s">
        <v>22</v>
      </c>
    </row>
    <row r="91885" spans="12:16" x14ac:dyDescent="0.25">
      <c r="L91885" s="58">
        <v>45468.416666666664</v>
      </c>
      <c r="M91885" s="57">
        <v>2024</v>
      </c>
      <c r="N91885" s="57">
        <v>6</v>
      </c>
      <c r="O91885" s="57">
        <v>3</v>
      </c>
      <c r="P91885" t="s">
        <v>22</v>
      </c>
    </row>
    <row r="91886" spans="12:16" x14ac:dyDescent="0.25">
      <c r="L91886" s="58">
        <v>45468.458333333336</v>
      </c>
      <c r="M91886" s="57">
        <v>2024</v>
      </c>
      <c r="N91886" s="57">
        <v>6</v>
      </c>
      <c r="O91886" s="57">
        <v>3</v>
      </c>
      <c r="P91886" t="s">
        <v>22</v>
      </c>
    </row>
    <row r="91887" spans="12:16" x14ac:dyDescent="0.25">
      <c r="L91887" s="58">
        <v>45468.5</v>
      </c>
      <c r="M91887" s="57">
        <v>2024</v>
      </c>
      <c r="N91887" s="57">
        <v>6</v>
      </c>
      <c r="O91887" s="57">
        <v>3</v>
      </c>
      <c r="P91887" t="s">
        <v>23</v>
      </c>
    </row>
    <row r="91888" spans="12:16" x14ac:dyDescent="0.25">
      <c r="L91888" s="58">
        <v>45468.541666666664</v>
      </c>
      <c r="M91888" s="57">
        <v>2024</v>
      </c>
      <c r="N91888" s="57">
        <v>6</v>
      </c>
      <c r="O91888" s="57">
        <v>3</v>
      </c>
      <c r="P91888" t="s">
        <v>23</v>
      </c>
    </row>
    <row r="91889" spans="12:16" x14ac:dyDescent="0.25">
      <c r="L91889" s="58">
        <v>45468.583333333336</v>
      </c>
      <c r="M91889" s="57">
        <v>2024</v>
      </c>
      <c r="N91889" s="57">
        <v>6</v>
      </c>
      <c r="O91889" s="57">
        <v>3</v>
      </c>
      <c r="P91889" t="s">
        <v>23</v>
      </c>
    </row>
    <row r="91890" spans="12:16" x14ac:dyDescent="0.25">
      <c r="L91890" s="58">
        <v>45468.625</v>
      </c>
      <c r="M91890" s="57">
        <v>2024</v>
      </c>
      <c r="N91890" s="57">
        <v>6</v>
      </c>
      <c r="O91890" s="57">
        <v>3</v>
      </c>
      <c r="P91890" t="s">
        <v>23</v>
      </c>
    </row>
    <row r="91891" spans="12:16" x14ac:dyDescent="0.25">
      <c r="L91891" s="58">
        <v>45468.666666666664</v>
      </c>
      <c r="M91891" s="57">
        <v>2024</v>
      </c>
      <c r="N91891" s="57">
        <v>6</v>
      </c>
      <c r="O91891" s="57">
        <v>3</v>
      </c>
      <c r="P91891" t="s">
        <v>23</v>
      </c>
    </row>
    <row r="91892" spans="12:16" x14ac:dyDescent="0.25">
      <c r="L91892" s="58">
        <v>45468.708333333336</v>
      </c>
      <c r="M91892" s="57">
        <v>2024</v>
      </c>
      <c r="N91892" s="57">
        <v>6</v>
      </c>
      <c r="O91892" s="57">
        <v>3</v>
      </c>
      <c r="P91892" t="s">
        <v>23</v>
      </c>
    </row>
    <row r="91893" spans="12:16" x14ac:dyDescent="0.25">
      <c r="L91893" s="58">
        <v>45468.75</v>
      </c>
      <c r="M91893" s="57">
        <v>2024</v>
      </c>
      <c r="N91893" s="57">
        <v>6</v>
      </c>
      <c r="O91893" s="57">
        <v>3</v>
      </c>
      <c r="P91893" t="s">
        <v>23</v>
      </c>
    </row>
    <row r="91894" spans="12:16" x14ac:dyDescent="0.25">
      <c r="L91894" s="58">
        <v>45468.791666666664</v>
      </c>
      <c r="M91894" s="57">
        <v>2024</v>
      </c>
      <c r="N91894" s="57">
        <v>6</v>
      </c>
      <c r="O91894" s="57">
        <v>3</v>
      </c>
      <c r="P91894" t="s">
        <v>23</v>
      </c>
    </row>
    <row r="91895" spans="12:16" x14ac:dyDescent="0.25">
      <c r="L91895" s="58">
        <v>45468.833333333336</v>
      </c>
      <c r="M91895" s="57">
        <v>2024</v>
      </c>
      <c r="N91895" s="57">
        <v>6</v>
      </c>
      <c r="O91895" s="57">
        <v>3</v>
      </c>
      <c r="P91895" t="s">
        <v>22</v>
      </c>
    </row>
    <row r="91896" spans="12:16" x14ac:dyDescent="0.25">
      <c r="L91896" s="58">
        <v>45468.875</v>
      </c>
      <c r="M91896" s="57">
        <v>2024</v>
      </c>
      <c r="N91896" s="57">
        <v>6</v>
      </c>
      <c r="O91896" s="57">
        <v>3</v>
      </c>
      <c r="P91896" t="s">
        <v>22</v>
      </c>
    </row>
    <row r="91897" spans="12:16" x14ac:dyDescent="0.25">
      <c r="L91897" s="58">
        <v>45468.916666666664</v>
      </c>
      <c r="M91897" s="57">
        <v>2024</v>
      </c>
      <c r="N91897" s="57">
        <v>6</v>
      </c>
      <c r="O91897" s="57">
        <v>3</v>
      </c>
      <c r="P91897" t="s">
        <v>22</v>
      </c>
    </row>
    <row r="91898" spans="12:16" x14ac:dyDescent="0.25">
      <c r="L91898" s="58">
        <v>45468.958333333336</v>
      </c>
      <c r="M91898" s="57">
        <v>2024</v>
      </c>
      <c r="N91898" s="57">
        <v>6</v>
      </c>
      <c r="O91898" s="57">
        <v>3</v>
      </c>
      <c r="P91898" t="s">
        <v>22</v>
      </c>
    </row>
    <row r="91899" spans="12:16" x14ac:dyDescent="0.25">
      <c r="L91899" s="58">
        <v>45469</v>
      </c>
      <c r="M91899" s="57">
        <v>2024</v>
      </c>
      <c r="N91899" s="57">
        <v>6</v>
      </c>
      <c r="O91899" s="57">
        <v>4</v>
      </c>
      <c r="P91899" t="s">
        <v>22</v>
      </c>
    </row>
    <row r="91900" spans="12:16" x14ac:dyDescent="0.25">
      <c r="L91900" s="58">
        <v>45469.041666666664</v>
      </c>
      <c r="M91900" s="57">
        <v>2024</v>
      </c>
      <c r="N91900" s="57">
        <v>6</v>
      </c>
      <c r="O91900" s="57">
        <v>4</v>
      </c>
      <c r="P91900" t="s">
        <v>22</v>
      </c>
    </row>
    <row r="91901" spans="12:16" x14ac:dyDescent="0.25">
      <c r="L91901" s="58">
        <v>45469.083333333336</v>
      </c>
      <c r="M91901" s="57">
        <v>2024</v>
      </c>
      <c r="N91901" s="57">
        <v>6</v>
      </c>
      <c r="O91901" s="57">
        <v>4</v>
      </c>
      <c r="P91901" t="s">
        <v>22</v>
      </c>
    </row>
    <row r="91902" spans="12:16" x14ac:dyDescent="0.25">
      <c r="L91902" s="58">
        <v>45469.125</v>
      </c>
      <c r="M91902" s="57">
        <v>2024</v>
      </c>
      <c r="N91902" s="57">
        <v>6</v>
      </c>
      <c r="O91902" s="57">
        <v>4</v>
      </c>
      <c r="P91902" t="s">
        <v>22</v>
      </c>
    </row>
    <row r="91903" spans="12:16" x14ac:dyDescent="0.25">
      <c r="L91903" s="58">
        <v>45469.166666666664</v>
      </c>
      <c r="M91903" s="57">
        <v>2024</v>
      </c>
      <c r="N91903" s="57">
        <v>6</v>
      </c>
      <c r="O91903" s="57">
        <v>4</v>
      </c>
      <c r="P91903" t="s">
        <v>22</v>
      </c>
    </row>
    <row r="91904" spans="12:16" x14ac:dyDescent="0.25">
      <c r="L91904" s="58">
        <v>45469.208333333336</v>
      </c>
      <c r="M91904" s="57">
        <v>2024</v>
      </c>
      <c r="N91904" s="57">
        <v>6</v>
      </c>
      <c r="O91904" s="57">
        <v>4</v>
      </c>
      <c r="P91904" t="s">
        <v>22</v>
      </c>
    </row>
    <row r="91905" spans="12:16" x14ac:dyDescent="0.25">
      <c r="L91905" s="58">
        <v>45469.25</v>
      </c>
      <c r="M91905" s="57">
        <v>2024</v>
      </c>
      <c r="N91905" s="57">
        <v>6</v>
      </c>
      <c r="O91905" s="57">
        <v>4</v>
      </c>
      <c r="P91905" t="s">
        <v>22</v>
      </c>
    </row>
    <row r="91906" spans="12:16" x14ac:dyDescent="0.25">
      <c r="L91906" s="58">
        <v>45469.291666666664</v>
      </c>
      <c r="M91906" s="57">
        <v>2024</v>
      </c>
      <c r="N91906" s="57">
        <v>6</v>
      </c>
      <c r="O91906" s="57">
        <v>4</v>
      </c>
      <c r="P91906" t="s">
        <v>22</v>
      </c>
    </row>
    <row r="91907" spans="12:16" x14ac:dyDescent="0.25">
      <c r="L91907" s="58">
        <v>45469.333333333336</v>
      </c>
      <c r="M91907" s="57">
        <v>2024</v>
      </c>
      <c r="N91907" s="57">
        <v>6</v>
      </c>
      <c r="O91907" s="57">
        <v>4</v>
      </c>
      <c r="P91907" t="s">
        <v>22</v>
      </c>
    </row>
    <row r="91908" spans="12:16" x14ac:dyDescent="0.25">
      <c r="L91908" s="58">
        <v>45469.375</v>
      </c>
      <c r="M91908" s="57">
        <v>2024</v>
      </c>
      <c r="N91908" s="57">
        <v>6</v>
      </c>
      <c r="O91908" s="57">
        <v>4</v>
      </c>
      <c r="P91908" t="s">
        <v>22</v>
      </c>
    </row>
    <row r="91909" spans="12:16" x14ac:dyDescent="0.25">
      <c r="L91909" s="58">
        <v>45469.416666666664</v>
      </c>
      <c r="M91909" s="57">
        <v>2024</v>
      </c>
      <c r="N91909" s="57">
        <v>6</v>
      </c>
      <c r="O91909" s="57">
        <v>4</v>
      </c>
      <c r="P91909" t="s">
        <v>22</v>
      </c>
    </row>
    <row r="91910" spans="12:16" x14ac:dyDescent="0.25">
      <c r="L91910" s="58">
        <v>45469.458333333336</v>
      </c>
      <c r="M91910" s="57">
        <v>2024</v>
      </c>
      <c r="N91910" s="57">
        <v>6</v>
      </c>
      <c r="O91910" s="57">
        <v>4</v>
      </c>
      <c r="P91910" t="s">
        <v>22</v>
      </c>
    </row>
    <row r="91911" spans="12:16" x14ac:dyDescent="0.25">
      <c r="L91911" s="58">
        <v>45469.5</v>
      </c>
      <c r="M91911" s="57">
        <v>2024</v>
      </c>
      <c r="N91911" s="57">
        <v>6</v>
      </c>
      <c r="O91911" s="57">
        <v>4</v>
      </c>
      <c r="P91911" t="s">
        <v>23</v>
      </c>
    </row>
    <row r="91912" spans="12:16" x14ac:dyDescent="0.25">
      <c r="L91912" s="58">
        <v>45469.541666666664</v>
      </c>
      <c r="M91912" s="57">
        <v>2024</v>
      </c>
      <c r="N91912" s="57">
        <v>6</v>
      </c>
      <c r="O91912" s="57">
        <v>4</v>
      </c>
      <c r="P91912" t="s">
        <v>23</v>
      </c>
    </row>
    <row r="91913" spans="12:16" x14ac:dyDescent="0.25">
      <c r="L91913" s="58">
        <v>45469.583333333336</v>
      </c>
      <c r="M91913" s="57">
        <v>2024</v>
      </c>
      <c r="N91913" s="57">
        <v>6</v>
      </c>
      <c r="O91913" s="57">
        <v>4</v>
      </c>
      <c r="P91913" t="s">
        <v>23</v>
      </c>
    </row>
    <row r="91914" spans="12:16" x14ac:dyDescent="0.25">
      <c r="L91914" s="58">
        <v>45469.625</v>
      </c>
      <c r="M91914" s="57">
        <v>2024</v>
      </c>
      <c r="N91914" s="57">
        <v>6</v>
      </c>
      <c r="O91914" s="57">
        <v>4</v>
      </c>
      <c r="P91914" t="s">
        <v>23</v>
      </c>
    </row>
    <row r="91915" spans="12:16" x14ac:dyDescent="0.25">
      <c r="L91915" s="58">
        <v>45469.666666666664</v>
      </c>
      <c r="M91915" s="57">
        <v>2024</v>
      </c>
      <c r="N91915" s="57">
        <v>6</v>
      </c>
      <c r="O91915" s="57">
        <v>4</v>
      </c>
      <c r="P91915" t="s">
        <v>23</v>
      </c>
    </row>
    <row r="91916" spans="12:16" x14ac:dyDescent="0.25">
      <c r="L91916" s="58">
        <v>45469.708333333336</v>
      </c>
      <c r="M91916" s="57">
        <v>2024</v>
      </c>
      <c r="N91916" s="57">
        <v>6</v>
      </c>
      <c r="O91916" s="57">
        <v>4</v>
      </c>
      <c r="P91916" t="s">
        <v>23</v>
      </c>
    </row>
    <row r="91917" spans="12:16" x14ac:dyDescent="0.25">
      <c r="L91917" s="58">
        <v>45469.75</v>
      </c>
      <c r="M91917" s="57">
        <v>2024</v>
      </c>
      <c r="N91917" s="57">
        <v>6</v>
      </c>
      <c r="O91917" s="57">
        <v>4</v>
      </c>
      <c r="P91917" t="s">
        <v>23</v>
      </c>
    </row>
    <row r="91918" spans="12:16" x14ac:dyDescent="0.25">
      <c r="L91918" s="58">
        <v>45469.791666666664</v>
      </c>
      <c r="M91918" s="57">
        <v>2024</v>
      </c>
      <c r="N91918" s="57">
        <v>6</v>
      </c>
      <c r="O91918" s="57">
        <v>4</v>
      </c>
      <c r="P91918" t="s">
        <v>23</v>
      </c>
    </row>
    <row r="91919" spans="12:16" x14ac:dyDescent="0.25">
      <c r="L91919" s="58">
        <v>45469.833333333336</v>
      </c>
      <c r="M91919" s="57">
        <v>2024</v>
      </c>
      <c r="N91919" s="57">
        <v>6</v>
      </c>
      <c r="O91919" s="57">
        <v>4</v>
      </c>
      <c r="P91919" t="s">
        <v>22</v>
      </c>
    </row>
    <row r="91920" spans="12:16" x14ac:dyDescent="0.25">
      <c r="L91920" s="58">
        <v>45469.875</v>
      </c>
      <c r="M91920" s="57">
        <v>2024</v>
      </c>
      <c r="N91920" s="57">
        <v>6</v>
      </c>
      <c r="O91920" s="57">
        <v>4</v>
      </c>
      <c r="P91920" t="s">
        <v>22</v>
      </c>
    </row>
    <row r="91921" spans="12:16" x14ac:dyDescent="0.25">
      <c r="L91921" s="58">
        <v>45469.916666666664</v>
      </c>
      <c r="M91921" s="57">
        <v>2024</v>
      </c>
      <c r="N91921" s="57">
        <v>6</v>
      </c>
      <c r="O91921" s="57">
        <v>4</v>
      </c>
      <c r="P91921" t="s">
        <v>22</v>
      </c>
    </row>
    <row r="91922" spans="12:16" x14ac:dyDescent="0.25">
      <c r="L91922" s="58">
        <v>45469.958333333336</v>
      </c>
      <c r="M91922" s="57">
        <v>2024</v>
      </c>
      <c r="N91922" s="57">
        <v>6</v>
      </c>
      <c r="O91922" s="57">
        <v>4</v>
      </c>
      <c r="P91922" t="s">
        <v>22</v>
      </c>
    </row>
    <row r="91923" spans="12:16" x14ac:dyDescent="0.25">
      <c r="L91923" s="58">
        <v>45470</v>
      </c>
      <c r="M91923" s="57">
        <v>2024</v>
      </c>
      <c r="N91923" s="57">
        <v>6</v>
      </c>
      <c r="O91923" s="57">
        <v>5</v>
      </c>
      <c r="P91923" t="s">
        <v>22</v>
      </c>
    </row>
    <row r="91924" spans="12:16" x14ac:dyDescent="0.25">
      <c r="L91924" s="58">
        <v>45470.041666666664</v>
      </c>
      <c r="M91924" s="57">
        <v>2024</v>
      </c>
      <c r="N91924" s="57">
        <v>6</v>
      </c>
      <c r="O91924" s="57">
        <v>5</v>
      </c>
      <c r="P91924" t="s">
        <v>22</v>
      </c>
    </row>
    <row r="91925" spans="12:16" x14ac:dyDescent="0.25">
      <c r="L91925" s="58">
        <v>45470.083333333336</v>
      </c>
      <c r="M91925" s="57">
        <v>2024</v>
      </c>
      <c r="N91925" s="57">
        <v>6</v>
      </c>
      <c r="O91925" s="57">
        <v>5</v>
      </c>
      <c r="P91925" t="s">
        <v>22</v>
      </c>
    </row>
    <row r="91926" spans="12:16" x14ac:dyDescent="0.25">
      <c r="L91926" s="58">
        <v>45470.125</v>
      </c>
      <c r="M91926" s="57">
        <v>2024</v>
      </c>
      <c r="N91926" s="57">
        <v>6</v>
      </c>
      <c r="O91926" s="57">
        <v>5</v>
      </c>
      <c r="P91926" t="s">
        <v>22</v>
      </c>
    </row>
    <row r="91927" spans="12:16" x14ac:dyDescent="0.25">
      <c r="L91927" s="58">
        <v>45470.166666666664</v>
      </c>
      <c r="M91927" s="57">
        <v>2024</v>
      </c>
      <c r="N91927" s="57">
        <v>6</v>
      </c>
      <c r="O91927" s="57">
        <v>5</v>
      </c>
      <c r="P91927" t="s">
        <v>22</v>
      </c>
    </row>
    <row r="91928" spans="12:16" x14ac:dyDescent="0.25">
      <c r="L91928" s="58">
        <v>45470.208333333336</v>
      </c>
      <c r="M91928" s="57">
        <v>2024</v>
      </c>
      <c r="N91928" s="57">
        <v>6</v>
      </c>
      <c r="O91928" s="57">
        <v>5</v>
      </c>
      <c r="P91928" t="s">
        <v>22</v>
      </c>
    </row>
    <row r="91929" spans="12:16" x14ac:dyDescent="0.25">
      <c r="L91929" s="58">
        <v>45470.25</v>
      </c>
      <c r="M91929" s="57">
        <v>2024</v>
      </c>
      <c r="N91929" s="57">
        <v>6</v>
      </c>
      <c r="O91929" s="57">
        <v>5</v>
      </c>
      <c r="P91929" t="s">
        <v>22</v>
      </c>
    </row>
    <row r="91930" spans="12:16" x14ac:dyDescent="0.25">
      <c r="L91930" s="58">
        <v>45470.291666666664</v>
      </c>
      <c r="M91930" s="57">
        <v>2024</v>
      </c>
      <c r="N91930" s="57">
        <v>6</v>
      </c>
      <c r="O91930" s="57">
        <v>5</v>
      </c>
      <c r="P91930" t="s">
        <v>22</v>
      </c>
    </row>
    <row r="91931" spans="12:16" x14ac:dyDescent="0.25">
      <c r="L91931" s="58">
        <v>45470.333333333336</v>
      </c>
      <c r="M91931" s="57">
        <v>2024</v>
      </c>
      <c r="N91931" s="57">
        <v>6</v>
      </c>
      <c r="O91931" s="57">
        <v>5</v>
      </c>
      <c r="P91931" t="s">
        <v>22</v>
      </c>
    </row>
    <row r="91932" spans="12:16" x14ac:dyDescent="0.25">
      <c r="L91932" s="58">
        <v>45470.375</v>
      </c>
      <c r="M91932" s="57">
        <v>2024</v>
      </c>
      <c r="N91932" s="57">
        <v>6</v>
      </c>
      <c r="O91932" s="57">
        <v>5</v>
      </c>
      <c r="P91932" t="s">
        <v>22</v>
      </c>
    </row>
    <row r="91933" spans="12:16" x14ac:dyDescent="0.25">
      <c r="L91933" s="58">
        <v>45470.416666666664</v>
      </c>
      <c r="M91933" s="57">
        <v>2024</v>
      </c>
      <c r="N91933" s="57">
        <v>6</v>
      </c>
      <c r="O91933" s="57">
        <v>5</v>
      </c>
      <c r="P91933" t="s">
        <v>22</v>
      </c>
    </row>
    <row r="91934" spans="12:16" x14ac:dyDescent="0.25">
      <c r="L91934" s="58">
        <v>45470.458333333336</v>
      </c>
      <c r="M91934" s="57">
        <v>2024</v>
      </c>
      <c r="N91934" s="57">
        <v>6</v>
      </c>
      <c r="O91934" s="57">
        <v>5</v>
      </c>
      <c r="P91934" t="s">
        <v>22</v>
      </c>
    </row>
    <row r="91935" spans="12:16" x14ac:dyDescent="0.25">
      <c r="L91935" s="58">
        <v>45470.5</v>
      </c>
      <c r="M91935" s="57">
        <v>2024</v>
      </c>
      <c r="N91935" s="57">
        <v>6</v>
      </c>
      <c r="O91935" s="57">
        <v>5</v>
      </c>
      <c r="P91935" t="s">
        <v>23</v>
      </c>
    </row>
    <row r="91936" spans="12:16" x14ac:dyDescent="0.25">
      <c r="L91936" s="58">
        <v>45470.541666666664</v>
      </c>
      <c r="M91936" s="57">
        <v>2024</v>
      </c>
      <c r="N91936" s="57">
        <v>6</v>
      </c>
      <c r="O91936" s="57">
        <v>5</v>
      </c>
      <c r="P91936" t="s">
        <v>23</v>
      </c>
    </row>
    <row r="91937" spans="12:16" x14ac:dyDescent="0.25">
      <c r="L91937" s="58">
        <v>45470.583333333336</v>
      </c>
      <c r="M91937" s="57">
        <v>2024</v>
      </c>
      <c r="N91937" s="57">
        <v>6</v>
      </c>
      <c r="O91937" s="57">
        <v>5</v>
      </c>
      <c r="P91937" t="s">
        <v>23</v>
      </c>
    </row>
    <row r="91938" spans="12:16" x14ac:dyDescent="0.25">
      <c r="L91938" s="58">
        <v>45470.625</v>
      </c>
      <c r="M91938" s="57">
        <v>2024</v>
      </c>
      <c r="N91938" s="57">
        <v>6</v>
      </c>
      <c r="O91938" s="57">
        <v>5</v>
      </c>
      <c r="P91938" t="s">
        <v>23</v>
      </c>
    </row>
    <row r="91939" spans="12:16" x14ac:dyDescent="0.25">
      <c r="L91939" s="58">
        <v>45470.666666666664</v>
      </c>
      <c r="M91939" s="57">
        <v>2024</v>
      </c>
      <c r="N91939" s="57">
        <v>6</v>
      </c>
      <c r="O91939" s="57">
        <v>5</v>
      </c>
      <c r="P91939" t="s">
        <v>23</v>
      </c>
    </row>
    <row r="91940" spans="12:16" x14ac:dyDescent="0.25">
      <c r="L91940" s="58">
        <v>45470.708333333336</v>
      </c>
      <c r="M91940" s="57">
        <v>2024</v>
      </c>
      <c r="N91940" s="57">
        <v>6</v>
      </c>
      <c r="O91940" s="57">
        <v>5</v>
      </c>
      <c r="P91940" t="s">
        <v>23</v>
      </c>
    </row>
    <row r="91941" spans="12:16" x14ac:dyDescent="0.25">
      <c r="L91941" s="58">
        <v>45470.75</v>
      </c>
      <c r="M91941" s="57">
        <v>2024</v>
      </c>
      <c r="N91941" s="57">
        <v>6</v>
      </c>
      <c r="O91941" s="57">
        <v>5</v>
      </c>
      <c r="P91941" t="s">
        <v>23</v>
      </c>
    </row>
    <row r="91942" spans="12:16" x14ac:dyDescent="0.25">
      <c r="L91942" s="58">
        <v>45470.791666666664</v>
      </c>
      <c r="M91942" s="57">
        <v>2024</v>
      </c>
      <c r="N91942" s="57">
        <v>6</v>
      </c>
      <c r="O91942" s="57">
        <v>5</v>
      </c>
      <c r="P91942" t="s">
        <v>23</v>
      </c>
    </row>
    <row r="91943" spans="12:16" x14ac:dyDescent="0.25">
      <c r="L91943" s="58">
        <v>45470.833333333336</v>
      </c>
      <c r="M91943" s="57">
        <v>2024</v>
      </c>
      <c r="N91943" s="57">
        <v>6</v>
      </c>
      <c r="O91943" s="57">
        <v>5</v>
      </c>
      <c r="P91943" t="s">
        <v>22</v>
      </c>
    </row>
    <row r="91944" spans="12:16" x14ac:dyDescent="0.25">
      <c r="L91944" s="58">
        <v>45470.875</v>
      </c>
      <c r="M91944" s="57">
        <v>2024</v>
      </c>
      <c r="N91944" s="57">
        <v>6</v>
      </c>
      <c r="O91944" s="57">
        <v>5</v>
      </c>
      <c r="P91944" t="s">
        <v>22</v>
      </c>
    </row>
    <row r="91945" spans="12:16" x14ac:dyDescent="0.25">
      <c r="L91945" s="58">
        <v>45470.916666666664</v>
      </c>
      <c r="M91945" s="57">
        <v>2024</v>
      </c>
      <c r="N91945" s="57">
        <v>6</v>
      </c>
      <c r="O91945" s="57">
        <v>5</v>
      </c>
      <c r="P91945" t="s">
        <v>22</v>
      </c>
    </row>
    <row r="91946" spans="12:16" x14ac:dyDescent="0.25">
      <c r="L91946" s="58">
        <v>45470.958333333336</v>
      </c>
      <c r="M91946" s="57">
        <v>2024</v>
      </c>
      <c r="N91946" s="57">
        <v>6</v>
      </c>
      <c r="O91946" s="57">
        <v>5</v>
      </c>
      <c r="P91946" t="s">
        <v>22</v>
      </c>
    </row>
    <row r="91947" spans="12:16" x14ac:dyDescent="0.25">
      <c r="L91947" s="58">
        <v>45471</v>
      </c>
      <c r="M91947" s="57">
        <v>2024</v>
      </c>
      <c r="N91947" s="57">
        <v>6</v>
      </c>
      <c r="O91947" s="57">
        <v>6</v>
      </c>
      <c r="P91947" t="s">
        <v>22</v>
      </c>
    </row>
    <row r="91948" spans="12:16" x14ac:dyDescent="0.25">
      <c r="L91948" s="58">
        <v>45471.041666666664</v>
      </c>
      <c r="M91948" s="57">
        <v>2024</v>
      </c>
      <c r="N91948" s="57">
        <v>6</v>
      </c>
      <c r="O91948" s="57">
        <v>6</v>
      </c>
      <c r="P91948" t="s">
        <v>22</v>
      </c>
    </row>
    <row r="91949" spans="12:16" x14ac:dyDescent="0.25">
      <c r="L91949" s="58">
        <v>45471.083333333336</v>
      </c>
      <c r="M91949" s="57">
        <v>2024</v>
      </c>
      <c r="N91949" s="57">
        <v>6</v>
      </c>
      <c r="O91949" s="57">
        <v>6</v>
      </c>
      <c r="P91949" t="s">
        <v>22</v>
      </c>
    </row>
    <row r="91950" spans="12:16" x14ac:dyDescent="0.25">
      <c r="L91950" s="58">
        <v>45471.125</v>
      </c>
      <c r="M91950" s="57">
        <v>2024</v>
      </c>
      <c r="N91950" s="57">
        <v>6</v>
      </c>
      <c r="O91950" s="57">
        <v>6</v>
      </c>
      <c r="P91950" t="s">
        <v>22</v>
      </c>
    </row>
    <row r="91951" spans="12:16" x14ac:dyDescent="0.25">
      <c r="L91951" s="58">
        <v>45471.166666666664</v>
      </c>
      <c r="M91951" s="57">
        <v>2024</v>
      </c>
      <c r="N91951" s="57">
        <v>6</v>
      </c>
      <c r="O91951" s="57">
        <v>6</v>
      </c>
      <c r="P91951" t="s">
        <v>22</v>
      </c>
    </row>
    <row r="91952" spans="12:16" x14ac:dyDescent="0.25">
      <c r="L91952" s="58">
        <v>45471.208333333336</v>
      </c>
      <c r="M91952" s="57">
        <v>2024</v>
      </c>
      <c r="N91952" s="57">
        <v>6</v>
      </c>
      <c r="O91952" s="57">
        <v>6</v>
      </c>
      <c r="P91952" t="s">
        <v>22</v>
      </c>
    </row>
    <row r="91953" spans="12:16" x14ac:dyDescent="0.25">
      <c r="L91953" s="58">
        <v>45471.25</v>
      </c>
      <c r="M91953" s="57">
        <v>2024</v>
      </c>
      <c r="N91953" s="57">
        <v>6</v>
      </c>
      <c r="O91953" s="57">
        <v>6</v>
      </c>
      <c r="P91953" t="s">
        <v>22</v>
      </c>
    </row>
    <row r="91954" spans="12:16" x14ac:dyDescent="0.25">
      <c r="L91954" s="58">
        <v>45471.291666666664</v>
      </c>
      <c r="M91954" s="57">
        <v>2024</v>
      </c>
      <c r="N91954" s="57">
        <v>6</v>
      </c>
      <c r="O91954" s="57">
        <v>6</v>
      </c>
      <c r="P91954" t="s">
        <v>22</v>
      </c>
    </row>
    <row r="91955" spans="12:16" x14ac:dyDescent="0.25">
      <c r="L91955" s="58">
        <v>45471.333333333336</v>
      </c>
      <c r="M91955" s="57">
        <v>2024</v>
      </c>
      <c r="N91955" s="57">
        <v>6</v>
      </c>
      <c r="O91955" s="57">
        <v>6</v>
      </c>
      <c r="P91955" t="s">
        <v>22</v>
      </c>
    </row>
    <row r="91956" spans="12:16" x14ac:dyDescent="0.25">
      <c r="L91956" s="58">
        <v>45471.375</v>
      </c>
      <c r="M91956" s="57">
        <v>2024</v>
      </c>
      <c r="N91956" s="57">
        <v>6</v>
      </c>
      <c r="O91956" s="57">
        <v>6</v>
      </c>
      <c r="P91956" t="s">
        <v>22</v>
      </c>
    </row>
    <row r="91957" spans="12:16" x14ac:dyDescent="0.25">
      <c r="L91957" s="58">
        <v>45471.416666666664</v>
      </c>
      <c r="M91957" s="57">
        <v>2024</v>
      </c>
      <c r="N91957" s="57">
        <v>6</v>
      </c>
      <c r="O91957" s="57">
        <v>6</v>
      </c>
      <c r="P91957" t="s">
        <v>22</v>
      </c>
    </row>
    <row r="91958" spans="12:16" x14ac:dyDescent="0.25">
      <c r="L91958" s="58">
        <v>45471.458333333336</v>
      </c>
      <c r="M91958" s="57">
        <v>2024</v>
      </c>
      <c r="N91958" s="57">
        <v>6</v>
      </c>
      <c r="O91958" s="57">
        <v>6</v>
      </c>
      <c r="P91958" t="s">
        <v>22</v>
      </c>
    </row>
    <row r="91959" spans="12:16" x14ac:dyDescent="0.25">
      <c r="L91959" s="58">
        <v>45471.5</v>
      </c>
      <c r="M91959" s="57">
        <v>2024</v>
      </c>
      <c r="N91959" s="57">
        <v>6</v>
      </c>
      <c r="O91959" s="57">
        <v>6</v>
      </c>
      <c r="P91959" t="s">
        <v>23</v>
      </c>
    </row>
    <row r="91960" spans="12:16" x14ac:dyDescent="0.25">
      <c r="L91960" s="58">
        <v>45471.541666666664</v>
      </c>
      <c r="M91960" s="57">
        <v>2024</v>
      </c>
      <c r="N91960" s="57">
        <v>6</v>
      </c>
      <c r="O91960" s="57">
        <v>6</v>
      </c>
      <c r="P91960" t="s">
        <v>23</v>
      </c>
    </row>
    <row r="91961" spans="12:16" x14ac:dyDescent="0.25">
      <c r="L91961" s="58">
        <v>45471.583333333336</v>
      </c>
      <c r="M91961" s="57">
        <v>2024</v>
      </c>
      <c r="N91961" s="57">
        <v>6</v>
      </c>
      <c r="O91961" s="57">
        <v>6</v>
      </c>
      <c r="P91961" t="s">
        <v>23</v>
      </c>
    </row>
    <row r="91962" spans="12:16" x14ac:dyDescent="0.25">
      <c r="L91962" s="58">
        <v>45471.625</v>
      </c>
      <c r="M91962" s="57">
        <v>2024</v>
      </c>
      <c r="N91962" s="57">
        <v>6</v>
      </c>
      <c r="O91962" s="57">
        <v>6</v>
      </c>
      <c r="P91962" t="s">
        <v>23</v>
      </c>
    </row>
    <row r="91963" spans="12:16" x14ac:dyDescent="0.25">
      <c r="L91963" s="58">
        <v>45471.666666666664</v>
      </c>
      <c r="M91963" s="57">
        <v>2024</v>
      </c>
      <c r="N91963" s="57">
        <v>6</v>
      </c>
      <c r="O91963" s="57">
        <v>6</v>
      </c>
      <c r="P91963" t="s">
        <v>23</v>
      </c>
    </row>
    <row r="91964" spans="12:16" x14ac:dyDescent="0.25">
      <c r="L91964" s="58">
        <v>45471.708333333336</v>
      </c>
      <c r="M91964" s="57">
        <v>2024</v>
      </c>
      <c r="N91964" s="57">
        <v>6</v>
      </c>
      <c r="O91964" s="57">
        <v>6</v>
      </c>
      <c r="P91964" t="s">
        <v>23</v>
      </c>
    </row>
    <row r="91965" spans="12:16" x14ac:dyDescent="0.25">
      <c r="L91965" s="58">
        <v>45471.75</v>
      </c>
      <c r="M91965" s="57">
        <v>2024</v>
      </c>
      <c r="N91965" s="57">
        <v>6</v>
      </c>
      <c r="O91965" s="57">
        <v>6</v>
      </c>
      <c r="P91965" t="s">
        <v>23</v>
      </c>
    </row>
    <row r="91966" spans="12:16" x14ac:dyDescent="0.25">
      <c r="L91966" s="58">
        <v>45471.791666666664</v>
      </c>
      <c r="M91966" s="57">
        <v>2024</v>
      </c>
      <c r="N91966" s="57">
        <v>6</v>
      </c>
      <c r="O91966" s="57">
        <v>6</v>
      </c>
      <c r="P91966" t="s">
        <v>23</v>
      </c>
    </row>
    <row r="91967" spans="12:16" x14ac:dyDescent="0.25">
      <c r="L91967" s="58">
        <v>45471.833333333336</v>
      </c>
      <c r="M91967" s="57">
        <v>2024</v>
      </c>
      <c r="N91967" s="57">
        <v>6</v>
      </c>
      <c r="O91967" s="57">
        <v>6</v>
      </c>
      <c r="P91967" t="s">
        <v>22</v>
      </c>
    </row>
    <row r="91968" spans="12:16" x14ac:dyDescent="0.25">
      <c r="L91968" s="58">
        <v>45471.875</v>
      </c>
      <c r="M91968" s="57">
        <v>2024</v>
      </c>
      <c r="N91968" s="57">
        <v>6</v>
      </c>
      <c r="O91968" s="57">
        <v>6</v>
      </c>
      <c r="P91968" t="s">
        <v>22</v>
      </c>
    </row>
    <row r="91969" spans="12:16" x14ac:dyDescent="0.25">
      <c r="L91969" s="58">
        <v>45471.916666666664</v>
      </c>
      <c r="M91969" s="57">
        <v>2024</v>
      </c>
      <c r="N91969" s="57">
        <v>6</v>
      </c>
      <c r="O91969" s="57">
        <v>6</v>
      </c>
      <c r="P91969" t="s">
        <v>22</v>
      </c>
    </row>
    <row r="91970" spans="12:16" x14ac:dyDescent="0.25">
      <c r="L91970" s="58">
        <v>45471.958333333336</v>
      </c>
      <c r="M91970" s="57">
        <v>2024</v>
      </c>
      <c r="N91970" s="57">
        <v>6</v>
      </c>
      <c r="O91970" s="57">
        <v>6</v>
      </c>
      <c r="P91970" t="s">
        <v>22</v>
      </c>
    </row>
    <row r="91971" spans="12:16" x14ac:dyDescent="0.25">
      <c r="L91971" s="58">
        <v>45472</v>
      </c>
      <c r="M91971" s="57">
        <v>2024</v>
      </c>
      <c r="N91971" s="57">
        <v>6</v>
      </c>
      <c r="O91971" s="57">
        <v>7</v>
      </c>
      <c r="P91971" t="s">
        <v>22</v>
      </c>
    </row>
    <row r="91972" spans="12:16" x14ac:dyDescent="0.25">
      <c r="L91972" s="58">
        <v>45472.041666666664</v>
      </c>
      <c r="M91972" s="57">
        <v>2024</v>
      </c>
      <c r="N91972" s="57">
        <v>6</v>
      </c>
      <c r="O91972" s="57">
        <v>7</v>
      </c>
      <c r="P91972" t="s">
        <v>22</v>
      </c>
    </row>
    <row r="91973" spans="12:16" x14ac:dyDescent="0.25">
      <c r="L91973" s="58">
        <v>45472.083333333336</v>
      </c>
      <c r="M91973" s="57">
        <v>2024</v>
      </c>
      <c r="N91973" s="57">
        <v>6</v>
      </c>
      <c r="O91973" s="57">
        <v>7</v>
      </c>
      <c r="P91973" t="s">
        <v>22</v>
      </c>
    </row>
    <row r="91974" spans="12:16" x14ac:dyDescent="0.25">
      <c r="L91974" s="58">
        <v>45472.125</v>
      </c>
      <c r="M91974" s="57">
        <v>2024</v>
      </c>
      <c r="N91974" s="57">
        <v>6</v>
      </c>
      <c r="O91974" s="57">
        <v>7</v>
      </c>
      <c r="P91974" t="s">
        <v>22</v>
      </c>
    </row>
    <row r="91975" spans="12:16" x14ac:dyDescent="0.25">
      <c r="L91975" s="58">
        <v>45472.166666666664</v>
      </c>
      <c r="M91975" s="57">
        <v>2024</v>
      </c>
      <c r="N91975" s="57">
        <v>6</v>
      </c>
      <c r="O91975" s="57">
        <v>7</v>
      </c>
      <c r="P91975" t="s">
        <v>22</v>
      </c>
    </row>
    <row r="91976" spans="12:16" x14ac:dyDescent="0.25">
      <c r="L91976" s="58">
        <v>45472.208333333336</v>
      </c>
      <c r="M91976" s="57">
        <v>2024</v>
      </c>
      <c r="N91976" s="57">
        <v>6</v>
      </c>
      <c r="O91976" s="57">
        <v>7</v>
      </c>
      <c r="P91976" t="s">
        <v>22</v>
      </c>
    </row>
    <row r="91977" spans="12:16" x14ac:dyDescent="0.25">
      <c r="L91977" s="58">
        <v>45472.25</v>
      </c>
      <c r="M91977" s="57">
        <v>2024</v>
      </c>
      <c r="N91977" s="57">
        <v>6</v>
      </c>
      <c r="O91977" s="57">
        <v>7</v>
      </c>
      <c r="P91977" t="s">
        <v>22</v>
      </c>
    </row>
    <row r="91978" spans="12:16" x14ac:dyDescent="0.25">
      <c r="L91978" s="58">
        <v>45472.291666666664</v>
      </c>
      <c r="M91978" s="57">
        <v>2024</v>
      </c>
      <c r="N91978" s="57">
        <v>6</v>
      </c>
      <c r="O91978" s="57">
        <v>7</v>
      </c>
      <c r="P91978" t="s">
        <v>22</v>
      </c>
    </row>
    <row r="91979" spans="12:16" x14ac:dyDescent="0.25">
      <c r="L91979" s="58">
        <v>45472.333333333336</v>
      </c>
      <c r="M91979" s="57">
        <v>2024</v>
      </c>
      <c r="N91979" s="57">
        <v>6</v>
      </c>
      <c r="O91979" s="57">
        <v>7</v>
      </c>
      <c r="P91979" t="s">
        <v>22</v>
      </c>
    </row>
    <row r="91980" spans="12:16" x14ac:dyDescent="0.25">
      <c r="L91980" s="58">
        <v>45472.375</v>
      </c>
      <c r="M91980" s="57">
        <v>2024</v>
      </c>
      <c r="N91980" s="57">
        <v>6</v>
      </c>
      <c r="O91980" s="57">
        <v>7</v>
      </c>
      <c r="P91980" t="s">
        <v>22</v>
      </c>
    </row>
    <row r="91981" spans="12:16" x14ac:dyDescent="0.25">
      <c r="L91981" s="58">
        <v>45472.416666666664</v>
      </c>
      <c r="M91981" s="57">
        <v>2024</v>
      </c>
      <c r="N91981" s="57">
        <v>6</v>
      </c>
      <c r="O91981" s="57">
        <v>7</v>
      </c>
      <c r="P91981" t="s">
        <v>22</v>
      </c>
    </row>
    <row r="91982" spans="12:16" x14ac:dyDescent="0.25">
      <c r="L91982" s="58">
        <v>45472.458333333336</v>
      </c>
      <c r="M91982" s="57">
        <v>2024</v>
      </c>
      <c r="N91982" s="57">
        <v>6</v>
      </c>
      <c r="O91982" s="57">
        <v>7</v>
      </c>
      <c r="P91982" t="s">
        <v>22</v>
      </c>
    </row>
    <row r="91983" spans="12:16" x14ac:dyDescent="0.25">
      <c r="L91983" s="58">
        <v>45472.5</v>
      </c>
      <c r="M91983" s="57">
        <v>2024</v>
      </c>
      <c r="N91983" s="57">
        <v>6</v>
      </c>
      <c r="O91983" s="57">
        <v>7</v>
      </c>
      <c r="P91983" t="s">
        <v>22</v>
      </c>
    </row>
    <row r="91984" spans="12:16" x14ac:dyDescent="0.25">
      <c r="L91984" s="58">
        <v>45472.541666666664</v>
      </c>
      <c r="M91984" s="57">
        <v>2024</v>
      </c>
      <c r="N91984" s="57">
        <v>6</v>
      </c>
      <c r="O91984" s="57">
        <v>7</v>
      </c>
      <c r="P91984" t="s">
        <v>22</v>
      </c>
    </row>
    <row r="91985" spans="12:16" x14ac:dyDescent="0.25">
      <c r="L91985" s="58">
        <v>45472.583333333336</v>
      </c>
      <c r="M91985" s="57">
        <v>2024</v>
      </c>
      <c r="N91985" s="57">
        <v>6</v>
      </c>
      <c r="O91985" s="57">
        <v>7</v>
      </c>
      <c r="P91985" t="s">
        <v>22</v>
      </c>
    </row>
    <row r="91986" spans="12:16" x14ac:dyDescent="0.25">
      <c r="L91986" s="58">
        <v>45472.625</v>
      </c>
      <c r="M91986" s="57">
        <v>2024</v>
      </c>
      <c r="N91986" s="57">
        <v>6</v>
      </c>
      <c r="O91986" s="57">
        <v>7</v>
      </c>
      <c r="P91986" t="s">
        <v>22</v>
      </c>
    </row>
    <row r="91987" spans="12:16" x14ac:dyDescent="0.25">
      <c r="L91987" s="58">
        <v>45472.666666666664</v>
      </c>
      <c r="M91987" s="57">
        <v>2024</v>
      </c>
      <c r="N91987" s="57">
        <v>6</v>
      </c>
      <c r="O91987" s="57">
        <v>7</v>
      </c>
      <c r="P91987" t="s">
        <v>22</v>
      </c>
    </row>
    <row r="91988" spans="12:16" x14ac:dyDescent="0.25">
      <c r="L91988" s="58">
        <v>45472.708333333336</v>
      </c>
      <c r="M91988" s="57">
        <v>2024</v>
      </c>
      <c r="N91988" s="57">
        <v>6</v>
      </c>
      <c r="O91988" s="57">
        <v>7</v>
      </c>
      <c r="P91988" t="s">
        <v>22</v>
      </c>
    </row>
    <row r="91989" spans="12:16" x14ac:dyDescent="0.25">
      <c r="L91989" s="58">
        <v>45472.75</v>
      </c>
      <c r="M91989" s="57">
        <v>2024</v>
      </c>
      <c r="N91989" s="57">
        <v>6</v>
      </c>
      <c r="O91989" s="57">
        <v>7</v>
      </c>
      <c r="P91989" t="s">
        <v>22</v>
      </c>
    </row>
    <row r="91990" spans="12:16" x14ac:dyDescent="0.25">
      <c r="L91990" s="58">
        <v>45472.791666666664</v>
      </c>
      <c r="M91990" s="57">
        <v>2024</v>
      </c>
      <c r="N91990" s="57">
        <v>6</v>
      </c>
      <c r="O91990" s="57">
        <v>7</v>
      </c>
      <c r="P91990" t="s">
        <v>22</v>
      </c>
    </row>
    <row r="91991" spans="12:16" x14ac:dyDescent="0.25">
      <c r="L91991" s="58">
        <v>45472.833333333336</v>
      </c>
      <c r="M91991" s="57">
        <v>2024</v>
      </c>
      <c r="N91991" s="57">
        <v>6</v>
      </c>
      <c r="O91991" s="57">
        <v>7</v>
      </c>
      <c r="P91991" t="s">
        <v>22</v>
      </c>
    </row>
    <row r="91992" spans="12:16" x14ac:dyDescent="0.25">
      <c r="L91992" s="58">
        <v>45472.875</v>
      </c>
      <c r="M91992" s="57">
        <v>2024</v>
      </c>
      <c r="N91992" s="57">
        <v>6</v>
      </c>
      <c r="O91992" s="57">
        <v>7</v>
      </c>
      <c r="P91992" t="s">
        <v>22</v>
      </c>
    </row>
    <row r="91993" spans="12:16" x14ac:dyDescent="0.25">
      <c r="L91993" s="58">
        <v>45472.916666666664</v>
      </c>
      <c r="M91993" s="57">
        <v>2024</v>
      </c>
      <c r="N91993" s="57">
        <v>6</v>
      </c>
      <c r="O91993" s="57">
        <v>7</v>
      </c>
      <c r="P91993" t="s">
        <v>22</v>
      </c>
    </row>
    <row r="91994" spans="12:16" x14ac:dyDescent="0.25">
      <c r="L91994" s="58">
        <v>45472.958333333336</v>
      </c>
      <c r="M91994" s="57">
        <v>2024</v>
      </c>
      <c r="N91994" s="57">
        <v>6</v>
      </c>
      <c r="O91994" s="57">
        <v>7</v>
      </c>
      <c r="P91994" t="s">
        <v>22</v>
      </c>
    </row>
    <row r="91995" spans="12:16" x14ac:dyDescent="0.25">
      <c r="L91995" s="58">
        <v>45473</v>
      </c>
      <c r="M91995" s="57">
        <v>2024</v>
      </c>
      <c r="N91995" s="57">
        <v>6</v>
      </c>
      <c r="O91995" s="57">
        <v>1</v>
      </c>
      <c r="P91995" t="s">
        <v>22</v>
      </c>
    </row>
    <row r="91996" spans="12:16" x14ac:dyDescent="0.25">
      <c r="L91996" s="58">
        <v>45473.041666666664</v>
      </c>
      <c r="M91996" s="57">
        <v>2024</v>
      </c>
      <c r="N91996" s="57">
        <v>6</v>
      </c>
      <c r="O91996" s="57">
        <v>1</v>
      </c>
      <c r="P91996" t="s">
        <v>22</v>
      </c>
    </row>
    <row r="91997" spans="12:16" x14ac:dyDescent="0.25">
      <c r="L91997" s="58">
        <v>45473.083333333336</v>
      </c>
      <c r="M91997" s="57">
        <v>2024</v>
      </c>
      <c r="N91997" s="57">
        <v>6</v>
      </c>
      <c r="O91997" s="57">
        <v>1</v>
      </c>
      <c r="P91997" t="s">
        <v>22</v>
      </c>
    </row>
    <row r="91998" spans="12:16" x14ac:dyDescent="0.25">
      <c r="L91998" s="58">
        <v>45473.125</v>
      </c>
      <c r="M91998" s="57">
        <v>2024</v>
      </c>
      <c r="N91998" s="57">
        <v>6</v>
      </c>
      <c r="O91998" s="57">
        <v>1</v>
      </c>
      <c r="P91998" t="s">
        <v>22</v>
      </c>
    </row>
    <row r="91999" spans="12:16" x14ac:dyDescent="0.25">
      <c r="L91999" s="58">
        <v>45473.166666666664</v>
      </c>
      <c r="M91999" s="57">
        <v>2024</v>
      </c>
      <c r="N91999" s="57">
        <v>6</v>
      </c>
      <c r="O91999" s="57">
        <v>1</v>
      </c>
      <c r="P91999" t="s">
        <v>22</v>
      </c>
    </row>
    <row r="92000" spans="12:16" x14ac:dyDescent="0.25">
      <c r="L92000" s="58">
        <v>45473.208333333336</v>
      </c>
      <c r="M92000" s="57">
        <v>2024</v>
      </c>
      <c r="N92000" s="57">
        <v>6</v>
      </c>
      <c r="O92000" s="57">
        <v>1</v>
      </c>
      <c r="P92000" t="s">
        <v>22</v>
      </c>
    </row>
    <row r="92001" spans="12:16" x14ac:dyDescent="0.25">
      <c r="L92001" s="58">
        <v>45473.25</v>
      </c>
      <c r="M92001" s="57">
        <v>2024</v>
      </c>
      <c r="N92001" s="57">
        <v>6</v>
      </c>
      <c r="O92001" s="57">
        <v>1</v>
      </c>
      <c r="P92001" t="s">
        <v>22</v>
      </c>
    </row>
    <row r="92002" spans="12:16" x14ac:dyDescent="0.25">
      <c r="L92002" s="58">
        <v>45473.291666666664</v>
      </c>
      <c r="M92002" s="57">
        <v>2024</v>
      </c>
      <c r="N92002" s="57">
        <v>6</v>
      </c>
      <c r="O92002" s="57">
        <v>1</v>
      </c>
      <c r="P92002" t="s">
        <v>22</v>
      </c>
    </row>
    <row r="92003" spans="12:16" x14ac:dyDescent="0.25">
      <c r="L92003" s="58">
        <v>45473.333333333336</v>
      </c>
      <c r="M92003" s="57">
        <v>2024</v>
      </c>
      <c r="N92003" s="57">
        <v>6</v>
      </c>
      <c r="O92003" s="57">
        <v>1</v>
      </c>
      <c r="P92003" t="s">
        <v>22</v>
      </c>
    </row>
    <row r="92004" spans="12:16" x14ac:dyDescent="0.25">
      <c r="L92004" s="58">
        <v>45473.375</v>
      </c>
      <c r="M92004" s="57">
        <v>2024</v>
      </c>
      <c r="N92004" s="57">
        <v>6</v>
      </c>
      <c r="O92004" s="57">
        <v>1</v>
      </c>
      <c r="P92004" t="s">
        <v>22</v>
      </c>
    </row>
    <row r="92005" spans="12:16" x14ac:dyDescent="0.25">
      <c r="L92005" s="58">
        <v>45473.416666666664</v>
      </c>
      <c r="M92005" s="57">
        <v>2024</v>
      </c>
      <c r="N92005" s="57">
        <v>6</v>
      </c>
      <c r="O92005" s="57">
        <v>1</v>
      </c>
      <c r="P92005" t="s">
        <v>22</v>
      </c>
    </row>
    <row r="92006" spans="12:16" x14ac:dyDescent="0.25">
      <c r="L92006" s="58">
        <v>45473.458333333336</v>
      </c>
      <c r="M92006" s="57">
        <v>2024</v>
      </c>
      <c r="N92006" s="57">
        <v>6</v>
      </c>
      <c r="O92006" s="57">
        <v>1</v>
      </c>
      <c r="P92006" t="s">
        <v>22</v>
      </c>
    </row>
    <row r="92007" spans="12:16" x14ac:dyDescent="0.25">
      <c r="L92007" s="58">
        <v>45473.5</v>
      </c>
      <c r="M92007" s="57">
        <v>2024</v>
      </c>
      <c r="N92007" s="57">
        <v>6</v>
      </c>
      <c r="O92007" s="57">
        <v>1</v>
      </c>
      <c r="P92007" t="s">
        <v>22</v>
      </c>
    </row>
    <row r="92008" spans="12:16" x14ac:dyDescent="0.25">
      <c r="L92008" s="58">
        <v>45473.541666666664</v>
      </c>
      <c r="M92008" s="57">
        <v>2024</v>
      </c>
      <c r="N92008" s="57">
        <v>6</v>
      </c>
      <c r="O92008" s="57">
        <v>1</v>
      </c>
      <c r="P92008" t="s">
        <v>22</v>
      </c>
    </row>
    <row r="92009" spans="12:16" x14ac:dyDescent="0.25">
      <c r="L92009" s="58">
        <v>45473.583333333336</v>
      </c>
      <c r="M92009" s="57">
        <v>2024</v>
      </c>
      <c r="N92009" s="57">
        <v>6</v>
      </c>
      <c r="O92009" s="57">
        <v>1</v>
      </c>
      <c r="P92009" t="s">
        <v>22</v>
      </c>
    </row>
    <row r="92010" spans="12:16" x14ac:dyDescent="0.25">
      <c r="L92010" s="58">
        <v>45473.625</v>
      </c>
      <c r="M92010" s="57">
        <v>2024</v>
      </c>
      <c r="N92010" s="57">
        <v>6</v>
      </c>
      <c r="O92010" s="57">
        <v>1</v>
      </c>
      <c r="P92010" t="s">
        <v>22</v>
      </c>
    </row>
    <row r="92011" spans="12:16" x14ac:dyDescent="0.25">
      <c r="L92011" s="58">
        <v>45473.666666666664</v>
      </c>
      <c r="M92011" s="57">
        <v>2024</v>
      </c>
      <c r="N92011" s="57">
        <v>6</v>
      </c>
      <c r="O92011" s="57">
        <v>1</v>
      </c>
      <c r="P92011" t="s">
        <v>22</v>
      </c>
    </row>
    <row r="92012" spans="12:16" x14ac:dyDescent="0.25">
      <c r="L92012" s="58">
        <v>45473.708333333336</v>
      </c>
      <c r="M92012" s="57">
        <v>2024</v>
      </c>
      <c r="N92012" s="57">
        <v>6</v>
      </c>
      <c r="O92012" s="57">
        <v>1</v>
      </c>
      <c r="P92012" t="s">
        <v>22</v>
      </c>
    </row>
    <row r="92013" spans="12:16" x14ac:dyDescent="0.25">
      <c r="L92013" s="58">
        <v>45473.75</v>
      </c>
      <c r="M92013" s="57">
        <v>2024</v>
      </c>
      <c r="N92013" s="57">
        <v>6</v>
      </c>
      <c r="O92013" s="57">
        <v>1</v>
      </c>
      <c r="P92013" t="s">
        <v>22</v>
      </c>
    </row>
    <row r="92014" spans="12:16" x14ac:dyDescent="0.25">
      <c r="L92014" s="58">
        <v>45473.791666666664</v>
      </c>
      <c r="M92014" s="57">
        <v>2024</v>
      </c>
      <c r="N92014" s="57">
        <v>6</v>
      </c>
      <c r="O92014" s="57">
        <v>1</v>
      </c>
      <c r="P92014" t="s">
        <v>22</v>
      </c>
    </row>
    <row r="92015" spans="12:16" x14ac:dyDescent="0.25">
      <c r="L92015" s="58">
        <v>45473.833333333336</v>
      </c>
      <c r="M92015" s="57">
        <v>2024</v>
      </c>
      <c r="N92015" s="57">
        <v>6</v>
      </c>
      <c r="O92015" s="57">
        <v>1</v>
      </c>
      <c r="P92015" t="s">
        <v>22</v>
      </c>
    </row>
    <row r="92016" spans="12:16" x14ac:dyDescent="0.25">
      <c r="L92016" s="58">
        <v>45473.875</v>
      </c>
      <c r="M92016" s="57">
        <v>2024</v>
      </c>
      <c r="N92016" s="57">
        <v>6</v>
      </c>
      <c r="O92016" s="57">
        <v>1</v>
      </c>
      <c r="P92016" t="s">
        <v>22</v>
      </c>
    </row>
    <row r="92017" spans="12:16" x14ac:dyDescent="0.25">
      <c r="L92017" s="58">
        <v>45473.916666666664</v>
      </c>
      <c r="M92017" s="57">
        <v>2024</v>
      </c>
      <c r="N92017" s="57">
        <v>6</v>
      </c>
      <c r="O92017" s="57">
        <v>1</v>
      </c>
      <c r="P92017" t="s">
        <v>22</v>
      </c>
    </row>
    <row r="92018" spans="12:16" x14ac:dyDescent="0.25">
      <c r="L92018" s="58">
        <v>45473.958333333336</v>
      </c>
      <c r="M92018" s="57">
        <v>2024</v>
      </c>
      <c r="N92018" s="57">
        <v>6</v>
      </c>
      <c r="O92018" s="57">
        <v>1</v>
      </c>
      <c r="P92018" t="s">
        <v>22</v>
      </c>
    </row>
    <row r="92019" spans="12:16" x14ac:dyDescent="0.25">
      <c r="L92019" s="58">
        <v>45474</v>
      </c>
      <c r="M92019" s="57">
        <v>2024</v>
      </c>
      <c r="N92019" s="57">
        <v>7</v>
      </c>
      <c r="O92019" s="57">
        <v>2</v>
      </c>
      <c r="P92019" t="s">
        <v>22</v>
      </c>
    </row>
    <row r="92020" spans="12:16" x14ac:dyDescent="0.25">
      <c r="L92020" s="58">
        <v>45474.041666666664</v>
      </c>
      <c r="M92020" s="57">
        <v>2024</v>
      </c>
      <c r="N92020" s="57">
        <v>7</v>
      </c>
      <c r="O92020" s="57">
        <v>2</v>
      </c>
      <c r="P92020" t="s">
        <v>22</v>
      </c>
    </row>
    <row r="92021" spans="12:16" x14ac:dyDescent="0.25">
      <c r="L92021" s="58">
        <v>45474.083333333336</v>
      </c>
      <c r="M92021" s="57">
        <v>2024</v>
      </c>
      <c r="N92021" s="57">
        <v>7</v>
      </c>
      <c r="O92021" s="57">
        <v>2</v>
      </c>
      <c r="P92021" t="s">
        <v>22</v>
      </c>
    </row>
    <row r="92022" spans="12:16" x14ac:dyDescent="0.25">
      <c r="L92022" s="58">
        <v>45474.125</v>
      </c>
      <c r="M92022" s="57">
        <v>2024</v>
      </c>
      <c r="N92022" s="57">
        <v>7</v>
      </c>
      <c r="O92022" s="57">
        <v>2</v>
      </c>
      <c r="P92022" t="s">
        <v>22</v>
      </c>
    </row>
    <row r="92023" spans="12:16" x14ac:dyDescent="0.25">
      <c r="L92023" s="58">
        <v>45474.166666666664</v>
      </c>
      <c r="M92023" s="57">
        <v>2024</v>
      </c>
      <c r="N92023" s="57">
        <v>7</v>
      </c>
      <c r="O92023" s="57">
        <v>2</v>
      </c>
      <c r="P92023" t="s">
        <v>22</v>
      </c>
    </row>
    <row r="92024" spans="12:16" x14ac:dyDescent="0.25">
      <c r="L92024" s="58">
        <v>45474.208333333336</v>
      </c>
      <c r="M92024" s="57">
        <v>2024</v>
      </c>
      <c r="N92024" s="57">
        <v>7</v>
      </c>
      <c r="O92024" s="57">
        <v>2</v>
      </c>
      <c r="P92024" t="s">
        <v>22</v>
      </c>
    </row>
    <row r="92025" spans="12:16" x14ac:dyDescent="0.25">
      <c r="L92025" s="58">
        <v>45474.25</v>
      </c>
      <c r="M92025" s="57">
        <v>2024</v>
      </c>
      <c r="N92025" s="57">
        <v>7</v>
      </c>
      <c r="O92025" s="57">
        <v>2</v>
      </c>
      <c r="P92025" t="s">
        <v>22</v>
      </c>
    </row>
    <row r="92026" spans="12:16" x14ac:dyDescent="0.25">
      <c r="L92026" s="58">
        <v>45474.291666666664</v>
      </c>
      <c r="M92026" s="57">
        <v>2024</v>
      </c>
      <c r="N92026" s="57">
        <v>7</v>
      </c>
      <c r="O92026" s="57">
        <v>2</v>
      </c>
      <c r="P92026" t="s">
        <v>22</v>
      </c>
    </row>
    <row r="92027" spans="12:16" x14ac:dyDescent="0.25">
      <c r="L92027" s="58">
        <v>45474.333333333336</v>
      </c>
      <c r="M92027" s="57">
        <v>2024</v>
      </c>
      <c r="N92027" s="57">
        <v>7</v>
      </c>
      <c r="O92027" s="57">
        <v>2</v>
      </c>
      <c r="P92027" t="s">
        <v>22</v>
      </c>
    </row>
    <row r="92028" spans="12:16" x14ac:dyDescent="0.25">
      <c r="L92028" s="58">
        <v>45474.375</v>
      </c>
      <c r="M92028" s="57">
        <v>2024</v>
      </c>
      <c r="N92028" s="57">
        <v>7</v>
      </c>
      <c r="O92028" s="57">
        <v>2</v>
      </c>
      <c r="P92028" t="s">
        <v>22</v>
      </c>
    </row>
    <row r="92029" spans="12:16" x14ac:dyDescent="0.25">
      <c r="L92029" s="58">
        <v>45474.416666666664</v>
      </c>
      <c r="M92029" s="57">
        <v>2024</v>
      </c>
      <c r="N92029" s="57">
        <v>7</v>
      </c>
      <c r="O92029" s="57">
        <v>2</v>
      </c>
      <c r="P92029" t="s">
        <v>22</v>
      </c>
    </row>
    <row r="92030" spans="12:16" x14ac:dyDescent="0.25">
      <c r="L92030" s="58">
        <v>45474.458333333336</v>
      </c>
      <c r="M92030" s="57">
        <v>2024</v>
      </c>
      <c r="N92030" s="57">
        <v>7</v>
      </c>
      <c r="O92030" s="57">
        <v>2</v>
      </c>
      <c r="P92030" t="s">
        <v>22</v>
      </c>
    </row>
    <row r="92031" spans="12:16" x14ac:dyDescent="0.25">
      <c r="L92031" s="58">
        <v>45474.5</v>
      </c>
      <c r="M92031" s="57">
        <v>2024</v>
      </c>
      <c r="N92031" s="57">
        <v>7</v>
      </c>
      <c r="O92031" s="57">
        <v>2</v>
      </c>
      <c r="P92031" t="s">
        <v>23</v>
      </c>
    </row>
    <row r="92032" spans="12:16" x14ac:dyDescent="0.25">
      <c r="L92032" s="58">
        <v>45474.541666666664</v>
      </c>
      <c r="M92032" s="57">
        <v>2024</v>
      </c>
      <c r="N92032" s="57">
        <v>7</v>
      </c>
      <c r="O92032" s="57">
        <v>2</v>
      </c>
      <c r="P92032" t="s">
        <v>23</v>
      </c>
    </row>
    <row r="92033" spans="12:16" x14ac:dyDescent="0.25">
      <c r="L92033" s="58">
        <v>45474.583333333336</v>
      </c>
      <c r="M92033" s="57">
        <v>2024</v>
      </c>
      <c r="N92033" s="57">
        <v>7</v>
      </c>
      <c r="O92033" s="57">
        <v>2</v>
      </c>
      <c r="P92033" t="s">
        <v>23</v>
      </c>
    </row>
    <row r="92034" spans="12:16" x14ac:dyDescent="0.25">
      <c r="L92034" s="58">
        <v>45474.625</v>
      </c>
      <c r="M92034" s="57">
        <v>2024</v>
      </c>
      <c r="N92034" s="57">
        <v>7</v>
      </c>
      <c r="O92034" s="57">
        <v>2</v>
      </c>
      <c r="P92034" t="s">
        <v>23</v>
      </c>
    </row>
    <row r="92035" spans="12:16" x14ac:dyDescent="0.25">
      <c r="L92035" s="58">
        <v>45474.666666666664</v>
      </c>
      <c r="M92035" s="57">
        <v>2024</v>
      </c>
      <c r="N92035" s="57">
        <v>7</v>
      </c>
      <c r="O92035" s="57">
        <v>2</v>
      </c>
      <c r="P92035" t="s">
        <v>23</v>
      </c>
    </row>
    <row r="92036" spans="12:16" x14ac:dyDescent="0.25">
      <c r="L92036" s="58">
        <v>45474.708333333336</v>
      </c>
      <c r="M92036" s="57">
        <v>2024</v>
      </c>
      <c r="N92036" s="57">
        <v>7</v>
      </c>
      <c r="O92036" s="57">
        <v>2</v>
      </c>
      <c r="P92036" t="s">
        <v>23</v>
      </c>
    </row>
    <row r="92037" spans="12:16" x14ac:dyDescent="0.25">
      <c r="L92037" s="58">
        <v>45474.75</v>
      </c>
      <c r="M92037" s="57">
        <v>2024</v>
      </c>
      <c r="N92037" s="57">
        <v>7</v>
      </c>
      <c r="O92037" s="57">
        <v>2</v>
      </c>
      <c r="P92037" t="s">
        <v>23</v>
      </c>
    </row>
    <row r="92038" spans="12:16" x14ac:dyDescent="0.25">
      <c r="L92038" s="58">
        <v>45474.791666666664</v>
      </c>
      <c r="M92038" s="57">
        <v>2024</v>
      </c>
      <c r="N92038" s="57">
        <v>7</v>
      </c>
      <c r="O92038" s="57">
        <v>2</v>
      </c>
      <c r="P92038" t="s">
        <v>23</v>
      </c>
    </row>
    <row r="92039" spans="12:16" x14ac:dyDescent="0.25">
      <c r="L92039" s="58">
        <v>45474.833333333336</v>
      </c>
      <c r="M92039" s="57">
        <v>2024</v>
      </c>
      <c r="N92039" s="57">
        <v>7</v>
      </c>
      <c r="O92039" s="57">
        <v>2</v>
      </c>
      <c r="P92039" t="s">
        <v>22</v>
      </c>
    </row>
    <row r="92040" spans="12:16" x14ac:dyDescent="0.25">
      <c r="L92040" s="58">
        <v>45474.875</v>
      </c>
      <c r="M92040" s="57">
        <v>2024</v>
      </c>
      <c r="N92040" s="57">
        <v>7</v>
      </c>
      <c r="O92040" s="57">
        <v>2</v>
      </c>
      <c r="P92040" t="s">
        <v>22</v>
      </c>
    </row>
    <row r="92041" spans="12:16" x14ac:dyDescent="0.25">
      <c r="L92041" s="58">
        <v>45474.916666666664</v>
      </c>
      <c r="M92041" s="57">
        <v>2024</v>
      </c>
      <c r="N92041" s="57">
        <v>7</v>
      </c>
      <c r="O92041" s="57">
        <v>2</v>
      </c>
      <c r="P92041" t="s">
        <v>22</v>
      </c>
    </row>
    <row r="92042" spans="12:16" x14ac:dyDescent="0.25">
      <c r="L92042" s="58">
        <v>45474.958333333336</v>
      </c>
      <c r="M92042" s="57">
        <v>2024</v>
      </c>
      <c r="N92042" s="57">
        <v>7</v>
      </c>
      <c r="O92042" s="57">
        <v>2</v>
      </c>
      <c r="P92042" t="s">
        <v>22</v>
      </c>
    </row>
    <row r="92043" spans="12:16" x14ac:dyDescent="0.25">
      <c r="L92043" s="58">
        <v>45475</v>
      </c>
      <c r="M92043" s="57">
        <v>2024</v>
      </c>
      <c r="N92043" s="57">
        <v>7</v>
      </c>
      <c r="O92043" s="57">
        <v>3</v>
      </c>
      <c r="P92043" t="s">
        <v>22</v>
      </c>
    </row>
    <row r="92044" spans="12:16" x14ac:dyDescent="0.25">
      <c r="L92044" s="58">
        <v>45475.041666666664</v>
      </c>
      <c r="M92044" s="57">
        <v>2024</v>
      </c>
      <c r="N92044" s="57">
        <v>7</v>
      </c>
      <c r="O92044" s="57">
        <v>3</v>
      </c>
      <c r="P92044" t="s">
        <v>22</v>
      </c>
    </row>
    <row r="92045" spans="12:16" x14ac:dyDescent="0.25">
      <c r="L92045" s="58">
        <v>45475.083333333336</v>
      </c>
      <c r="M92045" s="57">
        <v>2024</v>
      </c>
      <c r="N92045" s="57">
        <v>7</v>
      </c>
      <c r="O92045" s="57">
        <v>3</v>
      </c>
      <c r="P92045" t="s">
        <v>22</v>
      </c>
    </row>
    <row r="92046" spans="12:16" x14ac:dyDescent="0.25">
      <c r="L92046" s="58">
        <v>45475.125</v>
      </c>
      <c r="M92046" s="57">
        <v>2024</v>
      </c>
      <c r="N92046" s="57">
        <v>7</v>
      </c>
      <c r="O92046" s="57">
        <v>3</v>
      </c>
      <c r="P92046" t="s">
        <v>22</v>
      </c>
    </row>
    <row r="92047" spans="12:16" x14ac:dyDescent="0.25">
      <c r="L92047" s="58">
        <v>45475.166666666664</v>
      </c>
      <c r="M92047" s="57">
        <v>2024</v>
      </c>
      <c r="N92047" s="57">
        <v>7</v>
      </c>
      <c r="O92047" s="57">
        <v>3</v>
      </c>
      <c r="P92047" t="s">
        <v>22</v>
      </c>
    </row>
    <row r="92048" spans="12:16" x14ac:dyDescent="0.25">
      <c r="L92048" s="58">
        <v>45475.208333333336</v>
      </c>
      <c r="M92048" s="57">
        <v>2024</v>
      </c>
      <c r="N92048" s="57">
        <v>7</v>
      </c>
      <c r="O92048" s="57">
        <v>3</v>
      </c>
      <c r="P92048" t="s">
        <v>22</v>
      </c>
    </row>
    <row r="92049" spans="12:16" x14ac:dyDescent="0.25">
      <c r="L92049" s="58">
        <v>45475.25</v>
      </c>
      <c r="M92049" s="57">
        <v>2024</v>
      </c>
      <c r="N92049" s="57">
        <v>7</v>
      </c>
      <c r="O92049" s="57">
        <v>3</v>
      </c>
      <c r="P92049" t="s">
        <v>22</v>
      </c>
    </row>
    <row r="92050" spans="12:16" x14ac:dyDescent="0.25">
      <c r="L92050" s="58">
        <v>45475.291666666664</v>
      </c>
      <c r="M92050" s="57">
        <v>2024</v>
      </c>
      <c r="N92050" s="57">
        <v>7</v>
      </c>
      <c r="O92050" s="57">
        <v>3</v>
      </c>
      <c r="P92050" t="s">
        <v>22</v>
      </c>
    </row>
    <row r="92051" spans="12:16" x14ac:dyDescent="0.25">
      <c r="L92051" s="58">
        <v>45475.333333333336</v>
      </c>
      <c r="M92051" s="57">
        <v>2024</v>
      </c>
      <c r="N92051" s="57">
        <v>7</v>
      </c>
      <c r="O92051" s="57">
        <v>3</v>
      </c>
      <c r="P92051" t="s">
        <v>22</v>
      </c>
    </row>
    <row r="92052" spans="12:16" x14ac:dyDescent="0.25">
      <c r="L92052" s="58">
        <v>45475.375</v>
      </c>
      <c r="M92052" s="57">
        <v>2024</v>
      </c>
      <c r="N92052" s="57">
        <v>7</v>
      </c>
      <c r="O92052" s="57">
        <v>3</v>
      </c>
      <c r="P92052" t="s">
        <v>22</v>
      </c>
    </row>
    <row r="92053" spans="12:16" x14ac:dyDescent="0.25">
      <c r="L92053" s="58">
        <v>45475.416666666664</v>
      </c>
      <c r="M92053" s="57">
        <v>2024</v>
      </c>
      <c r="N92053" s="57">
        <v>7</v>
      </c>
      <c r="O92053" s="57">
        <v>3</v>
      </c>
      <c r="P92053" t="s">
        <v>22</v>
      </c>
    </row>
    <row r="92054" spans="12:16" x14ac:dyDescent="0.25">
      <c r="L92054" s="58">
        <v>45475.458333333336</v>
      </c>
      <c r="M92054" s="57">
        <v>2024</v>
      </c>
      <c r="N92054" s="57">
        <v>7</v>
      </c>
      <c r="O92054" s="57">
        <v>3</v>
      </c>
      <c r="P92054" t="s">
        <v>22</v>
      </c>
    </row>
    <row r="92055" spans="12:16" x14ac:dyDescent="0.25">
      <c r="L92055" s="58">
        <v>45475.5</v>
      </c>
      <c r="M92055" s="57">
        <v>2024</v>
      </c>
      <c r="N92055" s="57">
        <v>7</v>
      </c>
      <c r="O92055" s="57">
        <v>3</v>
      </c>
      <c r="P92055" t="s">
        <v>23</v>
      </c>
    </row>
    <row r="92056" spans="12:16" x14ac:dyDescent="0.25">
      <c r="L92056" s="58">
        <v>45475.541666666664</v>
      </c>
      <c r="M92056" s="57">
        <v>2024</v>
      </c>
      <c r="N92056" s="57">
        <v>7</v>
      </c>
      <c r="O92056" s="57">
        <v>3</v>
      </c>
      <c r="P92056" t="s">
        <v>23</v>
      </c>
    </row>
    <row r="92057" spans="12:16" x14ac:dyDescent="0.25">
      <c r="L92057" s="58">
        <v>45475.583333333336</v>
      </c>
      <c r="M92057" s="57">
        <v>2024</v>
      </c>
      <c r="N92057" s="57">
        <v>7</v>
      </c>
      <c r="O92057" s="57">
        <v>3</v>
      </c>
      <c r="P92057" t="s">
        <v>23</v>
      </c>
    </row>
    <row r="92058" spans="12:16" x14ac:dyDescent="0.25">
      <c r="L92058" s="58">
        <v>45475.625</v>
      </c>
      <c r="M92058" s="57">
        <v>2024</v>
      </c>
      <c r="N92058" s="57">
        <v>7</v>
      </c>
      <c r="O92058" s="57">
        <v>3</v>
      </c>
      <c r="P92058" t="s">
        <v>23</v>
      </c>
    </row>
    <row r="92059" spans="12:16" x14ac:dyDescent="0.25">
      <c r="L92059" s="58">
        <v>45475.666666666664</v>
      </c>
      <c r="M92059" s="57">
        <v>2024</v>
      </c>
      <c r="N92059" s="57">
        <v>7</v>
      </c>
      <c r="O92059" s="57">
        <v>3</v>
      </c>
      <c r="P92059" t="s">
        <v>23</v>
      </c>
    </row>
    <row r="92060" spans="12:16" x14ac:dyDescent="0.25">
      <c r="L92060" s="58">
        <v>45475.708333333336</v>
      </c>
      <c r="M92060" s="57">
        <v>2024</v>
      </c>
      <c r="N92060" s="57">
        <v>7</v>
      </c>
      <c r="O92060" s="57">
        <v>3</v>
      </c>
      <c r="P92060" t="s">
        <v>23</v>
      </c>
    </row>
    <row r="92061" spans="12:16" x14ac:dyDescent="0.25">
      <c r="L92061" s="58">
        <v>45475.75</v>
      </c>
      <c r="M92061" s="57">
        <v>2024</v>
      </c>
      <c r="N92061" s="57">
        <v>7</v>
      </c>
      <c r="O92061" s="57">
        <v>3</v>
      </c>
      <c r="P92061" t="s">
        <v>23</v>
      </c>
    </row>
    <row r="92062" spans="12:16" x14ac:dyDescent="0.25">
      <c r="L92062" s="58">
        <v>45475.791666666664</v>
      </c>
      <c r="M92062" s="57">
        <v>2024</v>
      </c>
      <c r="N92062" s="57">
        <v>7</v>
      </c>
      <c r="O92062" s="57">
        <v>3</v>
      </c>
      <c r="P92062" t="s">
        <v>23</v>
      </c>
    </row>
    <row r="92063" spans="12:16" x14ac:dyDescent="0.25">
      <c r="L92063" s="58">
        <v>45475.833333333336</v>
      </c>
      <c r="M92063" s="57">
        <v>2024</v>
      </c>
      <c r="N92063" s="57">
        <v>7</v>
      </c>
      <c r="O92063" s="57">
        <v>3</v>
      </c>
      <c r="P92063" t="s">
        <v>22</v>
      </c>
    </row>
    <row r="92064" spans="12:16" x14ac:dyDescent="0.25">
      <c r="L92064" s="58">
        <v>45475.875</v>
      </c>
      <c r="M92064" s="57">
        <v>2024</v>
      </c>
      <c r="N92064" s="57">
        <v>7</v>
      </c>
      <c r="O92064" s="57">
        <v>3</v>
      </c>
      <c r="P92064" t="s">
        <v>22</v>
      </c>
    </row>
    <row r="92065" spans="12:16" x14ac:dyDescent="0.25">
      <c r="L92065" s="58">
        <v>45475.916666666664</v>
      </c>
      <c r="M92065" s="57">
        <v>2024</v>
      </c>
      <c r="N92065" s="57">
        <v>7</v>
      </c>
      <c r="O92065" s="57">
        <v>3</v>
      </c>
      <c r="P92065" t="s">
        <v>22</v>
      </c>
    </row>
    <row r="92066" spans="12:16" x14ac:dyDescent="0.25">
      <c r="L92066" s="58">
        <v>45475.958333333336</v>
      </c>
      <c r="M92066" s="57">
        <v>2024</v>
      </c>
      <c r="N92066" s="57">
        <v>7</v>
      </c>
      <c r="O92066" s="57">
        <v>3</v>
      </c>
      <c r="P92066" t="s">
        <v>22</v>
      </c>
    </row>
    <row r="92067" spans="12:16" x14ac:dyDescent="0.25">
      <c r="L92067" s="58">
        <v>45476</v>
      </c>
      <c r="M92067" s="57">
        <v>2024</v>
      </c>
      <c r="N92067" s="57">
        <v>7</v>
      </c>
      <c r="O92067" s="57">
        <v>4</v>
      </c>
      <c r="P92067" t="s">
        <v>22</v>
      </c>
    </row>
    <row r="92068" spans="12:16" x14ac:dyDescent="0.25">
      <c r="L92068" s="58">
        <v>45476.041666666664</v>
      </c>
      <c r="M92068" s="57">
        <v>2024</v>
      </c>
      <c r="N92068" s="57">
        <v>7</v>
      </c>
      <c r="O92068" s="57">
        <v>4</v>
      </c>
      <c r="P92068" t="s">
        <v>22</v>
      </c>
    </row>
    <row r="92069" spans="12:16" x14ac:dyDescent="0.25">
      <c r="L92069" s="58">
        <v>45476.083333333336</v>
      </c>
      <c r="M92069" s="57">
        <v>2024</v>
      </c>
      <c r="N92069" s="57">
        <v>7</v>
      </c>
      <c r="O92069" s="57">
        <v>4</v>
      </c>
      <c r="P92069" t="s">
        <v>22</v>
      </c>
    </row>
    <row r="92070" spans="12:16" x14ac:dyDescent="0.25">
      <c r="L92070" s="58">
        <v>45476.125</v>
      </c>
      <c r="M92070" s="57">
        <v>2024</v>
      </c>
      <c r="N92070" s="57">
        <v>7</v>
      </c>
      <c r="O92070" s="57">
        <v>4</v>
      </c>
      <c r="P92070" t="s">
        <v>22</v>
      </c>
    </row>
    <row r="92071" spans="12:16" x14ac:dyDescent="0.25">
      <c r="L92071" s="58">
        <v>45476.166666666664</v>
      </c>
      <c r="M92071" s="57">
        <v>2024</v>
      </c>
      <c r="N92071" s="57">
        <v>7</v>
      </c>
      <c r="O92071" s="57">
        <v>4</v>
      </c>
      <c r="P92071" t="s">
        <v>22</v>
      </c>
    </row>
    <row r="92072" spans="12:16" x14ac:dyDescent="0.25">
      <c r="L92072" s="58">
        <v>45476.208333333336</v>
      </c>
      <c r="M92072" s="57">
        <v>2024</v>
      </c>
      <c r="N92072" s="57">
        <v>7</v>
      </c>
      <c r="O92072" s="57">
        <v>4</v>
      </c>
      <c r="P92072" t="s">
        <v>22</v>
      </c>
    </row>
    <row r="92073" spans="12:16" x14ac:dyDescent="0.25">
      <c r="L92073" s="58">
        <v>45476.25</v>
      </c>
      <c r="M92073" s="57">
        <v>2024</v>
      </c>
      <c r="N92073" s="57">
        <v>7</v>
      </c>
      <c r="O92073" s="57">
        <v>4</v>
      </c>
      <c r="P92073" t="s">
        <v>22</v>
      </c>
    </row>
    <row r="92074" spans="12:16" x14ac:dyDescent="0.25">
      <c r="L92074" s="58">
        <v>45476.291666666664</v>
      </c>
      <c r="M92074" s="57">
        <v>2024</v>
      </c>
      <c r="N92074" s="57">
        <v>7</v>
      </c>
      <c r="O92074" s="57">
        <v>4</v>
      </c>
      <c r="P92074" t="s">
        <v>22</v>
      </c>
    </row>
    <row r="92075" spans="12:16" x14ac:dyDescent="0.25">
      <c r="L92075" s="58">
        <v>45476.333333333336</v>
      </c>
      <c r="M92075" s="57">
        <v>2024</v>
      </c>
      <c r="N92075" s="57">
        <v>7</v>
      </c>
      <c r="O92075" s="57">
        <v>4</v>
      </c>
      <c r="P92075" t="s">
        <v>22</v>
      </c>
    </row>
    <row r="92076" spans="12:16" x14ac:dyDescent="0.25">
      <c r="L92076" s="58">
        <v>45476.375</v>
      </c>
      <c r="M92076" s="57">
        <v>2024</v>
      </c>
      <c r="N92076" s="57">
        <v>7</v>
      </c>
      <c r="O92076" s="57">
        <v>4</v>
      </c>
      <c r="P92076" t="s">
        <v>22</v>
      </c>
    </row>
    <row r="92077" spans="12:16" x14ac:dyDescent="0.25">
      <c r="L92077" s="58">
        <v>45476.416666666664</v>
      </c>
      <c r="M92077" s="57">
        <v>2024</v>
      </c>
      <c r="N92077" s="57">
        <v>7</v>
      </c>
      <c r="O92077" s="57">
        <v>4</v>
      </c>
      <c r="P92077" t="s">
        <v>22</v>
      </c>
    </row>
    <row r="92078" spans="12:16" x14ac:dyDescent="0.25">
      <c r="L92078" s="58">
        <v>45476.458333333336</v>
      </c>
      <c r="M92078" s="57">
        <v>2024</v>
      </c>
      <c r="N92078" s="57">
        <v>7</v>
      </c>
      <c r="O92078" s="57">
        <v>4</v>
      </c>
      <c r="P92078" t="s">
        <v>22</v>
      </c>
    </row>
    <row r="92079" spans="12:16" x14ac:dyDescent="0.25">
      <c r="L92079" s="58">
        <v>45476.5</v>
      </c>
      <c r="M92079" s="57">
        <v>2024</v>
      </c>
      <c r="N92079" s="57">
        <v>7</v>
      </c>
      <c r="O92079" s="57">
        <v>4</v>
      </c>
      <c r="P92079" t="s">
        <v>23</v>
      </c>
    </row>
    <row r="92080" spans="12:16" x14ac:dyDescent="0.25">
      <c r="L92080" s="58">
        <v>45476.541666666664</v>
      </c>
      <c r="M92080" s="57">
        <v>2024</v>
      </c>
      <c r="N92080" s="57">
        <v>7</v>
      </c>
      <c r="O92080" s="57">
        <v>4</v>
      </c>
      <c r="P92080" t="s">
        <v>23</v>
      </c>
    </row>
    <row r="92081" spans="12:16" x14ac:dyDescent="0.25">
      <c r="L92081" s="58">
        <v>45476.583333333336</v>
      </c>
      <c r="M92081" s="57">
        <v>2024</v>
      </c>
      <c r="N92081" s="57">
        <v>7</v>
      </c>
      <c r="O92081" s="57">
        <v>4</v>
      </c>
      <c r="P92081" t="s">
        <v>23</v>
      </c>
    </row>
    <row r="92082" spans="12:16" x14ac:dyDescent="0.25">
      <c r="L92082" s="58">
        <v>45476.625</v>
      </c>
      <c r="M92082" s="57">
        <v>2024</v>
      </c>
      <c r="N92082" s="57">
        <v>7</v>
      </c>
      <c r="O92082" s="57">
        <v>4</v>
      </c>
      <c r="P92082" t="s">
        <v>23</v>
      </c>
    </row>
    <row r="92083" spans="12:16" x14ac:dyDescent="0.25">
      <c r="L92083" s="58">
        <v>45476.666666666664</v>
      </c>
      <c r="M92083" s="57">
        <v>2024</v>
      </c>
      <c r="N92083" s="57">
        <v>7</v>
      </c>
      <c r="O92083" s="57">
        <v>4</v>
      </c>
      <c r="P92083" t="s">
        <v>23</v>
      </c>
    </row>
    <row r="92084" spans="12:16" x14ac:dyDescent="0.25">
      <c r="L92084" s="58">
        <v>45476.708333333336</v>
      </c>
      <c r="M92084" s="57">
        <v>2024</v>
      </c>
      <c r="N92084" s="57">
        <v>7</v>
      </c>
      <c r="O92084" s="57">
        <v>4</v>
      </c>
      <c r="P92084" t="s">
        <v>23</v>
      </c>
    </row>
    <row r="92085" spans="12:16" x14ac:dyDescent="0.25">
      <c r="L92085" s="58">
        <v>45476.75</v>
      </c>
      <c r="M92085" s="57">
        <v>2024</v>
      </c>
      <c r="N92085" s="57">
        <v>7</v>
      </c>
      <c r="O92085" s="57">
        <v>4</v>
      </c>
      <c r="P92085" t="s">
        <v>23</v>
      </c>
    </row>
    <row r="92086" spans="12:16" x14ac:dyDescent="0.25">
      <c r="L92086" s="58">
        <v>45476.791666666664</v>
      </c>
      <c r="M92086" s="57">
        <v>2024</v>
      </c>
      <c r="N92086" s="57">
        <v>7</v>
      </c>
      <c r="O92086" s="57">
        <v>4</v>
      </c>
      <c r="P92086" t="s">
        <v>23</v>
      </c>
    </row>
    <row r="92087" spans="12:16" x14ac:dyDescent="0.25">
      <c r="L92087" s="58">
        <v>45476.833333333336</v>
      </c>
      <c r="M92087" s="57">
        <v>2024</v>
      </c>
      <c r="N92087" s="57">
        <v>7</v>
      </c>
      <c r="O92087" s="57">
        <v>4</v>
      </c>
      <c r="P92087" t="s">
        <v>22</v>
      </c>
    </row>
    <row r="92088" spans="12:16" x14ac:dyDescent="0.25">
      <c r="L92088" s="58">
        <v>45476.875</v>
      </c>
      <c r="M92088" s="57">
        <v>2024</v>
      </c>
      <c r="N92088" s="57">
        <v>7</v>
      </c>
      <c r="O92088" s="57">
        <v>4</v>
      </c>
      <c r="P92088" t="s">
        <v>22</v>
      </c>
    </row>
    <row r="92089" spans="12:16" x14ac:dyDescent="0.25">
      <c r="L92089" s="58">
        <v>45476.916666666664</v>
      </c>
      <c r="M92089" s="57">
        <v>2024</v>
      </c>
      <c r="N92089" s="57">
        <v>7</v>
      </c>
      <c r="O92089" s="57">
        <v>4</v>
      </c>
      <c r="P92089" t="s">
        <v>22</v>
      </c>
    </row>
    <row r="92090" spans="12:16" x14ac:dyDescent="0.25">
      <c r="L92090" s="58">
        <v>45476.958333333336</v>
      </c>
      <c r="M92090" s="57">
        <v>2024</v>
      </c>
      <c r="N92090" s="57">
        <v>7</v>
      </c>
      <c r="O92090" s="57">
        <v>4</v>
      </c>
      <c r="P92090" t="s">
        <v>22</v>
      </c>
    </row>
    <row r="92091" spans="12:16" x14ac:dyDescent="0.25">
      <c r="L92091" s="58">
        <v>45477</v>
      </c>
      <c r="M92091" s="57">
        <v>2024</v>
      </c>
      <c r="N92091" s="57">
        <v>7</v>
      </c>
      <c r="O92091" s="57">
        <v>5</v>
      </c>
      <c r="P92091" t="s">
        <v>22</v>
      </c>
    </row>
    <row r="92092" spans="12:16" x14ac:dyDescent="0.25">
      <c r="L92092" s="58">
        <v>45477.041666666664</v>
      </c>
      <c r="M92092" s="57">
        <v>2024</v>
      </c>
      <c r="N92092" s="57">
        <v>7</v>
      </c>
      <c r="O92092" s="57">
        <v>5</v>
      </c>
      <c r="P92092" t="s">
        <v>22</v>
      </c>
    </row>
    <row r="92093" spans="12:16" x14ac:dyDescent="0.25">
      <c r="L92093" s="58">
        <v>45477.083333333336</v>
      </c>
      <c r="M92093" s="57">
        <v>2024</v>
      </c>
      <c r="N92093" s="57">
        <v>7</v>
      </c>
      <c r="O92093" s="57">
        <v>5</v>
      </c>
      <c r="P92093" t="s">
        <v>22</v>
      </c>
    </row>
    <row r="92094" spans="12:16" x14ac:dyDescent="0.25">
      <c r="L92094" s="58">
        <v>45477.125</v>
      </c>
      <c r="M92094" s="57">
        <v>2024</v>
      </c>
      <c r="N92094" s="57">
        <v>7</v>
      </c>
      <c r="O92094" s="57">
        <v>5</v>
      </c>
      <c r="P92094" t="s">
        <v>22</v>
      </c>
    </row>
    <row r="92095" spans="12:16" x14ac:dyDescent="0.25">
      <c r="L92095" s="58">
        <v>45477.166666666664</v>
      </c>
      <c r="M92095" s="57">
        <v>2024</v>
      </c>
      <c r="N92095" s="57">
        <v>7</v>
      </c>
      <c r="O92095" s="57">
        <v>5</v>
      </c>
      <c r="P92095" t="s">
        <v>22</v>
      </c>
    </row>
    <row r="92096" spans="12:16" x14ac:dyDescent="0.25">
      <c r="L92096" s="58">
        <v>45477.208333333336</v>
      </c>
      <c r="M92096" s="57">
        <v>2024</v>
      </c>
      <c r="N92096" s="57">
        <v>7</v>
      </c>
      <c r="O92096" s="57">
        <v>5</v>
      </c>
      <c r="P92096" t="s">
        <v>22</v>
      </c>
    </row>
    <row r="92097" spans="12:16" x14ac:dyDescent="0.25">
      <c r="L92097" s="58">
        <v>45477.25</v>
      </c>
      <c r="M92097" s="57">
        <v>2024</v>
      </c>
      <c r="N92097" s="57">
        <v>7</v>
      </c>
      <c r="O92097" s="57">
        <v>5</v>
      </c>
      <c r="P92097" t="s">
        <v>22</v>
      </c>
    </row>
    <row r="92098" spans="12:16" x14ac:dyDescent="0.25">
      <c r="L92098" s="58">
        <v>45477.291666666664</v>
      </c>
      <c r="M92098" s="57">
        <v>2024</v>
      </c>
      <c r="N92098" s="57">
        <v>7</v>
      </c>
      <c r="O92098" s="57">
        <v>5</v>
      </c>
      <c r="P92098" t="s">
        <v>22</v>
      </c>
    </row>
    <row r="92099" spans="12:16" x14ac:dyDescent="0.25">
      <c r="L92099" s="58">
        <v>45477.333333333336</v>
      </c>
      <c r="M92099" s="57">
        <v>2024</v>
      </c>
      <c r="N92099" s="57">
        <v>7</v>
      </c>
      <c r="O92099" s="57">
        <v>5</v>
      </c>
      <c r="P92099" t="s">
        <v>22</v>
      </c>
    </row>
    <row r="92100" spans="12:16" x14ac:dyDescent="0.25">
      <c r="L92100" s="58">
        <v>45477.375</v>
      </c>
      <c r="M92100" s="57">
        <v>2024</v>
      </c>
      <c r="N92100" s="57">
        <v>7</v>
      </c>
      <c r="O92100" s="57">
        <v>5</v>
      </c>
      <c r="P92100" t="s">
        <v>22</v>
      </c>
    </row>
    <row r="92101" spans="12:16" x14ac:dyDescent="0.25">
      <c r="L92101" s="58">
        <v>45477.416666666664</v>
      </c>
      <c r="M92101" s="57">
        <v>2024</v>
      </c>
      <c r="N92101" s="57">
        <v>7</v>
      </c>
      <c r="O92101" s="57">
        <v>5</v>
      </c>
      <c r="P92101" t="s">
        <v>22</v>
      </c>
    </row>
    <row r="92102" spans="12:16" x14ac:dyDescent="0.25">
      <c r="L92102" s="58">
        <v>45477.458333333336</v>
      </c>
      <c r="M92102" s="57">
        <v>2024</v>
      </c>
      <c r="N92102" s="57">
        <v>7</v>
      </c>
      <c r="O92102" s="57">
        <v>5</v>
      </c>
      <c r="P92102" t="s">
        <v>22</v>
      </c>
    </row>
    <row r="92103" spans="12:16" x14ac:dyDescent="0.25">
      <c r="L92103" s="58">
        <v>45477.5</v>
      </c>
      <c r="M92103" s="57">
        <v>2024</v>
      </c>
      <c r="N92103" s="57">
        <v>7</v>
      </c>
      <c r="O92103" s="57">
        <v>5</v>
      </c>
      <c r="P92103" t="s">
        <v>22</v>
      </c>
    </row>
    <row r="92104" spans="12:16" x14ac:dyDescent="0.25">
      <c r="L92104" s="58">
        <v>45477.541666666664</v>
      </c>
      <c r="M92104" s="57">
        <v>2024</v>
      </c>
      <c r="N92104" s="57">
        <v>7</v>
      </c>
      <c r="O92104" s="57">
        <v>5</v>
      </c>
      <c r="P92104" t="s">
        <v>22</v>
      </c>
    </row>
    <row r="92105" spans="12:16" x14ac:dyDescent="0.25">
      <c r="L92105" s="58">
        <v>45477.583333333336</v>
      </c>
      <c r="M92105" s="57">
        <v>2024</v>
      </c>
      <c r="N92105" s="57">
        <v>7</v>
      </c>
      <c r="O92105" s="57">
        <v>5</v>
      </c>
      <c r="P92105" t="s">
        <v>22</v>
      </c>
    </row>
    <row r="92106" spans="12:16" x14ac:dyDescent="0.25">
      <c r="L92106" s="58">
        <v>45477.625</v>
      </c>
      <c r="M92106" s="57">
        <v>2024</v>
      </c>
      <c r="N92106" s="57">
        <v>7</v>
      </c>
      <c r="O92106" s="57">
        <v>5</v>
      </c>
      <c r="P92106" t="s">
        <v>22</v>
      </c>
    </row>
    <row r="92107" spans="12:16" x14ac:dyDescent="0.25">
      <c r="L92107" s="58">
        <v>45477.666666666664</v>
      </c>
      <c r="M92107" s="57">
        <v>2024</v>
      </c>
      <c r="N92107" s="57">
        <v>7</v>
      </c>
      <c r="O92107" s="57">
        <v>5</v>
      </c>
      <c r="P92107" t="s">
        <v>22</v>
      </c>
    </row>
    <row r="92108" spans="12:16" x14ac:dyDescent="0.25">
      <c r="L92108" s="58">
        <v>45477.708333333336</v>
      </c>
      <c r="M92108" s="57">
        <v>2024</v>
      </c>
      <c r="N92108" s="57">
        <v>7</v>
      </c>
      <c r="O92108" s="57">
        <v>5</v>
      </c>
      <c r="P92108" t="s">
        <v>22</v>
      </c>
    </row>
    <row r="92109" spans="12:16" x14ac:dyDescent="0.25">
      <c r="L92109" s="58">
        <v>45477.75</v>
      </c>
      <c r="M92109" s="57">
        <v>2024</v>
      </c>
      <c r="N92109" s="57">
        <v>7</v>
      </c>
      <c r="O92109" s="57">
        <v>5</v>
      </c>
      <c r="P92109" t="s">
        <v>22</v>
      </c>
    </row>
    <row r="92110" spans="12:16" x14ac:dyDescent="0.25">
      <c r="L92110" s="58">
        <v>45477.791666666664</v>
      </c>
      <c r="M92110" s="57">
        <v>2024</v>
      </c>
      <c r="N92110" s="57">
        <v>7</v>
      </c>
      <c r="O92110" s="57">
        <v>5</v>
      </c>
      <c r="P92110" t="s">
        <v>22</v>
      </c>
    </row>
    <row r="92111" spans="12:16" x14ac:dyDescent="0.25">
      <c r="L92111" s="58">
        <v>45477.833333333336</v>
      </c>
      <c r="M92111" s="57">
        <v>2024</v>
      </c>
      <c r="N92111" s="57">
        <v>7</v>
      </c>
      <c r="O92111" s="57">
        <v>5</v>
      </c>
      <c r="P92111" t="s">
        <v>22</v>
      </c>
    </row>
    <row r="92112" spans="12:16" x14ac:dyDescent="0.25">
      <c r="L92112" s="58">
        <v>45477.875</v>
      </c>
      <c r="M92112" s="57">
        <v>2024</v>
      </c>
      <c r="N92112" s="57">
        <v>7</v>
      </c>
      <c r="O92112" s="57">
        <v>5</v>
      </c>
      <c r="P92112" t="s">
        <v>22</v>
      </c>
    </row>
    <row r="92113" spans="12:16" x14ac:dyDescent="0.25">
      <c r="L92113" s="58">
        <v>45477.916666666664</v>
      </c>
      <c r="M92113" s="57">
        <v>2024</v>
      </c>
      <c r="N92113" s="57">
        <v>7</v>
      </c>
      <c r="O92113" s="57">
        <v>5</v>
      </c>
      <c r="P92113" t="s">
        <v>22</v>
      </c>
    </row>
    <row r="92114" spans="12:16" x14ac:dyDescent="0.25">
      <c r="L92114" s="58">
        <v>45477.958333333336</v>
      </c>
      <c r="M92114" s="57">
        <v>2024</v>
      </c>
      <c r="N92114" s="57">
        <v>7</v>
      </c>
      <c r="O92114" s="57">
        <v>5</v>
      </c>
      <c r="P92114" t="s">
        <v>22</v>
      </c>
    </row>
    <row r="92115" spans="12:16" x14ac:dyDescent="0.25">
      <c r="L92115" s="58">
        <v>45478</v>
      </c>
      <c r="M92115" s="57">
        <v>2024</v>
      </c>
      <c r="N92115" s="57">
        <v>7</v>
      </c>
      <c r="O92115" s="57">
        <v>6</v>
      </c>
      <c r="P92115" t="s">
        <v>22</v>
      </c>
    </row>
    <row r="92116" spans="12:16" x14ac:dyDescent="0.25">
      <c r="L92116" s="58">
        <v>45478.041666666664</v>
      </c>
      <c r="M92116" s="57">
        <v>2024</v>
      </c>
      <c r="N92116" s="57">
        <v>7</v>
      </c>
      <c r="O92116" s="57">
        <v>6</v>
      </c>
      <c r="P92116" t="s">
        <v>22</v>
      </c>
    </row>
    <row r="92117" spans="12:16" x14ac:dyDescent="0.25">
      <c r="L92117" s="58">
        <v>45478.083333333336</v>
      </c>
      <c r="M92117" s="57">
        <v>2024</v>
      </c>
      <c r="N92117" s="57">
        <v>7</v>
      </c>
      <c r="O92117" s="57">
        <v>6</v>
      </c>
      <c r="P92117" t="s">
        <v>22</v>
      </c>
    </row>
    <row r="92118" spans="12:16" x14ac:dyDescent="0.25">
      <c r="L92118" s="58">
        <v>45478.125</v>
      </c>
      <c r="M92118" s="57">
        <v>2024</v>
      </c>
      <c r="N92118" s="57">
        <v>7</v>
      </c>
      <c r="O92118" s="57">
        <v>6</v>
      </c>
      <c r="P92118" t="s">
        <v>22</v>
      </c>
    </row>
    <row r="92119" spans="12:16" x14ac:dyDescent="0.25">
      <c r="L92119" s="58">
        <v>45478.166666666664</v>
      </c>
      <c r="M92119" s="57">
        <v>2024</v>
      </c>
      <c r="N92119" s="57">
        <v>7</v>
      </c>
      <c r="O92119" s="57">
        <v>6</v>
      </c>
      <c r="P92119" t="s">
        <v>22</v>
      </c>
    </row>
    <row r="92120" spans="12:16" x14ac:dyDescent="0.25">
      <c r="L92120" s="58">
        <v>45478.208333333336</v>
      </c>
      <c r="M92120" s="57">
        <v>2024</v>
      </c>
      <c r="N92120" s="57">
        <v>7</v>
      </c>
      <c r="O92120" s="57">
        <v>6</v>
      </c>
      <c r="P92120" t="s">
        <v>22</v>
      </c>
    </row>
    <row r="92121" spans="12:16" x14ac:dyDescent="0.25">
      <c r="L92121" s="58">
        <v>45478.25</v>
      </c>
      <c r="M92121" s="57">
        <v>2024</v>
      </c>
      <c r="N92121" s="57">
        <v>7</v>
      </c>
      <c r="O92121" s="57">
        <v>6</v>
      </c>
      <c r="P92121" t="s">
        <v>22</v>
      </c>
    </row>
    <row r="92122" spans="12:16" x14ac:dyDescent="0.25">
      <c r="L92122" s="58">
        <v>45478.291666666664</v>
      </c>
      <c r="M92122" s="57">
        <v>2024</v>
      </c>
      <c r="N92122" s="57">
        <v>7</v>
      </c>
      <c r="O92122" s="57">
        <v>6</v>
      </c>
      <c r="P92122" t="s">
        <v>22</v>
      </c>
    </row>
    <row r="92123" spans="12:16" x14ac:dyDescent="0.25">
      <c r="L92123" s="58">
        <v>45478.333333333336</v>
      </c>
      <c r="M92123" s="57">
        <v>2024</v>
      </c>
      <c r="N92123" s="57">
        <v>7</v>
      </c>
      <c r="O92123" s="57">
        <v>6</v>
      </c>
      <c r="P92123" t="s">
        <v>22</v>
      </c>
    </row>
    <row r="92124" spans="12:16" x14ac:dyDescent="0.25">
      <c r="L92124" s="58">
        <v>45478.375</v>
      </c>
      <c r="M92124" s="57">
        <v>2024</v>
      </c>
      <c r="N92124" s="57">
        <v>7</v>
      </c>
      <c r="O92124" s="57">
        <v>6</v>
      </c>
      <c r="P92124" t="s">
        <v>22</v>
      </c>
    </row>
    <row r="92125" spans="12:16" x14ac:dyDescent="0.25">
      <c r="L92125" s="58">
        <v>45478.416666666664</v>
      </c>
      <c r="M92125" s="57">
        <v>2024</v>
      </c>
      <c r="N92125" s="57">
        <v>7</v>
      </c>
      <c r="O92125" s="57">
        <v>6</v>
      </c>
      <c r="P92125" t="s">
        <v>22</v>
      </c>
    </row>
    <row r="92126" spans="12:16" x14ac:dyDescent="0.25">
      <c r="L92126" s="58">
        <v>45478.458333333336</v>
      </c>
      <c r="M92126" s="57">
        <v>2024</v>
      </c>
      <c r="N92126" s="57">
        <v>7</v>
      </c>
      <c r="O92126" s="57">
        <v>6</v>
      </c>
      <c r="P92126" t="s">
        <v>22</v>
      </c>
    </row>
    <row r="92127" spans="12:16" x14ac:dyDescent="0.25">
      <c r="L92127" s="58">
        <v>45478.5</v>
      </c>
      <c r="M92127" s="57">
        <v>2024</v>
      </c>
      <c r="N92127" s="57">
        <v>7</v>
      </c>
      <c r="O92127" s="57">
        <v>6</v>
      </c>
      <c r="P92127" t="s">
        <v>23</v>
      </c>
    </row>
    <row r="92128" spans="12:16" x14ac:dyDescent="0.25">
      <c r="L92128" s="58">
        <v>45478.541666666664</v>
      </c>
      <c r="M92128" s="57">
        <v>2024</v>
      </c>
      <c r="N92128" s="57">
        <v>7</v>
      </c>
      <c r="O92128" s="57">
        <v>6</v>
      </c>
      <c r="P92128" t="s">
        <v>23</v>
      </c>
    </row>
    <row r="92129" spans="12:16" x14ac:dyDescent="0.25">
      <c r="L92129" s="58">
        <v>45478.583333333336</v>
      </c>
      <c r="M92129" s="57">
        <v>2024</v>
      </c>
      <c r="N92129" s="57">
        <v>7</v>
      </c>
      <c r="O92129" s="57">
        <v>6</v>
      </c>
      <c r="P92129" t="s">
        <v>23</v>
      </c>
    </row>
    <row r="92130" spans="12:16" x14ac:dyDescent="0.25">
      <c r="L92130" s="58">
        <v>45478.625</v>
      </c>
      <c r="M92130" s="57">
        <v>2024</v>
      </c>
      <c r="N92130" s="57">
        <v>7</v>
      </c>
      <c r="O92130" s="57">
        <v>6</v>
      </c>
      <c r="P92130" t="s">
        <v>23</v>
      </c>
    </row>
    <row r="92131" spans="12:16" x14ac:dyDescent="0.25">
      <c r="L92131" s="58">
        <v>45478.666666666664</v>
      </c>
      <c r="M92131" s="57">
        <v>2024</v>
      </c>
      <c r="N92131" s="57">
        <v>7</v>
      </c>
      <c r="O92131" s="57">
        <v>6</v>
      </c>
      <c r="P92131" t="s">
        <v>23</v>
      </c>
    </row>
    <row r="92132" spans="12:16" x14ac:dyDescent="0.25">
      <c r="L92132" s="58">
        <v>45478.708333333336</v>
      </c>
      <c r="M92132" s="57">
        <v>2024</v>
      </c>
      <c r="N92132" s="57">
        <v>7</v>
      </c>
      <c r="O92132" s="57">
        <v>6</v>
      </c>
      <c r="P92132" t="s">
        <v>23</v>
      </c>
    </row>
    <row r="92133" spans="12:16" x14ac:dyDescent="0.25">
      <c r="L92133" s="58">
        <v>45478.75</v>
      </c>
      <c r="M92133" s="57">
        <v>2024</v>
      </c>
      <c r="N92133" s="57">
        <v>7</v>
      </c>
      <c r="O92133" s="57">
        <v>6</v>
      </c>
      <c r="P92133" t="s">
        <v>23</v>
      </c>
    </row>
    <row r="92134" spans="12:16" x14ac:dyDescent="0.25">
      <c r="L92134" s="58">
        <v>45478.791666666664</v>
      </c>
      <c r="M92134" s="57">
        <v>2024</v>
      </c>
      <c r="N92134" s="57">
        <v>7</v>
      </c>
      <c r="O92134" s="57">
        <v>6</v>
      </c>
      <c r="P92134" t="s">
        <v>23</v>
      </c>
    </row>
    <row r="92135" spans="12:16" x14ac:dyDescent="0.25">
      <c r="L92135" s="58">
        <v>45478.833333333336</v>
      </c>
      <c r="M92135" s="57">
        <v>2024</v>
      </c>
      <c r="N92135" s="57">
        <v>7</v>
      </c>
      <c r="O92135" s="57">
        <v>6</v>
      </c>
      <c r="P92135" t="s">
        <v>22</v>
      </c>
    </row>
    <row r="92136" spans="12:16" x14ac:dyDescent="0.25">
      <c r="L92136" s="58">
        <v>45478.875</v>
      </c>
      <c r="M92136" s="57">
        <v>2024</v>
      </c>
      <c r="N92136" s="57">
        <v>7</v>
      </c>
      <c r="O92136" s="57">
        <v>6</v>
      </c>
      <c r="P92136" t="s">
        <v>22</v>
      </c>
    </row>
    <row r="92137" spans="12:16" x14ac:dyDescent="0.25">
      <c r="L92137" s="58">
        <v>45478.916666666664</v>
      </c>
      <c r="M92137" s="57">
        <v>2024</v>
      </c>
      <c r="N92137" s="57">
        <v>7</v>
      </c>
      <c r="O92137" s="57">
        <v>6</v>
      </c>
      <c r="P92137" t="s">
        <v>22</v>
      </c>
    </row>
    <row r="92138" spans="12:16" x14ac:dyDescent="0.25">
      <c r="L92138" s="58">
        <v>45478.958333333336</v>
      </c>
      <c r="M92138" s="57">
        <v>2024</v>
      </c>
      <c r="N92138" s="57">
        <v>7</v>
      </c>
      <c r="O92138" s="57">
        <v>6</v>
      </c>
      <c r="P92138" t="s">
        <v>22</v>
      </c>
    </row>
    <row r="92139" spans="12:16" x14ac:dyDescent="0.25">
      <c r="L92139" s="58">
        <v>45479</v>
      </c>
      <c r="M92139" s="57">
        <v>2024</v>
      </c>
      <c r="N92139" s="57">
        <v>7</v>
      </c>
      <c r="O92139" s="57">
        <v>7</v>
      </c>
      <c r="P92139" t="s">
        <v>22</v>
      </c>
    </row>
    <row r="92140" spans="12:16" x14ac:dyDescent="0.25">
      <c r="L92140" s="58">
        <v>45479.041666666664</v>
      </c>
      <c r="M92140" s="57">
        <v>2024</v>
      </c>
      <c r="N92140" s="57">
        <v>7</v>
      </c>
      <c r="O92140" s="57">
        <v>7</v>
      </c>
      <c r="P92140" t="s">
        <v>22</v>
      </c>
    </row>
    <row r="92141" spans="12:16" x14ac:dyDescent="0.25">
      <c r="L92141" s="58">
        <v>45479.083333333336</v>
      </c>
      <c r="M92141" s="57">
        <v>2024</v>
      </c>
      <c r="N92141" s="57">
        <v>7</v>
      </c>
      <c r="O92141" s="57">
        <v>7</v>
      </c>
      <c r="P92141" t="s">
        <v>22</v>
      </c>
    </row>
    <row r="92142" spans="12:16" x14ac:dyDescent="0.25">
      <c r="L92142" s="58">
        <v>45479.125</v>
      </c>
      <c r="M92142" s="57">
        <v>2024</v>
      </c>
      <c r="N92142" s="57">
        <v>7</v>
      </c>
      <c r="O92142" s="57">
        <v>7</v>
      </c>
      <c r="P92142" t="s">
        <v>22</v>
      </c>
    </row>
    <row r="92143" spans="12:16" x14ac:dyDescent="0.25">
      <c r="L92143" s="58">
        <v>45479.166666666664</v>
      </c>
      <c r="M92143" s="57">
        <v>2024</v>
      </c>
      <c r="N92143" s="57">
        <v>7</v>
      </c>
      <c r="O92143" s="57">
        <v>7</v>
      </c>
      <c r="P92143" t="s">
        <v>22</v>
      </c>
    </row>
    <row r="92144" spans="12:16" x14ac:dyDescent="0.25">
      <c r="L92144" s="58">
        <v>45479.208333333336</v>
      </c>
      <c r="M92144" s="57">
        <v>2024</v>
      </c>
      <c r="N92144" s="57">
        <v>7</v>
      </c>
      <c r="O92144" s="57">
        <v>7</v>
      </c>
      <c r="P92144" t="s">
        <v>22</v>
      </c>
    </row>
    <row r="92145" spans="12:16" x14ac:dyDescent="0.25">
      <c r="L92145" s="58">
        <v>45479.25</v>
      </c>
      <c r="M92145" s="57">
        <v>2024</v>
      </c>
      <c r="N92145" s="57">
        <v>7</v>
      </c>
      <c r="O92145" s="57">
        <v>7</v>
      </c>
      <c r="P92145" t="s">
        <v>22</v>
      </c>
    </row>
    <row r="92146" spans="12:16" x14ac:dyDescent="0.25">
      <c r="L92146" s="58">
        <v>45479.291666666664</v>
      </c>
      <c r="M92146" s="57">
        <v>2024</v>
      </c>
      <c r="N92146" s="57">
        <v>7</v>
      </c>
      <c r="O92146" s="57">
        <v>7</v>
      </c>
      <c r="P92146" t="s">
        <v>22</v>
      </c>
    </row>
    <row r="92147" spans="12:16" x14ac:dyDescent="0.25">
      <c r="L92147" s="58">
        <v>45479.333333333336</v>
      </c>
      <c r="M92147" s="57">
        <v>2024</v>
      </c>
      <c r="N92147" s="57">
        <v>7</v>
      </c>
      <c r="O92147" s="57">
        <v>7</v>
      </c>
      <c r="P92147" t="s">
        <v>22</v>
      </c>
    </row>
    <row r="92148" spans="12:16" x14ac:dyDescent="0.25">
      <c r="L92148" s="58">
        <v>45479.375</v>
      </c>
      <c r="M92148" s="57">
        <v>2024</v>
      </c>
      <c r="N92148" s="57">
        <v>7</v>
      </c>
      <c r="O92148" s="57">
        <v>7</v>
      </c>
      <c r="P92148" t="s">
        <v>22</v>
      </c>
    </row>
    <row r="92149" spans="12:16" x14ac:dyDescent="0.25">
      <c r="L92149" s="58">
        <v>45479.416666666664</v>
      </c>
      <c r="M92149" s="57">
        <v>2024</v>
      </c>
      <c r="N92149" s="57">
        <v>7</v>
      </c>
      <c r="O92149" s="57">
        <v>7</v>
      </c>
      <c r="P92149" t="s">
        <v>22</v>
      </c>
    </row>
    <row r="92150" spans="12:16" x14ac:dyDescent="0.25">
      <c r="L92150" s="58">
        <v>45479.458333333336</v>
      </c>
      <c r="M92150" s="57">
        <v>2024</v>
      </c>
      <c r="N92150" s="57">
        <v>7</v>
      </c>
      <c r="O92150" s="57">
        <v>7</v>
      </c>
      <c r="P92150" t="s">
        <v>22</v>
      </c>
    </row>
    <row r="92151" spans="12:16" x14ac:dyDescent="0.25">
      <c r="L92151" s="58">
        <v>45479.5</v>
      </c>
      <c r="M92151" s="57">
        <v>2024</v>
      </c>
      <c r="N92151" s="57">
        <v>7</v>
      </c>
      <c r="O92151" s="57">
        <v>7</v>
      </c>
      <c r="P92151" t="s">
        <v>22</v>
      </c>
    </row>
    <row r="92152" spans="12:16" x14ac:dyDescent="0.25">
      <c r="L92152" s="58">
        <v>45479.541666666664</v>
      </c>
      <c r="M92152" s="57">
        <v>2024</v>
      </c>
      <c r="N92152" s="57">
        <v>7</v>
      </c>
      <c r="O92152" s="57">
        <v>7</v>
      </c>
      <c r="P92152" t="s">
        <v>22</v>
      </c>
    </row>
    <row r="92153" spans="12:16" x14ac:dyDescent="0.25">
      <c r="L92153" s="58">
        <v>45479.583333333336</v>
      </c>
      <c r="M92153" s="57">
        <v>2024</v>
      </c>
      <c r="N92153" s="57">
        <v>7</v>
      </c>
      <c r="O92153" s="57">
        <v>7</v>
      </c>
      <c r="P92153" t="s">
        <v>22</v>
      </c>
    </row>
    <row r="92154" spans="12:16" x14ac:dyDescent="0.25">
      <c r="L92154" s="58">
        <v>45479.625</v>
      </c>
      <c r="M92154" s="57">
        <v>2024</v>
      </c>
      <c r="N92154" s="57">
        <v>7</v>
      </c>
      <c r="O92154" s="57">
        <v>7</v>
      </c>
      <c r="P92154" t="s">
        <v>22</v>
      </c>
    </row>
    <row r="92155" spans="12:16" x14ac:dyDescent="0.25">
      <c r="L92155" s="58">
        <v>45479.666666666664</v>
      </c>
      <c r="M92155" s="57">
        <v>2024</v>
      </c>
      <c r="N92155" s="57">
        <v>7</v>
      </c>
      <c r="O92155" s="57">
        <v>7</v>
      </c>
      <c r="P92155" t="s">
        <v>22</v>
      </c>
    </row>
    <row r="92156" spans="12:16" x14ac:dyDescent="0.25">
      <c r="L92156" s="58">
        <v>45479.708333333336</v>
      </c>
      <c r="M92156" s="57">
        <v>2024</v>
      </c>
      <c r="N92156" s="57">
        <v>7</v>
      </c>
      <c r="O92156" s="57">
        <v>7</v>
      </c>
      <c r="P92156" t="s">
        <v>22</v>
      </c>
    </row>
    <row r="92157" spans="12:16" x14ac:dyDescent="0.25">
      <c r="L92157" s="58">
        <v>45479.75</v>
      </c>
      <c r="M92157" s="57">
        <v>2024</v>
      </c>
      <c r="N92157" s="57">
        <v>7</v>
      </c>
      <c r="O92157" s="57">
        <v>7</v>
      </c>
      <c r="P92157" t="s">
        <v>22</v>
      </c>
    </row>
    <row r="92158" spans="12:16" x14ac:dyDescent="0.25">
      <c r="L92158" s="58">
        <v>45479.791666666664</v>
      </c>
      <c r="M92158" s="57">
        <v>2024</v>
      </c>
      <c r="N92158" s="57">
        <v>7</v>
      </c>
      <c r="O92158" s="57">
        <v>7</v>
      </c>
      <c r="P92158" t="s">
        <v>22</v>
      </c>
    </row>
    <row r="92159" spans="12:16" x14ac:dyDescent="0.25">
      <c r="L92159" s="58">
        <v>45479.833333333336</v>
      </c>
      <c r="M92159" s="57">
        <v>2024</v>
      </c>
      <c r="N92159" s="57">
        <v>7</v>
      </c>
      <c r="O92159" s="57">
        <v>7</v>
      </c>
      <c r="P92159" t="s">
        <v>22</v>
      </c>
    </row>
    <row r="92160" spans="12:16" x14ac:dyDescent="0.25">
      <c r="L92160" s="58">
        <v>45479.875</v>
      </c>
      <c r="M92160" s="57">
        <v>2024</v>
      </c>
      <c r="N92160" s="57">
        <v>7</v>
      </c>
      <c r="O92160" s="57">
        <v>7</v>
      </c>
      <c r="P92160" t="s">
        <v>22</v>
      </c>
    </row>
    <row r="92161" spans="12:16" x14ac:dyDescent="0.25">
      <c r="L92161" s="58">
        <v>45479.916666666664</v>
      </c>
      <c r="M92161" s="57">
        <v>2024</v>
      </c>
      <c r="N92161" s="57">
        <v>7</v>
      </c>
      <c r="O92161" s="57">
        <v>7</v>
      </c>
      <c r="P92161" t="s">
        <v>22</v>
      </c>
    </row>
    <row r="92162" spans="12:16" x14ac:dyDescent="0.25">
      <c r="L92162" s="58">
        <v>45479.958333333336</v>
      </c>
      <c r="M92162" s="57">
        <v>2024</v>
      </c>
      <c r="N92162" s="57">
        <v>7</v>
      </c>
      <c r="O92162" s="57">
        <v>7</v>
      </c>
      <c r="P92162" t="s">
        <v>22</v>
      </c>
    </row>
    <row r="92163" spans="12:16" x14ac:dyDescent="0.25">
      <c r="L92163" s="58">
        <v>45480</v>
      </c>
      <c r="M92163" s="57">
        <v>2024</v>
      </c>
      <c r="N92163" s="57">
        <v>7</v>
      </c>
      <c r="O92163" s="57">
        <v>1</v>
      </c>
      <c r="P92163" t="s">
        <v>22</v>
      </c>
    </row>
    <row r="92164" spans="12:16" x14ac:dyDescent="0.25">
      <c r="L92164" s="58">
        <v>45480.041666666664</v>
      </c>
      <c r="M92164" s="57">
        <v>2024</v>
      </c>
      <c r="N92164" s="57">
        <v>7</v>
      </c>
      <c r="O92164" s="57">
        <v>1</v>
      </c>
      <c r="P92164" t="s">
        <v>22</v>
      </c>
    </row>
    <row r="92165" spans="12:16" x14ac:dyDescent="0.25">
      <c r="L92165" s="58">
        <v>45480.083333333336</v>
      </c>
      <c r="M92165" s="57">
        <v>2024</v>
      </c>
      <c r="N92165" s="57">
        <v>7</v>
      </c>
      <c r="O92165" s="57">
        <v>1</v>
      </c>
      <c r="P92165" t="s">
        <v>22</v>
      </c>
    </row>
    <row r="92166" spans="12:16" x14ac:dyDescent="0.25">
      <c r="L92166" s="58">
        <v>45480.125</v>
      </c>
      <c r="M92166" s="57">
        <v>2024</v>
      </c>
      <c r="N92166" s="57">
        <v>7</v>
      </c>
      <c r="O92166" s="57">
        <v>1</v>
      </c>
      <c r="P92166" t="s">
        <v>22</v>
      </c>
    </row>
    <row r="92167" spans="12:16" x14ac:dyDescent="0.25">
      <c r="L92167" s="58">
        <v>45480.166666666664</v>
      </c>
      <c r="M92167" s="57">
        <v>2024</v>
      </c>
      <c r="N92167" s="57">
        <v>7</v>
      </c>
      <c r="O92167" s="57">
        <v>1</v>
      </c>
      <c r="P92167" t="s">
        <v>22</v>
      </c>
    </row>
    <row r="92168" spans="12:16" x14ac:dyDescent="0.25">
      <c r="L92168" s="58">
        <v>45480.208333333336</v>
      </c>
      <c r="M92168" s="57">
        <v>2024</v>
      </c>
      <c r="N92168" s="57">
        <v>7</v>
      </c>
      <c r="O92168" s="57">
        <v>1</v>
      </c>
      <c r="P92168" t="s">
        <v>22</v>
      </c>
    </row>
    <row r="92169" spans="12:16" x14ac:dyDescent="0.25">
      <c r="L92169" s="58">
        <v>45480.25</v>
      </c>
      <c r="M92169" s="57">
        <v>2024</v>
      </c>
      <c r="N92169" s="57">
        <v>7</v>
      </c>
      <c r="O92169" s="57">
        <v>1</v>
      </c>
      <c r="P92169" t="s">
        <v>22</v>
      </c>
    </row>
    <row r="92170" spans="12:16" x14ac:dyDescent="0.25">
      <c r="L92170" s="58">
        <v>45480.291666666664</v>
      </c>
      <c r="M92170" s="57">
        <v>2024</v>
      </c>
      <c r="N92170" s="57">
        <v>7</v>
      </c>
      <c r="O92170" s="57">
        <v>1</v>
      </c>
      <c r="P92170" t="s">
        <v>22</v>
      </c>
    </row>
    <row r="92171" spans="12:16" x14ac:dyDescent="0.25">
      <c r="L92171" s="58">
        <v>45480.333333333336</v>
      </c>
      <c r="M92171" s="57">
        <v>2024</v>
      </c>
      <c r="N92171" s="57">
        <v>7</v>
      </c>
      <c r="O92171" s="57">
        <v>1</v>
      </c>
      <c r="P92171" t="s">
        <v>22</v>
      </c>
    </row>
    <row r="92172" spans="12:16" x14ac:dyDescent="0.25">
      <c r="L92172" s="58">
        <v>45480.375</v>
      </c>
      <c r="M92172" s="57">
        <v>2024</v>
      </c>
      <c r="N92172" s="57">
        <v>7</v>
      </c>
      <c r="O92172" s="57">
        <v>1</v>
      </c>
      <c r="P92172" t="s">
        <v>22</v>
      </c>
    </row>
    <row r="92173" spans="12:16" x14ac:dyDescent="0.25">
      <c r="L92173" s="58">
        <v>45480.416666666664</v>
      </c>
      <c r="M92173" s="57">
        <v>2024</v>
      </c>
      <c r="N92173" s="57">
        <v>7</v>
      </c>
      <c r="O92173" s="57">
        <v>1</v>
      </c>
      <c r="P92173" t="s">
        <v>22</v>
      </c>
    </row>
    <row r="92174" spans="12:16" x14ac:dyDescent="0.25">
      <c r="L92174" s="58">
        <v>45480.458333333336</v>
      </c>
      <c r="M92174" s="57">
        <v>2024</v>
      </c>
      <c r="N92174" s="57">
        <v>7</v>
      </c>
      <c r="O92174" s="57">
        <v>1</v>
      </c>
      <c r="P92174" t="s">
        <v>22</v>
      </c>
    </row>
    <row r="92175" spans="12:16" x14ac:dyDescent="0.25">
      <c r="L92175" s="58">
        <v>45480.5</v>
      </c>
      <c r="M92175" s="57">
        <v>2024</v>
      </c>
      <c r="N92175" s="57">
        <v>7</v>
      </c>
      <c r="O92175" s="57">
        <v>1</v>
      </c>
      <c r="P92175" t="s">
        <v>22</v>
      </c>
    </row>
    <row r="92176" spans="12:16" x14ac:dyDescent="0.25">
      <c r="L92176" s="58">
        <v>45480.541666666664</v>
      </c>
      <c r="M92176" s="57">
        <v>2024</v>
      </c>
      <c r="N92176" s="57">
        <v>7</v>
      </c>
      <c r="O92176" s="57">
        <v>1</v>
      </c>
      <c r="P92176" t="s">
        <v>22</v>
      </c>
    </row>
    <row r="92177" spans="12:16" x14ac:dyDescent="0.25">
      <c r="L92177" s="58">
        <v>45480.583333333336</v>
      </c>
      <c r="M92177" s="57">
        <v>2024</v>
      </c>
      <c r="N92177" s="57">
        <v>7</v>
      </c>
      <c r="O92177" s="57">
        <v>1</v>
      </c>
      <c r="P92177" t="s">
        <v>22</v>
      </c>
    </row>
    <row r="92178" spans="12:16" x14ac:dyDescent="0.25">
      <c r="L92178" s="58">
        <v>45480.625</v>
      </c>
      <c r="M92178" s="57">
        <v>2024</v>
      </c>
      <c r="N92178" s="57">
        <v>7</v>
      </c>
      <c r="O92178" s="57">
        <v>1</v>
      </c>
      <c r="P92178" t="s">
        <v>22</v>
      </c>
    </row>
    <row r="92179" spans="12:16" x14ac:dyDescent="0.25">
      <c r="L92179" s="58">
        <v>45480.666666666664</v>
      </c>
      <c r="M92179" s="57">
        <v>2024</v>
      </c>
      <c r="N92179" s="57">
        <v>7</v>
      </c>
      <c r="O92179" s="57">
        <v>1</v>
      </c>
      <c r="P92179" t="s">
        <v>22</v>
      </c>
    </row>
    <row r="92180" spans="12:16" x14ac:dyDescent="0.25">
      <c r="L92180" s="58">
        <v>45480.708333333336</v>
      </c>
      <c r="M92180" s="57">
        <v>2024</v>
      </c>
      <c r="N92180" s="57">
        <v>7</v>
      </c>
      <c r="O92180" s="57">
        <v>1</v>
      </c>
      <c r="P92180" t="s">
        <v>22</v>
      </c>
    </row>
    <row r="92181" spans="12:16" x14ac:dyDescent="0.25">
      <c r="L92181" s="58">
        <v>45480.75</v>
      </c>
      <c r="M92181" s="57">
        <v>2024</v>
      </c>
      <c r="N92181" s="57">
        <v>7</v>
      </c>
      <c r="O92181" s="57">
        <v>1</v>
      </c>
      <c r="P92181" t="s">
        <v>22</v>
      </c>
    </row>
    <row r="92182" spans="12:16" x14ac:dyDescent="0.25">
      <c r="L92182" s="58">
        <v>45480.791666666664</v>
      </c>
      <c r="M92182" s="57">
        <v>2024</v>
      </c>
      <c r="N92182" s="57">
        <v>7</v>
      </c>
      <c r="O92182" s="57">
        <v>1</v>
      </c>
      <c r="P92182" t="s">
        <v>22</v>
      </c>
    </row>
    <row r="92183" spans="12:16" x14ac:dyDescent="0.25">
      <c r="L92183" s="58">
        <v>45480.833333333336</v>
      </c>
      <c r="M92183" s="57">
        <v>2024</v>
      </c>
      <c r="N92183" s="57">
        <v>7</v>
      </c>
      <c r="O92183" s="57">
        <v>1</v>
      </c>
      <c r="P92183" t="s">
        <v>22</v>
      </c>
    </row>
    <row r="92184" spans="12:16" x14ac:dyDescent="0.25">
      <c r="L92184" s="58">
        <v>45480.875</v>
      </c>
      <c r="M92184" s="57">
        <v>2024</v>
      </c>
      <c r="N92184" s="57">
        <v>7</v>
      </c>
      <c r="O92184" s="57">
        <v>1</v>
      </c>
      <c r="P92184" t="s">
        <v>22</v>
      </c>
    </row>
    <row r="92185" spans="12:16" x14ac:dyDescent="0.25">
      <c r="L92185" s="58">
        <v>45480.916666666664</v>
      </c>
      <c r="M92185" s="57">
        <v>2024</v>
      </c>
      <c r="N92185" s="57">
        <v>7</v>
      </c>
      <c r="O92185" s="57">
        <v>1</v>
      </c>
      <c r="P92185" t="s">
        <v>22</v>
      </c>
    </row>
    <row r="92186" spans="12:16" x14ac:dyDescent="0.25">
      <c r="L92186" s="58">
        <v>45480.958333333336</v>
      </c>
      <c r="M92186" s="57">
        <v>2024</v>
      </c>
      <c r="N92186" s="57">
        <v>7</v>
      </c>
      <c r="O92186" s="57">
        <v>1</v>
      </c>
      <c r="P92186" t="s">
        <v>22</v>
      </c>
    </row>
    <row r="92187" spans="12:16" x14ac:dyDescent="0.25">
      <c r="L92187" s="58">
        <v>45481</v>
      </c>
      <c r="M92187" s="57">
        <v>2024</v>
      </c>
      <c r="N92187" s="57">
        <v>7</v>
      </c>
      <c r="O92187" s="57">
        <v>2</v>
      </c>
      <c r="P92187" t="s">
        <v>22</v>
      </c>
    </row>
    <row r="92188" spans="12:16" x14ac:dyDescent="0.25">
      <c r="L92188" s="58">
        <v>45481.041666666664</v>
      </c>
      <c r="M92188" s="57">
        <v>2024</v>
      </c>
      <c r="N92188" s="57">
        <v>7</v>
      </c>
      <c r="O92188" s="57">
        <v>2</v>
      </c>
      <c r="P92188" t="s">
        <v>22</v>
      </c>
    </row>
    <row r="92189" spans="12:16" x14ac:dyDescent="0.25">
      <c r="L92189" s="58">
        <v>45481.083333333336</v>
      </c>
      <c r="M92189" s="57">
        <v>2024</v>
      </c>
      <c r="N92189" s="57">
        <v>7</v>
      </c>
      <c r="O92189" s="57">
        <v>2</v>
      </c>
      <c r="P92189" t="s">
        <v>22</v>
      </c>
    </row>
    <row r="92190" spans="12:16" x14ac:dyDescent="0.25">
      <c r="L92190" s="58">
        <v>45481.125</v>
      </c>
      <c r="M92190" s="57">
        <v>2024</v>
      </c>
      <c r="N92190" s="57">
        <v>7</v>
      </c>
      <c r="O92190" s="57">
        <v>2</v>
      </c>
      <c r="P92190" t="s">
        <v>22</v>
      </c>
    </row>
    <row r="92191" spans="12:16" x14ac:dyDescent="0.25">
      <c r="L92191" s="58">
        <v>45481.166666666664</v>
      </c>
      <c r="M92191" s="57">
        <v>2024</v>
      </c>
      <c r="N92191" s="57">
        <v>7</v>
      </c>
      <c r="O92191" s="57">
        <v>2</v>
      </c>
      <c r="P92191" t="s">
        <v>22</v>
      </c>
    </row>
    <row r="92192" spans="12:16" x14ac:dyDescent="0.25">
      <c r="L92192" s="58">
        <v>45481.208333333336</v>
      </c>
      <c r="M92192" s="57">
        <v>2024</v>
      </c>
      <c r="N92192" s="57">
        <v>7</v>
      </c>
      <c r="O92192" s="57">
        <v>2</v>
      </c>
      <c r="P92192" t="s">
        <v>22</v>
      </c>
    </row>
    <row r="92193" spans="12:16" x14ac:dyDescent="0.25">
      <c r="L92193" s="58">
        <v>45481.25</v>
      </c>
      <c r="M92193" s="57">
        <v>2024</v>
      </c>
      <c r="N92193" s="57">
        <v>7</v>
      </c>
      <c r="O92193" s="57">
        <v>2</v>
      </c>
      <c r="P92193" t="s">
        <v>22</v>
      </c>
    </row>
    <row r="92194" spans="12:16" x14ac:dyDescent="0.25">
      <c r="L92194" s="58">
        <v>45481.291666666664</v>
      </c>
      <c r="M92194" s="57">
        <v>2024</v>
      </c>
      <c r="N92194" s="57">
        <v>7</v>
      </c>
      <c r="O92194" s="57">
        <v>2</v>
      </c>
      <c r="P92194" t="s">
        <v>22</v>
      </c>
    </row>
    <row r="92195" spans="12:16" x14ac:dyDescent="0.25">
      <c r="L92195" s="58">
        <v>45481.333333333336</v>
      </c>
      <c r="M92195" s="57">
        <v>2024</v>
      </c>
      <c r="N92195" s="57">
        <v>7</v>
      </c>
      <c r="O92195" s="57">
        <v>2</v>
      </c>
      <c r="P92195" t="s">
        <v>22</v>
      </c>
    </row>
    <row r="92196" spans="12:16" x14ac:dyDescent="0.25">
      <c r="L92196" s="58">
        <v>45481.375</v>
      </c>
      <c r="M92196" s="57">
        <v>2024</v>
      </c>
      <c r="N92196" s="57">
        <v>7</v>
      </c>
      <c r="O92196" s="57">
        <v>2</v>
      </c>
      <c r="P92196" t="s">
        <v>22</v>
      </c>
    </row>
    <row r="92197" spans="12:16" x14ac:dyDescent="0.25">
      <c r="L92197" s="58">
        <v>45481.416666666664</v>
      </c>
      <c r="M92197" s="57">
        <v>2024</v>
      </c>
      <c r="N92197" s="57">
        <v>7</v>
      </c>
      <c r="O92197" s="57">
        <v>2</v>
      </c>
      <c r="P92197" t="s">
        <v>22</v>
      </c>
    </row>
    <row r="92198" spans="12:16" x14ac:dyDescent="0.25">
      <c r="L92198" s="58">
        <v>45481.458333333336</v>
      </c>
      <c r="M92198" s="57">
        <v>2024</v>
      </c>
      <c r="N92198" s="57">
        <v>7</v>
      </c>
      <c r="O92198" s="57">
        <v>2</v>
      </c>
      <c r="P92198" t="s">
        <v>22</v>
      </c>
    </row>
    <row r="92199" spans="12:16" x14ac:dyDescent="0.25">
      <c r="L92199" s="58">
        <v>45481.5</v>
      </c>
      <c r="M92199" s="57">
        <v>2024</v>
      </c>
      <c r="N92199" s="57">
        <v>7</v>
      </c>
      <c r="O92199" s="57">
        <v>2</v>
      </c>
      <c r="P92199" t="s">
        <v>23</v>
      </c>
    </row>
    <row r="92200" spans="12:16" x14ac:dyDescent="0.25">
      <c r="L92200" s="58">
        <v>45481.541666666664</v>
      </c>
      <c r="M92200" s="57">
        <v>2024</v>
      </c>
      <c r="N92200" s="57">
        <v>7</v>
      </c>
      <c r="O92200" s="57">
        <v>2</v>
      </c>
      <c r="P92200" t="s">
        <v>23</v>
      </c>
    </row>
    <row r="92201" spans="12:16" x14ac:dyDescent="0.25">
      <c r="L92201" s="58">
        <v>45481.583333333336</v>
      </c>
      <c r="M92201" s="57">
        <v>2024</v>
      </c>
      <c r="N92201" s="57">
        <v>7</v>
      </c>
      <c r="O92201" s="57">
        <v>2</v>
      </c>
      <c r="P92201" t="s">
        <v>23</v>
      </c>
    </row>
    <row r="92202" spans="12:16" x14ac:dyDescent="0.25">
      <c r="L92202" s="58">
        <v>45481.625</v>
      </c>
      <c r="M92202" s="57">
        <v>2024</v>
      </c>
      <c r="N92202" s="57">
        <v>7</v>
      </c>
      <c r="O92202" s="57">
        <v>2</v>
      </c>
      <c r="P92202" t="s">
        <v>23</v>
      </c>
    </row>
    <row r="92203" spans="12:16" x14ac:dyDescent="0.25">
      <c r="L92203" s="58">
        <v>45481.666666666664</v>
      </c>
      <c r="M92203" s="57">
        <v>2024</v>
      </c>
      <c r="N92203" s="57">
        <v>7</v>
      </c>
      <c r="O92203" s="57">
        <v>2</v>
      </c>
      <c r="P92203" t="s">
        <v>23</v>
      </c>
    </row>
    <row r="92204" spans="12:16" x14ac:dyDescent="0.25">
      <c r="L92204" s="58">
        <v>45481.708333333336</v>
      </c>
      <c r="M92204" s="57">
        <v>2024</v>
      </c>
      <c r="N92204" s="57">
        <v>7</v>
      </c>
      <c r="O92204" s="57">
        <v>2</v>
      </c>
      <c r="P92204" t="s">
        <v>23</v>
      </c>
    </row>
    <row r="92205" spans="12:16" x14ac:dyDescent="0.25">
      <c r="L92205" s="58">
        <v>45481.75</v>
      </c>
      <c r="M92205" s="57">
        <v>2024</v>
      </c>
      <c r="N92205" s="57">
        <v>7</v>
      </c>
      <c r="O92205" s="57">
        <v>2</v>
      </c>
      <c r="P92205" t="s">
        <v>23</v>
      </c>
    </row>
    <row r="92206" spans="12:16" x14ac:dyDescent="0.25">
      <c r="L92206" s="58">
        <v>45481.791666666664</v>
      </c>
      <c r="M92206" s="57">
        <v>2024</v>
      </c>
      <c r="N92206" s="57">
        <v>7</v>
      </c>
      <c r="O92206" s="57">
        <v>2</v>
      </c>
      <c r="P92206" t="s">
        <v>23</v>
      </c>
    </row>
    <row r="92207" spans="12:16" x14ac:dyDescent="0.25">
      <c r="L92207" s="58">
        <v>45481.833333333336</v>
      </c>
      <c r="M92207" s="57">
        <v>2024</v>
      </c>
      <c r="N92207" s="57">
        <v>7</v>
      </c>
      <c r="O92207" s="57">
        <v>2</v>
      </c>
      <c r="P92207" t="s">
        <v>22</v>
      </c>
    </row>
    <row r="92208" spans="12:16" x14ac:dyDescent="0.25">
      <c r="L92208" s="58">
        <v>45481.875</v>
      </c>
      <c r="M92208" s="57">
        <v>2024</v>
      </c>
      <c r="N92208" s="57">
        <v>7</v>
      </c>
      <c r="O92208" s="57">
        <v>2</v>
      </c>
      <c r="P92208" t="s">
        <v>22</v>
      </c>
    </row>
    <row r="92209" spans="12:16" x14ac:dyDescent="0.25">
      <c r="L92209" s="58">
        <v>45481.916666666664</v>
      </c>
      <c r="M92209" s="57">
        <v>2024</v>
      </c>
      <c r="N92209" s="57">
        <v>7</v>
      </c>
      <c r="O92209" s="57">
        <v>2</v>
      </c>
      <c r="P92209" t="s">
        <v>22</v>
      </c>
    </row>
    <row r="92210" spans="12:16" x14ac:dyDescent="0.25">
      <c r="L92210" s="58">
        <v>45481.958333333336</v>
      </c>
      <c r="M92210" s="57">
        <v>2024</v>
      </c>
      <c r="N92210" s="57">
        <v>7</v>
      </c>
      <c r="O92210" s="57">
        <v>2</v>
      </c>
      <c r="P92210" t="s">
        <v>22</v>
      </c>
    </row>
    <row r="92211" spans="12:16" x14ac:dyDescent="0.25">
      <c r="L92211" s="58">
        <v>45482</v>
      </c>
      <c r="M92211" s="57">
        <v>2024</v>
      </c>
      <c r="N92211" s="57">
        <v>7</v>
      </c>
      <c r="O92211" s="57">
        <v>3</v>
      </c>
      <c r="P92211" t="s">
        <v>22</v>
      </c>
    </row>
    <row r="92212" spans="12:16" x14ac:dyDescent="0.25">
      <c r="L92212" s="58">
        <v>45482.041666666664</v>
      </c>
      <c r="M92212" s="57">
        <v>2024</v>
      </c>
      <c r="N92212" s="57">
        <v>7</v>
      </c>
      <c r="O92212" s="57">
        <v>3</v>
      </c>
      <c r="P92212" t="s">
        <v>22</v>
      </c>
    </row>
    <row r="92213" spans="12:16" x14ac:dyDescent="0.25">
      <c r="L92213" s="58">
        <v>45482.083333333336</v>
      </c>
      <c r="M92213" s="57">
        <v>2024</v>
      </c>
      <c r="N92213" s="57">
        <v>7</v>
      </c>
      <c r="O92213" s="57">
        <v>3</v>
      </c>
      <c r="P92213" t="s">
        <v>22</v>
      </c>
    </row>
    <row r="92214" spans="12:16" x14ac:dyDescent="0.25">
      <c r="L92214" s="58">
        <v>45482.125</v>
      </c>
      <c r="M92214" s="57">
        <v>2024</v>
      </c>
      <c r="N92214" s="57">
        <v>7</v>
      </c>
      <c r="O92214" s="57">
        <v>3</v>
      </c>
      <c r="P92214" t="s">
        <v>22</v>
      </c>
    </row>
    <row r="92215" spans="12:16" x14ac:dyDescent="0.25">
      <c r="L92215" s="58">
        <v>45482.166666666664</v>
      </c>
      <c r="M92215" s="57">
        <v>2024</v>
      </c>
      <c r="N92215" s="57">
        <v>7</v>
      </c>
      <c r="O92215" s="57">
        <v>3</v>
      </c>
      <c r="P92215" t="s">
        <v>22</v>
      </c>
    </row>
    <row r="92216" spans="12:16" x14ac:dyDescent="0.25">
      <c r="L92216" s="58">
        <v>45482.208333333336</v>
      </c>
      <c r="M92216" s="57">
        <v>2024</v>
      </c>
      <c r="N92216" s="57">
        <v>7</v>
      </c>
      <c r="O92216" s="57">
        <v>3</v>
      </c>
      <c r="P92216" t="s">
        <v>22</v>
      </c>
    </row>
    <row r="92217" spans="12:16" x14ac:dyDescent="0.25">
      <c r="L92217" s="58">
        <v>45482.25</v>
      </c>
      <c r="M92217" s="57">
        <v>2024</v>
      </c>
      <c r="N92217" s="57">
        <v>7</v>
      </c>
      <c r="O92217" s="57">
        <v>3</v>
      </c>
      <c r="P92217" t="s">
        <v>22</v>
      </c>
    </row>
    <row r="92218" spans="12:16" x14ac:dyDescent="0.25">
      <c r="L92218" s="58">
        <v>45482.291666666664</v>
      </c>
      <c r="M92218" s="57">
        <v>2024</v>
      </c>
      <c r="N92218" s="57">
        <v>7</v>
      </c>
      <c r="O92218" s="57">
        <v>3</v>
      </c>
      <c r="P92218" t="s">
        <v>22</v>
      </c>
    </row>
    <row r="92219" spans="12:16" x14ac:dyDescent="0.25">
      <c r="L92219" s="58">
        <v>45482.333333333336</v>
      </c>
      <c r="M92219" s="57">
        <v>2024</v>
      </c>
      <c r="N92219" s="57">
        <v>7</v>
      </c>
      <c r="O92219" s="57">
        <v>3</v>
      </c>
      <c r="P92219" t="s">
        <v>22</v>
      </c>
    </row>
    <row r="92220" spans="12:16" x14ac:dyDescent="0.25">
      <c r="L92220" s="58">
        <v>45482.375</v>
      </c>
      <c r="M92220" s="57">
        <v>2024</v>
      </c>
      <c r="N92220" s="57">
        <v>7</v>
      </c>
      <c r="O92220" s="57">
        <v>3</v>
      </c>
      <c r="P92220" t="s">
        <v>22</v>
      </c>
    </row>
    <row r="92221" spans="12:16" x14ac:dyDescent="0.25">
      <c r="L92221" s="58">
        <v>45482.416666666664</v>
      </c>
      <c r="M92221" s="57">
        <v>2024</v>
      </c>
      <c r="N92221" s="57">
        <v>7</v>
      </c>
      <c r="O92221" s="57">
        <v>3</v>
      </c>
      <c r="P92221" t="s">
        <v>22</v>
      </c>
    </row>
    <row r="92222" spans="12:16" x14ac:dyDescent="0.25">
      <c r="L92222" s="58">
        <v>45482.458333333336</v>
      </c>
      <c r="M92222" s="57">
        <v>2024</v>
      </c>
      <c r="N92222" s="57">
        <v>7</v>
      </c>
      <c r="O92222" s="57">
        <v>3</v>
      </c>
      <c r="P92222" t="s">
        <v>22</v>
      </c>
    </row>
    <row r="92223" spans="12:16" x14ac:dyDescent="0.25">
      <c r="L92223" s="58">
        <v>45482.5</v>
      </c>
      <c r="M92223" s="57">
        <v>2024</v>
      </c>
      <c r="N92223" s="57">
        <v>7</v>
      </c>
      <c r="O92223" s="57">
        <v>3</v>
      </c>
      <c r="P92223" t="s">
        <v>23</v>
      </c>
    </row>
    <row r="92224" spans="12:16" x14ac:dyDescent="0.25">
      <c r="L92224" s="58">
        <v>45482.541666666664</v>
      </c>
      <c r="M92224" s="57">
        <v>2024</v>
      </c>
      <c r="N92224" s="57">
        <v>7</v>
      </c>
      <c r="O92224" s="57">
        <v>3</v>
      </c>
      <c r="P92224" t="s">
        <v>23</v>
      </c>
    </row>
    <row r="92225" spans="12:16" x14ac:dyDescent="0.25">
      <c r="L92225" s="58">
        <v>45482.583333333336</v>
      </c>
      <c r="M92225" s="57">
        <v>2024</v>
      </c>
      <c r="N92225" s="57">
        <v>7</v>
      </c>
      <c r="O92225" s="57">
        <v>3</v>
      </c>
      <c r="P92225" t="s">
        <v>23</v>
      </c>
    </row>
    <row r="92226" spans="12:16" x14ac:dyDescent="0.25">
      <c r="L92226" s="58">
        <v>45482.625</v>
      </c>
      <c r="M92226" s="57">
        <v>2024</v>
      </c>
      <c r="N92226" s="57">
        <v>7</v>
      </c>
      <c r="O92226" s="57">
        <v>3</v>
      </c>
      <c r="P92226" t="s">
        <v>23</v>
      </c>
    </row>
    <row r="92227" spans="12:16" x14ac:dyDescent="0.25">
      <c r="L92227" s="58">
        <v>45482.666666666664</v>
      </c>
      <c r="M92227" s="57">
        <v>2024</v>
      </c>
      <c r="N92227" s="57">
        <v>7</v>
      </c>
      <c r="O92227" s="57">
        <v>3</v>
      </c>
      <c r="P92227" t="s">
        <v>23</v>
      </c>
    </row>
    <row r="92228" spans="12:16" x14ac:dyDescent="0.25">
      <c r="L92228" s="58">
        <v>45482.708333333336</v>
      </c>
      <c r="M92228" s="57">
        <v>2024</v>
      </c>
      <c r="N92228" s="57">
        <v>7</v>
      </c>
      <c r="O92228" s="57">
        <v>3</v>
      </c>
      <c r="P92228" t="s">
        <v>23</v>
      </c>
    </row>
    <row r="92229" spans="12:16" x14ac:dyDescent="0.25">
      <c r="L92229" s="58">
        <v>45482.75</v>
      </c>
      <c r="M92229" s="57">
        <v>2024</v>
      </c>
      <c r="N92229" s="57">
        <v>7</v>
      </c>
      <c r="O92229" s="57">
        <v>3</v>
      </c>
      <c r="P92229" t="s">
        <v>23</v>
      </c>
    </row>
    <row r="92230" spans="12:16" x14ac:dyDescent="0.25">
      <c r="L92230" s="58">
        <v>45482.791666666664</v>
      </c>
      <c r="M92230" s="57">
        <v>2024</v>
      </c>
      <c r="N92230" s="57">
        <v>7</v>
      </c>
      <c r="O92230" s="57">
        <v>3</v>
      </c>
      <c r="P92230" t="s">
        <v>23</v>
      </c>
    </row>
    <row r="92231" spans="12:16" x14ac:dyDescent="0.25">
      <c r="L92231" s="58">
        <v>45482.833333333336</v>
      </c>
      <c r="M92231" s="57">
        <v>2024</v>
      </c>
      <c r="N92231" s="57">
        <v>7</v>
      </c>
      <c r="O92231" s="57">
        <v>3</v>
      </c>
      <c r="P92231" t="s">
        <v>22</v>
      </c>
    </row>
    <row r="92232" spans="12:16" x14ac:dyDescent="0.25">
      <c r="L92232" s="58">
        <v>45482.875</v>
      </c>
      <c r="M92232" s="57">
        <v>2024</v>
      </c>
      <c r="N92232" s="57">
        <v>7</v>
      </c>
      <c r="O92232" s="57">
        <v>3</v>
      </c>
      <c r="P92232" t="s">
        <v>22</v>
      </c>
    </row>
    <row r="92233" spans="12:16" x14ac:dyDescent="0.25">
      <c r="L92233" s="58">
        <v>45482.916666666664</v>
      </c>
      <c r="M92233" s="57">
        <v>2024</v>
      </c>
      <c r="N92233" s="57">
        <v>7</v>
      </c>
      <c r="O92233" s="57">
        <v>3</v>
      </c>
      <c r="P92233" t="s">
        <v>22</v>
      </c>
    </row>
    <row r="92234" spans="12:16" x14ac:dyDescent="0.25">
      <c r="L92234" s="58">
        <v>45482.958333333336</v>
      </c>
      <c r="M92234" s="57">
        <v>2024</v>
      </c>
      <c r="N92234" s="57">
        <v>7</v>
      </c>
      <c r="O92234" s="57">
        <v>3</v>
      </c>
      <c r="P92234" t="s">
        <v>22</v>
      </c>
    </row>
    <row r="92235" spans="12:16" x14ac:dyDescent="0.25">
      <c r="L92235" s="58">
        <v>45483</v>
      </c>
      <c r="M92235" s="57">
        <v>2024</v>
      </c>
      <c r="N92235" s="57">
        <v>7</v>
      </c>
      <c r="O92235" s="57">
        <v>4</v>
      </c>
      <c r="P92235" t="s">
        <v>22</v>
      </c>
    </row>
    <row r="92236" spans="12:16" x14ac:dyDescent="0.25">
      <c r="L92236" s="58">
        <v>45483.041666666664</v>
      </c>
      <c r="M92236" s="57">
        <v>2024</v>
      </c>
      <c r="N92236" s="57">
        <v>7</v>
      </c>
      <c r="O92236" s="57">
        <v>4</v>
      </c>
      <c r="P92236" t="s">
        <v>22</v>
      </c>
    </row>
    <row r="92237" spans="12:16" x14ac:dyDescent="0.25">
      <c r="L92237" s="58">
        <v>45483.083333333336</v>
      </c>
      <c r="M92237" s="57">
        <v>2024</v>
      </c>
      <c r="N92237" s="57">
        <v>7</v>
      </c>
      <c r="O92237" s="57">
        <v>4</v>
      </c>
      <c r="P92237" t="s">
        <v>22</v>
      </c>
    </row>
    <row r="92238" spans="12:16" x14ac:dyDescent="0.25">
      <c r="L92238" s="58">
        <v>45483.125</v>
      </c>
      <c r="M92238" s="57">
        <v>2024</v>
      </c>
      <c r="N92238" s="57">
        <v>7</v>
      </c>
      <c r="O92238" s="57">
        <v>4</v>
      </c>
      <c r="P92238" t="s">
        <v>22</v>
      </c>
    </row>
    <row r="92239" spans="12:16" x14ac:dyDescent="0.25">
      <c r="L92239" s="58">
        <v>45483.166666666664</v>
      </c>
      <c r="M92239" s="57">
        <v>2024</v>
      </c>
      <c r="N92239" s="57">
        <v>7</v>
      </c>
      <c r="O92239" s="57">
        <v>4</v>
      </c>
      <c r="P92239" t="s">
        <v>22</v>
      </c>
    </row>
    <row r="92240" spans="12:16" x14ac:dyDescent="0.25">
      <c r="L92240" s="58">
        <v>45483.208333333336</v>
      </c>
      <c r="M92240" s="57">
        <v>2024</v>
      </c>
      <c r="N92240" s="57">
        <v>7</v>
      </c>
      <c r="O92240" s="57">
        <v>4</v>
      </c>
      <c r="P92240" t="s">
        <v>22</v>
      </c>
    </row>
    <row r="92241" spans="12:16" x14ac:dyDescent="0.25">
      <c r="L92241" s="58">
        <v>45483.25</v>
      </c>
      <c r="M92241" s="57">
        <v>2024</v>
      </c>
      <c r="N92241" s="57">
        <v>7</v>
      </c>
      <c r="O92241" s="57">
        <v>4</v>
      </c>
      <c r="P92241" t="s">
        <v>22</v>
      </c>
    </row>
    <row r="92242" spans="12:16" x14ac:dyDescent="0.25">
      <c r="L92242" s="58">
        <v>45483.291666666664</v>
      </c>
      <c r="M92242" s="57">
        <v>2024</v>
      </c>
      <c r="N92242" s="57">
        <v>7</v>
      </c>
      <c r="O92242" s="57">
        <v>4</v>
      </c>
      <c r="P92242" t="s">
        <v>22</v>
      </c>
    </row>
    <row r="92243" spans="12:16" x14ac:dyDescent="0.25">
      <c r="L92243" s="58">
        <v>45483.333333333336</v>
      </c>
      <c r="M92243" s="57">
        <v>2024</v>
      </c>
      <c r="N92243" s="57">
        <v>7</v>
      </c>
      <c r="O92243" s="57">
        <v>4</v>
      </c>
      <c r="P92243" t="s">
        <v>22</v>
      </c>
    </row>
    <row r="92244" spans="12:16" x14ac:dyDescent="0.25">
      <c r="L92244" s="58">
        <v>45483.375</v>
      </c>
      <c r="M92244" s="57">
        <v>2024</v>
      </c>
      <c r="N92244" s="57">
        <v>7</v>
      </c>
      <c r="O92244" s="57">
        <v>4</v>
      </c>
      <c r="P92244" t="s">
        <v>22</v>
      </c>
    </row>
    <row r="92245" spans="12:16" x14ac:dyDescent="0.25">
      <c r="L92245" s="58">
        <v>45483.416666666664</v>
      </c>
      <c r="M92245" s="57">
        <v>2024</v>
      </c>
      <c r="N92245" s="57">
        <v>7</v>
      </c>
      <c r="O92245" s="57">
        <v>4</v>
      </c>
      <c r="P92245" t="s">
        <v>22</v>
      </c>
    </row>
    <row r="92246" spans="12:16" x14ac:dyDescent="0.25">
      <c r="L92246" s="58">
        <v>45483.458333333336</v>
      </c>
      <c r="M92246" s="57">
        <v>2024</v>
      </c>
      <c r="N92246" s="57">
        <v>7</v>
      </c>
      <c r="O92246" s="57">
        <v>4</v>
      </c>
      <c r="P92246" t="s">
        <v>22</v>
      </c>
    </row>
    <row r="92247" spans="12:16" x14ac:dyDescent="0.25">
      <c r="L92247" s="58">
        <v>45483.5</v>
      </c>
      <c r="M92247" s="57">
        <v>2024</v>
      </c>
      <c r="N92247" s="57">
        <v>7</v>
      </c>
      <c r="O92247" s="57">
        <v>4</v>
      </c>
      <c r="P92247" t="s">
        <v>23</v>
      </c>
    </row>
    <row r="92248" spans="12:16" x14ac:dyDescent="0.25">
      <c r="L92248" s="58">
        <v>45483.541666666664</v>
      </c>
      <c r="M92248" s="57">
        <v>2024</v>
      </c>
      <c r="N92248" s="57">
        <v>7</v>
      </c>
      <c r="O92248" s="57">
        <v>4</v>
      </c>
      <c r="P92248" t="s">
        <v>23</v>
      </c>
    </row>
    <row r="92249" spans="12:16" x14ac:dyDescent="0.25">
      <c r="L92249" s="58">
        <v>45483.583333333336</v>
      </c>
      <c r="M92249" s="57">
        <v>2024</v>
      </c>
      <c r="N92249" s="57">
        <v>7</v>
      </c>
      <c r="O92249" s="57">
        <v>4</v>
      </c>
      <c r="P92249" t="s">
        <v>23</v>
      </c>
    </row>
    <row r="92250" spans="12:16" x14ac:dyDescent="0.25">
      <c r="L92250" s="58">
        <v>45483.625</v>
      </c>
      <c r="M92250" s="57">
        <v>2024</v>
      </c>
      <c r="N92250" s="57">
        <v>7</v>
      </c>
      <c r="O92250" s="57">
        <v>4</v>
      </c>
      <c r="P92250" t="s">
        <v>23</v>
      </c>
    </row>
    <row r="92251" spans="12:16" x14ac:dyDescent="0.25">
      <c r="L92251" s="58">
        <v>45483.666666666664</v>
      </c>
      <c r="M92251" s="57">
        <v>2024</v>
      </c>
      <c r="N92251" s="57">
        <v>7</v>
      </c>
      <c r="O92251" s="57">
        <v>4</v>
      </c>
      <c r="P92251" t="s">
        <v>23</v>
      </c>
    </row>
    <row r="92252" spans="12:16" x14ac:dyDescent="0.25">
      <c r="L92252" s="58">
        <v>45483.708333333336</v>
      </c>
      <c r="M92252" s="57">
        <v>2024</v>
      </c>
      <c r="N92252" s="57">
        <v>7</v>
      </c>
      <c r="O92252" s="57">
        <v>4</v>
      </c>
      <c r="P92252" t="s">
        <v>23</v>
      </c>
    </row>
    <row r="92253" spans="12:16" x14ac:dyDescent="0.25">
      <c r="L92253" s="58">
        <v>45483.75</v>
      </c>
      <c r="M92253" s="57">
        <v>2024</v>
      </c>
      <c r="N92253" s="57">
        <v>7</v>
      </c>
      <c r="O92253" s="57">
        <v>4</v>
      </c>
      <c r="P92253" t="s">
        <v>23</v>
      </c>
    </row>
    <row r="92254" spans="12:16" x14ac:dyDescent="0.25">
      <c r="L92254" s="58">
        <v>45483.791666666664</v>
      </c>
      <c r="M92254" s="57">
        <v>2024</v>
      </c>
      <c r="N92254" s="57">
        <v>7</v>
      </c>
      <c r="O92254" s="57">
        <v>4</v>
      </c>
      <c r="P92254" t="s">
        <v>23</v>
      </c>
    </row>
    <row r="92255" spans="12:16" x14ac:dyDescent="0.25">
      <c r="L92255" s="58">
        <v>45483.833333333336</v>
      </c>
      <c r="M92255" s="57">
        <v>2024</v>
      </c>
      <c r="N92255" s="57">
        <v>7</v>
      </c>
      <c r="O92255" s="57">
        <v>4</v>
      </c>
      <c r="P92255" t="s">
        <v>22</v>
      </c>
    </row>
    <row r="92256" spans="12:16" x14ac:dyDescent="0.25">
      <c r="L92256" s="58">
        <v>45483.875</v>
      </c>
      <c r="M92256" s="57">
        <v>2024</v>
      </c>
      <c r="N92256" s="57">
        <v>7</v>
      </c>
      <c r="O92256" s="57">
        <v>4</v>
      </c>
      <c r="P92256" t="s">
        <v>22</v>
      </c>
    </row>
    <row r="92257" spans="12:16" x14ac:dyDescent="0.25">
      <c r="L92257" s="58">
        <v>45483.916666666664</v>
      </c>
      <c r="M92257" s="57">
        <v>2024</v>
      </c>
      <c r="N92257" s="57">
        <v>7</v>
      </c>
      <c r="O92257" s="57">
        <v>4</v>
      </c>
      <c r="P92257" t="s">
        <v>22</v>
      </c>
    </row>
    <row r="92258" spans="12:16" x14ac:dyDescent="0.25">
      <c r="L92258" s="58">
        <v>45483.958333333336</v>
      </c>
      <c r="M92258" s="57">
        <v>2024</v>
      </c>
      <c r="N92258" s="57">
        <v>7</v>
      </c>
      <c r="O92258" s="57">
        <v>4</v>
      </c>
      <c r="P92258" t="s">
        <v>22</v>
      </c>
    </row>
    <row r="92259" spans="12:16" x14ac:dyDescent="0.25">
      <c r="L92259" s="58">
        <v>45484</v>
      </c>
      <c r="M92259" s="57">
        <v>2024</v>
      </c>
      <c r="N92259" s="57">
        <v>7</v>
      </c>
      <c r="O92259" s="57">
        <v>5</v>
      </c>
      <c r="P92259" t="s">
        <v>22</v>
      </c>
    </row>
    <row r="92260" spans="12:16" x14ac:dyDescent="0.25">
      <c r="L92260" s="58">
        <v>45484.041666666664</v>
      </c>
      <c r="M92260" s="57">
        <v>2024</v>
      </c>
      <c r="N92260" s="57">
        <v>7</v>
      </c>
      <c r="O92260" s="57">
        <v>5</v>
      </c>
      <c r="P92260" t="s">
        <v>22</v>
      </c>
    </row>
    <row r="92261" spans="12:16" x14ac:dyDescent="0.25">
      <c r="L92261" s="58">
        <v>45484.083333333336</v>
      </c>
      <c r="M92261" s="57">
        <v>2024</v>
      </c>
      <c r="N92261" s="57">
        <v>7</v>
      </c>
      <c r="O92261" s="57">
        <v>5</v>
      </c>
      <c r="P92261" t="s">
        <v>22</v>
      </c>
    </row>
    <row r="92262" spans="12:16" x14ac:dyDescent="0.25">
      <c r="L92262" s="58">
        <v>45484.125</v>
      </c>
      <c r="M92262" s="57">
        <v>2024</v>
      </c>
      <c r="N92262" s="57">
        <v>7</v>
      </c>
      <c r="O92262" s="57">
        <v>5</v>
      </c>
      <c r="P92262" t="s">
        <v>22</v>
      </c>
    </row>
    <row r="92263" spans="12:16" x14ac:dyDescent="0.25">
      <c r="L92263" s="58">
        <v>45484.166666666664</v>
      </c>
      <c r="M92263" s="57">
        <v>2024</v>
      </c>
      <c r="N92263" s="57">
        <v>7</v>
      </c>
      <c r="O92263" s="57">
        <v>5</v>
      </c>
      <c r="P92263" t="s">
        <v>22</v>
      </c>
    </row>
    <row r="92264" spans="12:16" x14ac:dyDescent="0.25">
      <c r="L92264" s="58">
        <v>45484.208333333336</v>
      </c>
      <c r="M92264" s="57">
        <v>2024</v>
      </c>
      <c r="N92264" s="57">
        <v>7</v>
      </c>
      <c r="O92264" s="57">
        <v>5</v>
      </c>
      <c r="P92264" t="s">
        <v>22</v>
      </c>
    </row>
    <row r="92265" spans="12:16" x14ac:dyDescent="0.25">
      <c r="L92265" s="58">
        <v>45484.25</v>
      </c>
      <c r="M92265" s="57">
        <v>2024</v>
      </c>
      <c r="N92265" s="57">
        <v>7</v>
      </c>
      <c r="O92265" s="57">
        <v>5</v>
      </c>
      <c r="P92265" t="s">
        <v>22</v>
      </c>
    </row>
    <row r="92266" spans="12:16" x14ac:dyDescent="0.25">
      <c r="L92266" s="58">
        <v>45484.291666666664</v>
      </c>
      <c r="M92266" s="57">
        <v>2024</v>
      </c>
      <c r="N92266" s="57">
        <v>7</v>
      </c>
      <c r="O92266" s="57">
        <v>5</v>
      </c>
      <c r="P92266" t="s">
        <v>22</v>
      </c>
    </row>
    <row r="92267" spans="12:16" x14ac:dyDescent="0.25">
      <c r="L92267" s="58">
        <v>45484.333333333336</v>
      </c>
      <c r="M92267" s="57">
        <v>2024</v>
      </c>
      <c r="N92267" s="57">
        <v>7</v>
      </c>
      <c r="O92267" s="57">
        <v>5</v>
      </c>
      <c r="P92267" t="s">
        <v>22</v>
      </c>
    </row>
    <row r="92268" spans="12:16" x14ac:dyDescent="0.25">
      <c r="L92268" s="58">
        <v>45484.375</v>
      </c>
      <c r="M92268" s="57">
        <v>2024</v>
      </c>
      <c r="N92268" s="57">
        <v>7</v>
      </c>
      <c r="O92268" s="57">
        <v>5</v>
      </c>
      <c r="P92268" t="s">
        <v>22</v>
      </c>
    </row>
    <row r="92269" spans="12:16" x14ac:dyDescent="0.25">
      <c r="L92269" s="58">
        <v>45484.416666666664</v>
      </c>
      <c r="M92269" s="57">
        <v>2024</v>
      </c>
      <c r="N92269" s="57">
        <v>7</v>
      </c>
      <c r="O92269" s="57">
        <v>5</v>
      </c>
      <c r="P92269" t="s">
        <v>22</v>
      </c>
    </row>
    <row r="92270" spans="12:16" x14ac:dyDescent="0.25">
      <c r="L92270" s="58">
        <v>45484.458333333336</v>
      </c>
      <c r="M92270" s="57">
        <v>2024</v>
      </c>
      <c r="N92270" s="57">
        <v>7</v>
      </c>
      <c r="O92270" s="57">
        <v>5</v>
      </c>
      <c r="P92270" t="s">
        <v>22</v>
      </c>
    </row>
    <row r="92271" spans="12:16" x14ac:dyDescent="0.25">
      <c r="L92271" s="58">
        <v>45484.5</v>
      </c>
      <c r="M92271" s="57">
        <v>2024</v>
      </c>
      <c r="N92271" s="57">
        <v>7</v>
      </c>
      <c r="O92271" s="57">
        <v>5</v>
      </c>
      <c r="P92271" t="s">
        <v>23</v>
      </c>
    </row>
    <row r="92272" spans="12:16" x14ac:dyDescent="0.25">
      <c r="L92272" s="58">
        <v>45484.541666666664</v>
      </c>
      <c r="M92272" s="57">
        <v>2024</v>
      </c>
      <c r="N92272" s="57">
        <v>7</v>
      </c>
      <c r="O92272" s="57">
        <v>5</v>
      </c>
      <c r="P92272" t="s">
        <v>23</v>
      </c>
    </row>
    <row r="92273" spans="12:16" x14ac:dyDescent="0.25">
      <c r="L92273" s="58">
        <v>45484.583333333336</v>
      </c>
      <c r="M92273" s="57">
        <v>2024</v>
      </c>
      <c r="N92273" s="57">
        <v>7</v>
      </c>
      <c r="O92273" s="57">
        <v>5</v>
      </c>
      <c r="P92273" t="s">
        <v>23</v>
      </c>
    </row>
    <row r="92274" spans="12:16" x14ac:dyDescent="0.25">
      <c r="L92274" s="58">
        <v>45484.625</v>
      </c>
      <c r="M92274" s="57">
        <v>2024</v>
      </c>
      <c r="N92274" s="57">
        <v>7</v>
      </c>
      <c r="O92274" s="57">
        <v>5</v>
      </c>
      <c r="P92274" t="s">
        <v>23</v>
      </c>
    </row>
    <row r="92275" spans="12:16" x14ac:dyDescent="0.25">
      <c r="L92275" s="58">
        <v>45484.666666666664</v>
      </c>
      <c r="M92275" s="57">
        <v>2024</v>
      </c>
      <c r="N92275" s="57">
        <v>7</v>
      </c>
      <c r="O92275" s="57">
        <v>5</v>
      </c>
      <c r="P92275" t="s">
        <v>23</v>
      </c>
    </row>
    <row r="92276" spans="12:16" x14ac:dyDescent="0.25">
      <c r="L92276" s="58">
        <v>45484.708333333336</v>
      </c>
      <c r="M92276" s="57">
        <v>2024</v>
      </c>
      <c r="N92276" s="57">
        <v>7</v>
      </c>
      <c r="O92276" s="57">
        <v>5</v>
      </c>
      <c r="P92276" t="s">
        <v>23</v>
      </c>
    </row>
    <row r="92277" spans="12:16" x14ac:dyDescent="0.25">
      <c r="L92277" s="58">
        <v>45484.75</v>
      </c>
      <c r="M92277" s="57">
        <v>2024</v>
      </c>
      <c r="N92277" s="57">
        <v>7</v>
      </c>
      <c r="O92277" s="57">
        <v>5</v>
      </c>
      <c r="P92277" t="s">
        <v>23</v>
      </c>
    </row>
    <row r="92278" spans="12:16" x14ac:dyDescent="0.25">
      <c r="L92278" s="58">
        <v>45484.791666666664</v>
      </c>
      <c r="M92278" s="57">
        <v>2024</v>
      </c>
      <c r="N92278" s="57">
        <v>7</v>
      </c>
      <c r="O92278" s="57">
        <v>5</v>
      </c>
      <c r="P92278" t="s">
        <v>23</v>
      </c>
    </row>
    <row r="92279" spans="12:16" x14ac:dyDescent="0.25">
      <c r="L92279" s="58">
        <v>45484.833333333336</v>
      </c>
      <c r="M92279" s="57">
        <v>2024</v>
      </c>
      <c r="N92279" s="57">
        <v>7</v>
      </c>
      <c r="O92279" s="57">
        <v>5</v>
      </c>
      <c r="P92279" t="s">
        <v>22</v>
      </c>
    </row>
    <row r="92280" spans="12:16" x14ac:dyDescent="0.25">
      <c r="L92280" s="58">
        <v>45484.875</v>
      </c>
      <c r="M92280" s="57">
        <v>2024</v>
      </c>
      <c r="N92280" s="57">
        <v>7</v>
      </c>
      <c r="O92280" s="57">
        <v>5</v>
      </c>
      <c r="P92280" t="s">
        <v>22</v>
      </c>
    </row>
    <row r="92281" spans="12:16" x14ac:dyDescent="0.25">
      <c r="L92281" s="58">
        <v>45484.916666666664</v>
      </c>
      <c r="M92281" s="57">
        <v>2024</v>
      </c>
      <c r="N92281" s="57">
        <v>7</v>
      </c>
      <c r="O92281" s="57">
        <v>5</v>
      </c>
      <c r="P92281" t="s">
        <v>22</v>
      </c>
    </row>
    <row r="92282" spans="12:16" x14ac:dyDescent="0.25">
      <c r="L92282" s="58">
        <v>45484.958333333336</v>
      </c>
      <c r="M92282" s="57">
        <v>2024</v>
      </c>
      <c r="N92282" s="57">
        <v>7</v>
      </c>
      <c r="O92282" s="57">
        <v>5</v>
      </c>
      <c r="P92282" t="s">
        <v>22</v>
      </c>
    </row>
    <row r="92283" spans="12:16" x14ac:dyDescent="0.25">
      <c r="L92283" s="58">
        <v>45485</v>
      </c>
      <c r="M92283" s="57">
        <v>2024</v>
      </c>
      <c r="N92283" s="57">
        <v>7</v>
      </c>
      <c r="O92283" s="57">
        <v>6</v>
      </c>
      <c r="P92283" t="s">
        <v>22</v>
      </c>
    </row>
    <row r="92284" spans="12:16" x14ac:dyDescent="0.25">
      <c r="L92284" s="58">
        <v>45485.041666666664</v>
      </c>
      <c r="M92284" s="57">
        <v>2024</v>
      </c>
      <c r="N92284" s="57">
        <v>7</v>
      </c>
      <c r="O92284" s="57">
        <v>6</v>
      </c>
      <c r="P92284" t="s">
        <v>22</v>
      </c>
    </row>
    <row r="92285" spans="12:16" x14ac:dyDescent="0.25">
      <c r="L92285" s="58">
        <v>45485.083333333336</v>
      </c>
      <c r="M92285" s="57">
        <v>2024</v>
      </c>
      <c r="N92285" s="57">
        <v>7</v>
      </c>
      <c r="O92285" s="57">
        <v>6</v>
      </c>
      <c r="P92285" t="s">
        <v>22</v>
      </c>
    </row>
    <row r="92286" spans="12:16" x14ac:dyDescent="0.25">
      <c r="L92286" s="58">
        <v>45485.125</v>
      </c>
      <c r="M92286" s="57">
        <v>2024</v>
      </c>
      <c r="N92286" s="57">
        <v>7</v>
      </c>
      <c r="O92286" s="57">
        <v>6</v>
      </c>
      <c r="P92286" t="s">
        <v>22</v>
      </c>
    </row>
    <row r="92287" spans="12:16" x14ac:dyDescent="0.25">
      <c r="L92287" s="58">
        <v>45485.166666666664</v>
      </c>
      <c r="M92287" s="57">
        <v>2024</v>
      </c>
      <c r="N92287" s="57">
        <v>7</v>
      </c>
      <c r="O92287" s="57">
        <v>6</v>
      </c>
      <c r="P92287" t="s">
        <v>22</v>
      </c>
    </row>
    <row r="92288" spans="12:16" x14ac:dyDescent="0.25">
      <c r="L92288" s="58">
        <v>45485.208333333336</v>
      </c>
      <c r="M92288" s="57">
        <v>2024</v>
      </c>
      <c r="N92288" s="57">
        <v>7</v>
      </c>
      <c r="O92288" s="57">
        <v>6</v>
      </c>
      <c r="P92288" t="s">
        <v>22</v>
      </c>
    </row>
    <row r="92289" spans="12:16" x14ac:dyDescent="0.25">
      <c r="L92289" s="58">
        <v>45485.25</v>
      </c>
      <c r="M92289" s="57">
        <v>2024</v>
      </c>
      <c r="N92289" s="57">
        <v>7</v>
      </c>
      <c r="O92289" s="57">
        <v>6</v>
      </c>
      <c r="P92289" t="s">
        <v>22</v>
      </c>
    </row>
    <row r="92290" spans="12:16" x14ac:dyDescent="0.25">
      <c r="L92290" s="58">
        <v>45485.291666666664</v>
      </c>
      <c r="M92290" s="57">
        <v>2024</v>
      </c>
      <c r="N92290" s="57">
        <v>7</v>
      </c>
      <c r="O92290" s="57">
        <v>6</v>
      </c>
      <c r="P92290" t="s">
        <v>22</v>
      </c>
    </row>
    <row r="92291" spans="12:16" x14ac:dyDescent="0.25">
      <c r="L92291" s="58">
        <v>45485.333333333336</v>
      </c>
      <c r="M92291" s="57">
        <v>2024</v>
      </c>
      <c r="N92291" s="57">
        <v>7</v>
      </c>
      <c r="O92291" s="57">
        <v>6</v>
      </c>
      <c r="P92291" t="s">
        <v>22</v>
      </c>
    </row>
    <row r="92292" spans="12:16" x14ac:dyDescent="0.25">
      <c r="L92292" s="58">
        <v>45485.375</v>
      </c>
      <c r="M92292" s="57">
        <v>2024</v>
      </c>
      <c r="N92292" s="57">
        <v>7</v>
      </c>
      <c r="O92292" s="57">
        <v>6</v>
      </c>
      <c r="P92292" t="s">
        <v>22</v>
      </c>
    </row>
    <row r="92293" spans="12:16" x14ac:dyDescent="0.25">
      <c r="L92293" s="58">
        <v>45485.416666666664</v>
      </c>
      <c r="M92293" s="57">
        <v>2024</v>
      </c>
      <c r="N92293" s="57">
        <v>7</v>
      </c>
      <c r="O92293" s="57">
        <v>6</v>
      </c>
      <c r="P92293" t="s">
        <v>22</v>
      </c>
    </row>
    <row r="92294" spans="12:16" x14ac:dyDescent="0.25">
      <c r="L92294" s="58">
        <v>45485.458333333336</v>
      </c>
      <c r="M92294" s="57">
        <v>2024</v>
      </c>
      <c r="N92294" s="57">
        <v>7</v>
      </c>
      <c r="O92294" s="57">
        <v>6</v>
      </c>
      <c r="P92294" t="s">
        <v>22</v>
      </c>
    </row>
    <row r="92295" spans="12:16" x14ac:dyDescent="0.25">
      <c r="L92295" s="58">
        <v>45485.5</v>
      </c>
      <c r="M92295" s="57">
        <v>2024</v>
      </c>
      <c r="N92295" s="57">
        <v>7</v>
      </c>
      <c r="O92295" s="57">
        <v>6</v>
      </c>
      <c r="P92295" t="s">
        <v>23</v>
      </c>
    </row>
    <row r="92296" spans="12:16" x14ac:dyDescent="0.25">
      <c r="L92296" s="58">
        <v>45485.541666666664</v>
      </c>
      <c r="M92296" s="57">
        <v>2024</v>
      </c>
      <c r="N92296" s="57">
        <v>7</v>
      </c>
      <c r="O92296" s="57">
        <v>6</v>
      </c>
      <c r="P92296" t="s">
        <v>23</v>
      </c>
    </row>
    <row r="92297" spans="12:16" x14ac:dyDescent="0.25">
      <c r="L92297" s="58">
        <v>45485.583333333336</v>
      </c>
      <c r="M92297" s="57">
        <v>2024</v>
      </c>
      <c r="N92297" s="57">
        <v>7</v>
      </c>
      <c r="O92297" s="57">
        <v>6</v>
      </c>
      <c r="P92297" t="s">
        <v>23</v>
      </c>
    </row>
    <row r="92298" spans="12:16" x14ac:dyDescent="0.25">
      <c r="L92298" s="58">
        <v>45485.625</v>
      </c>
      <c r="M92298" s="57">
        <v>2024</v>
      </c>
      <c r="N92298" s="57">
        <v>7</v>
      </c>
      <c r="O92298" s="57">
        <v>6</v>
      </c>
      <c r="P92298" t="s">
        <v>23</v>
      </c>
    </row>
    <row r="92299" spans="12:16" x14ac:dyDescent="0.25">
      <c r="L92299" s="58">
        <v>45485.666666666664</v>
      </c>
      <c r="M92299" s="57">
        <v>2024</v>
      </c>
      <c r="N92299" s="57">
        <v>7</v>
      </c>
      <c r="O92299" s="57">
        <v>6</v>
      </c>
      <c r="P92299" t="s">
        <v>23</v>
      </c>
    </row>
    <row r="92300" spans="12:16" x14ac:dyDescent="0.25">
      <c r="L92300" s="58">
        <v>45485.708333333336</v>
      </c>
      <c r="M92300" s="57">
        <v>2024</v>
      </c>
      <c r="N92300" s="57">
        <v>7</v>
      </c>
      <c r="O92300" s="57">
        <v>6</v>
      </c>
      <c r="P92300" t="s">
        <v>23</v>
      </c>
    </row>
    <row r="92301" spans="12:16" x14ac:dyDescent="0.25">
      <c r="L92301" s="58">
        <v>45485.75</v>
      </c>
      <c r="M92301" s="57">
        <v>2024</v>
      </c>
      <c r="N92301" s="57">
        <v>7</v>
      </c>
      <c r="O92301" s="57">
        <v>6</v>
      </c>
      <c r="P92301" t="s">
        <v>23</v>
      </c>
    </row>
    <row r="92302" spans="12:16" x14ac:dyDescent="0.25">
      <c r="L92302" s="58">
        <v>45485.791666666664</v>
      </c>
      <c r="M92302" s="57">
        <v>2024</v>
      </c>
      <c r="N92302" s="57">
        <v>7</v>
      </c>
      <c r="O92302" s="57">
        <v>6</v>
      </c>
      <c r="P92302" t="s">
        <v>23</v>
      </c>
    </row>
    <row r="92303" spans="12:16" x14ac:dyDescent="0.25">
      <c r="L92303" s="58">
        <v>45485.833333333336</v>
      </c>
      <c r="M92303" s="57">
        <v>2024</v>
      </c>
      <c r="N92303" s="57">
        <v>7</v>
      </c>
      <c r="O92303" s="57">
        <v>6</v>
      </c>
      <c r="P92303" t="s">
        <v>22</v>
      </c>
    </row>
    <row r="92304" spans="12:16" x14ac:dyDescent="0.25">
      <c r="L92304" s="58">
        <v>45485.875</v>
      </c>
      <c r="M92304" s="57">
        <v>2024</v>
      </c>
      <c r="N92304" s="57">
        <v>7</v>
      </c>
      <c r="O92304" s="57">
        <v>6</v>
      </c>
      <c r="P92304" t="s">
        <v>22</v>
      </c>
    </row>
    <row r="92305" spans="12:16" x14ac:dyDescent="0.25">
      <c r="L92305" s="58">
        <v>45485.916666666664</v>
      </c>
      <c r="M92305" s="57">
        <v>2024</v>
      </c>
      <c r="N92305" s="57">
        <v>7</v>
      </c>
      <c r="O92305" s="57">
        <v>6</v>
      </c>
      <c r="P92305" t="s">
        <v>22</v>
      </c>
    </row>
    <row r="92306" spans="12:16" x14ac:dyDescent="0.25">
      <c r="L92306" s="58">
        <v>45485.958333333336</v>
      </c>
      <c r="M92306" s="57">
        <v>2024</v>
      </c>
      <c r="N92306" s="57">
        <v>7</v>
      </c>
      <c r="O92306" s="57">
        <v>6</v>
      </c>
      <c r="P92306" t="s">
        <v>22</v>
      </c>
    </row>
    <row r="92307" spans="12:16" x14ac:dyDescent="0.25">
      <c r="L92307" s="58">
        <v>45486</v>
      </c>
      <c r="M92307" s="57">
        <v>2024</v>
      </c>
      <c r="N92307" s="57">
        <v>7</v>
      </c>
      <c r="O92307" s="57">
        <v>7</v>
      </c>
      <c r="P92307" t="s">
        <v>22</v>
      </c>
    </row>
    <row r="92308" spans="12:16" x14ac:dyDescent="0.25">
      <c r="L92308" s="58">
        <v>45486.041666666664</v>
      </c>
      <c r="M92308" s="57">
        <v>2024</v>
      </c>
      <c r="N92308" s="57">
        <v>7</v>
      </c>
      <c r="O92308" s="57">
        <v>7</v>
      </c>
      <c r="P92308" t="s">
        <v>22</v>
      </c>
    </row>
    <row r="92309" spans="12:16" x14ac:dyDescent="0.25">
      <c r="L92309" s="58">
        <v>45486.083333333336</v>
      </c>
      <c r="M92309" s="57">
        <v>2024</v>
      </c>
      <c r="N92309" s="57">
        <v>7</v>
      </c>
      <c r="O92309" s="57">
        <v>7</v>
      </c>
      <c r="P92309" t="s">
        <v>22</v>
      </c>
    </row>
    <row r="92310" spans="12:16" x14ac:dyDescent="0.25">
      <c r="L92310" s="58">
        <v>45486.125</v>
      </c>
      <c r="M92310" s="57">
        <v>2024</v>
      </c>
      <c r="N92310" s="57">
        <v>7</v>
      </c>
      <c r="O92310" s="57">
        <v>7</v>
      </c>
      <c r="P92310" t="s">
        <v>22</v>
      </c>
    </row>
    <row r="92311" spans="12:16" x14ac:dyDescent="0.25">
      <c r="L92311" s="58">
        <v>45486.166666666664</v>
      </c>
      <c r="M92311" s="57">
        <v>2024</v>
      </c>
      <c r="N92311" s="57">
        <v>7</v>
      </c>
      <c r="O92311" s="57">
        <v>7</v>
      </c>
      <c r="P92311" t="s">
        <v>22</v>
      </c>
    </row>
    <row r="92312" spans="12:16" x14ac:dyDescent="0.25">
      <c r="L92312" s="58">
        <v>45486.208333333336</v>
      </c>
      <c r="M92312" s="57">
        <v>2024</v>
      </c>
      <c r="N92312" s="57">
        <v>7</v>
      </c>
      <c r="O92312" s="57">
        <v>7</v>
      </c>
      <c r="P92312" t="s">
        <v>22</v>
      </c>
    </row>
    <row r="92313" spans="12:16" x14ac:dyDescent="0.25">
      <c r="L92313" s="58">
        <v>45486.25</v>
      </c>
      <c r="M92313" s="57">
        <v>2024</v>
      </c>
      <c r="N92313" s="57">
        <v>7</v>
      </c>
      <c r="O92313" s="57">
        <v>7</v>
      </c>
      <c r="P92313" t="s">
        <v>22</v>
      </c>
    </row>
    <row r="92314" spans="12:16" x14ac:dyDescent="0.25">
      <c r="L92314" s="58">
        <v>45486.291666666664</v>
      </c>
      <c r="M92314" s="57">
        <v>2024</v>
      </c>
      <c r="N92314" s="57">
        <v>7</v>
      </c>
      <c r="O92314" s="57">
        <v>7</v>
      </c>
      <c r="P92314" t="s">
        <v>22</v>
      </c>
    </row>
    <row r="92315" spans="12:16" x14ac:dyDescent="0.25">
      <c r="L92315" s="58">
        <v>45486.333333333336</v>
      </c>
      <c r="M92315" s="57">
        <v>2024</v>
      </c>
      <c r="N92315" s="57">
        <v>7</v>
      </c>
      <c r="O92315" s="57">
        <v>7</v>
      </c>
      <c r="P92315" t="s">
        <v>22</v>
      </c>
    </row>
    <row r="92316" spans="12:16" x14ac:dyDescent="0.25">
      <c r="L92316" s="58">
        <v>45486.375</v>
      </c>
      <c r="M92316" s="57">
        <v>2024</v>
      </c>
      <c r="N92316" s="57">
        <v>7</v>
      </c>
      <c r="O92316" s="57">
        <v>7</v>
      </c>
      <c r="P92316" t="s">
        <v>22</v>
      </c>
    </row>
    <row r="92317" spans="12:16" x14ac:dyDescent="0.25">
      <c r="L92317" s="58">
        <v>45486.416666666664</v>
      </c>
      <c r="M92317" s="57">
        <v>2024</v>
      </c>
      <c r="N92317" s="57">
        <v>7</v>
      </c>
      <c r="O92317" s="57">
        <v>7</v>
      </c>
      <c r="P92317" t="s">
        <v>22</v>
      </c>
    </row>
    <row r="92318" spans="12:16" x14ac:dyDescent="0.25">
      <c r="L92318" s="58">
        <v>45486.458333333336</v>
      </c>
      <c r="M92318" s="57">
        <v>2024</v>
      </c>
      <c r="N92318" s="57">
        <v>7</v>
      </c>
      <c r="O92318" s="57">
        <v>7</v>
      </c>
      <c r="P92318" t="s">
        <v>22</v>
      </c>
    </row>
    <row r="92319" spans="12:16" x14ac:dyDescent="0.25">
      <c r="L92319" s="58">
        <v>45486.5</v>
      </c>
      <c r="M92319" s="57">
        <v>2024</v>
      </c>
      <c r="N92319" s="57">
        <v>7</v>
      </c>
      <c r="O92319" s="57">
        <v>7</v>
      </c>
      <c r="P92319" t="s">
        <v>22</v>
      </c>
    </row>
    <row r="92320" spans="12:16" x14ac:dyDescent="0.25">
      <c r="L92320" s="58">
        <v>45486.541666666664</v>
      </c>
      <c r="M92320" s="57">
        <v>2024</v>
      </c>
      <c r="N92320" s="57">
        <v>7</v>
      </c>
      <c r="O92320" s="57">
        <v>7</v>
      </c>
      <c r="P92320" t="s">
        <v>22</v>
      </c>
    </row>
    <row r="92321" spans="12:16" x14ac:dyDescent="0.25">
      <c r="L92321" s="58">
        <v>45486.583333333336</v>
      </c>
      <c r="M92321" s="57">
        <v>2024</v>
      </c>
      <c r="N92321" s="57">
        <v>7</v>
      </c>
      <c r="O92321" s="57">
        <v>7</v>
      </c>
      <c r="P92321" t="s">
        <v>22</v>
      </c>
    </row>
    <row r="92322" spans="12:16" x14ac:dyDescent="0.25">
      <c r="L92322" s="58">
        <v>45486.625</v>
      </c>
      <c r="M92322" s="57">
        <v>2024</v>
      </c>
      <c r="N92322" s="57">
        <v>7</v>
      </c>
      <c r="O92322" s="57">
        <v>7</v>
      </c>
      <c r="P92322" t="s">
        <v>22</v>
      </c>
    </row>
    <row r="92323" spans="12:16" x14ac:dyDescent="0.25">
      <c r="L92323" s="58">
        <v>45486.666666666664</v>
      </c>
      <c r="M92323" s="57">
        <v>2024</v>
      </c>
      <c r="N92323" s="57">
        <v>7</v>
      </c>
      <c r="O92323" s="57">
        <v>7</v>
      </c>
      <c r="P92323" t="s">
        <v>22</v>
      </c>
    </row>
    <row r="92324" spans="12:16" x14ac:dyDescent="0.25">
      <c r="L92324" s="58">
        <v>45486.708333333336</v>
      </c>
      <c r="M92324" s="57">
        <v>2024</v>
      </c>
      <c r="N92324" s="57">
        <v>7</v>
      </c>
      <c r="O92324" s="57">
        <v>7</v>
      </c>
      <c r="P92324" t="s">
        <v>22</v>
      </c>
    </row>
    <row r="92325" spans="12:16" x14ac:dyDescent="0.25">
      <c r="L92325" s="58">
        <v>45486.75</v>
      </c>
      <c r="M92325" s="57">
        <v>2024</v>
      </c>
      <c r="N92325" s="57">
        <v>7</v>
      </c>
      <c r="O92325" s="57">
        <v>7</v>
      </c>
      <c r="P92325" t="s">
        <v>22</v>
      </c>
    </row>
    <row r="92326" spans="12:16" x14ac:dyDescent="0.25">
      <c r="L92326" s="58">
        <v>45486.791666666664</v>
      </c>
      <c r="M92326" s="57">
        <v>2024</v>
      </c>
      <c r="N92326" s="57">
        <v>7</v>
      </c>
      <c r="O92326" s="57">
        <v>7</v>
      </c>
      <c r="P92326" t="s">
        <v>22</v>
      </c>
    </row>
    <row r="92327" spans="12:16" x14ac:dyDescent="0.25">
      <c r="L92327" s="58">
        <v>45486.833333333336</v>
      </c>
      <c r="M92327" s="57">
        <v>2024</v>
      </c>
      <c r="N92327" s="57">
        <v>7</v>
      </c>
      <c r="O92327" s="57">
        <v>7</v>
      </c>
      <c r="P92327" t="s">
        <v>22</v>
      </c>
    </row>
    <row r="92328" spans="12:16" x14ac:dyDescent="0.25">
      <c r="L92328" s="58">
        <v>45486.875</v>
      </c>
      <c r="M92328" s="57">
        <v>2024</v>
      </c>
      <c r="N92328" s="57">
        <v>7</v>
      </c>
      <c r="O92328" s="57">
        <v>7</v>
      </c>
      <c r="P92328" t="s">
        <v>22</v>
      </c>
    </row>
    <row r="92329" spans="12:16" x14ac:dyDescent="0.25">
      <c r="L92329" s="58">
        <v>45486.916666666664</v>
      </c>
      <c r="M92329" s="57">
        <v>2024</v>
      </c>
      <c r="N92329" s="57">
        <v>7</v>
      </c>
      <c r="O92329" s="57">
        <v>7</v>
      </c>
      <c r="P92329" t="s">
        <v>22</v>
      </c>
    </row>
    <row r="92330" spans="12:16" x14ac:dyDescent="0.25">
      <c r="L92330" s="58">
        <v>45486.958333333336</v>
      </c>
      <c r="M92330" s="57">
        <v>2024</v>
      </c>
      <c r="N92330" s="57">
        <v>7</v>
      </c>
      <c r="O92330" s="57">
        <v>7</v>
      </c>
      <c r="P92330" t="s">
        <v>22</v>
      </c>
    </row>
    <row r="92331" spans="12:16" x14ac:dyDescent="0.25">
      <c r="L92331" s="58">
        <v>45487</v>
      </c>
      <c r="M92331" s="57">
        <v>2024</v>
      </c>
      <c r="N92331" s="57">
        <v>7</v>
      </c>
      <c r="O92331" s="57">
        <v>1</v>
      </c>
      <c r="P92331" t="s">
        <v>22</v>
      </c>
    </row>
    <row r="92332" spans="12:16" x14ac:dyDescent="0.25">
      <c r="L92332" s="58">
        <v>45487.041666666664</v>
      </c>
      <c r="M92332" s="57">
        <v>2024</v>
      </c>
      <c r="N92332" s="57">
        <v>7</v>
      </c>
      <c r="O92332" s="57">
        <v>1</v>
      </c>
      <c r="P92332" t="s">
        <v>22</v>
      </c>
    </row>
    <row r="92333" spans="12:16" x14ac:dyDescent="0.25">
      <c r="L92333" s="58">
        <v>45487.083333333336</v>
      </c>
      <c r="M92333" s="57">
        <v>2024</v>
      </c>
      <c r="N92333" s="57">
        <v>7</v>
      </c>
      <c r="O92333" s="57">
        <v>1</v>
      </c>
      <c r="P92333" t="s">
        <v>22</v>
      </c>
    </row>
    <row r="92334" spans="12:16" x14ac:dyDescent="0.25">
      <c r="L92334" s="58">
        <v>45487.125</v>
      </c>
      <c r="M92334" s="57">
        <v>2024</v>
      </c>
      <c r="N92334" s="57">
        <v>7</v>
      </c>
      <c r="O92334" s="57">
        <v>1</v>
      </c>
      <c r="P92334" t="s">
        <v>22</v>
      </c>
    </row>
    <row r="92335" spans="12:16" x14ac:dyDescent="0.25">
      <c r="L92335" s="58">
        <v>45487.166666666664</v>
      </c>
      <c r="M92335" s="57">
        <v>2024</v>
      </c>
      <c r="N92335" s="57">
        <v>7</v>
      </c>
      <c r="O92335" s="57">
        <v>1</v>
      </c>
      <c r="P92335" t="s">
        <v>22</v>
      </c>
    </row>
    <row r="92336" spans="12:16" x14ac:dyDescent="0.25">
      <c r="L92336" s="58">
        <v>45487.208333333336</v>
      </c>
      <c r="M92336" s="57">
        <v>2024</v>
      </c>
      <c r="N92336" s="57">
        <v>7</v>
      </c>
      <c r="O92336" s="57">
        <v>1</v>
      </c>
      <c r="P92336" t="s">
        <v>22</v>
      </c>
    </row>
    <row r="92337" spans="12:16" x14ac:dyDescent="0.25">
      <c r="L92337" s="58">
        <v>45487.25</v>
      </c>
      <c r="M92337" s="57">
        <v>2024</v>
      </c>
      <c r="N92337" s="57">
        <v>7</v>
      </c>
      <c r="O92337" s="57">
        <v>1</v>
      </c>
      <c r="P92337" t="s">
        <v>22</v>
      </c>
    </row>
    <row r="92338" spans="12:16" x14ac:dyDescent="0.25">
      <c r="L92338" s="58">
        <v>45487.291666666664</v>
      </c>
      <c r="M92338" s="57">
        <v>2024</v>
      </c>
      <c r="N92338" s="57">
        <v>7</v>
      </c>
      <c r="O92338" s="57">
        <v>1</v>
      </c>
      <c r="P92338" t="s">
        <v>22</v>
      </c>
    </row>
    <row r="92339" spans="12:16" x14ac:dyDescent="0.25">
      <c r="L92339" s="58">
        <v>45487.333333333336</v>
      </c>
      <c r="M92339" s="57">
        <v>2024</v>
      </c>
      <c r="N92339" s="57">
        <v>7</v>
      </c>
      <c r="O92339" s="57">
        <v>1</v>
      </c>
      <c r="P92339" t="s">
        <v>22</v>
      </c>
    </row>
    <row r="92340" spans="12:16" x14ac:dyDescent="0.25">
      <c r="L92340" s="58">
        <v>45487.375</v>
      </c>
      <c r="M92340" s="57">
        <v>2024</v>
      </c>
      <c r="N92340" s="57">
        <v>7</v>
      </c>
      <c r="O92340" s="57">
        <v>1</v>
      </c>
      <c r="P92340" t="s">
        <v>22</v>
      </c>
    </row>
    <row r="92341" spans="12:16" x14ac:dyDescent="0.25">
      <c r="L92341" s="58">
        <v>45487.416666666664</v>
      </c>
      <c r="M92341" s="57">
        <v>2024</v>
      </c>
      <c r="N92341" s="57">
        <v>7</v>
      </c>
      <c r="O92341" s="57">
        <v>1</v>
      </c>
      <c r="P92341" t="s">
        <v>22</v>
      </c>
    </row>
    <row r="92342" spans="12:16" x14ac:dyDescent="0.25">
      <c r="L92342" s="58">
        <v>45487.458333333336</v>
      </c>
      <c r="M92342" s="57">
        <v>2024</v>
      </c>
      <c r="N92342" s="57">
        <v>7</v>
      </c>
      <c r="O92342" s="57">
        <v>1</v>
      </c>
      <c r="P92342" t="s">
        <v>22</v>
      </c>
    </row>
    <row r="92343" spans="12:16" x14ac:dyDescent="0.25">
      <c r="L92343" s="58">
        <v>45487.5</v>
      </c>
      <c r="M92343" s="57">
        <v>2024</v>
      </c>
      <c r="N92343" s="57">
        <v>7</v>
      </c>
      <c r="O92343" s="57">
        <v>1</v>
      </c>
      <c r="P92343" t="s">
        <v>22</v>
      </c>
    </row>
    <row r="92344" spans="12:16" x14ac:dyDescent="0.25">
      <c r="L92344" s="58">
        <v>45487.541666666664</v>
      </c>
      <c r="M92344" s="57">
        <v>2024</v>
      </c>
      <c r="N92344" s="57">
        <v>7</v>
      </c>
      <c r="O92344" s="57">
        <v>1</v>
      </c>
      <c r="P92344" t="s">
        <v>22</v>
      </c>
    </row>
    <row r="92345" spans="12:16" x14ac:dyDescent="0.25">
      <c r="L92345" s="58">
        <v>45487.583333333336</v>
      </c>
      <c r="M92345" s="57">
        <v>2024</v>
      </c>
      <c r="N92345" s="57">
        <v>7</v>
      </c>
      <c r="O92345" s="57">
        <v>1</v>
      </c>
      <c r="P92345" t="s">
        <v>22</v>
      </c>
    </row>
    <row r="92346" spans="12:16" x14ac:dyDescent="0.25">
      <c r="L92346" s="58">
        <v>45487.625</v>
      </c>
      <c r="M92346" s="57">
        <v>2024</v>
      </c>
      <c r="N92346" s="57">
        <v>7</v>
      </c>
      <c r="O92346" s="57">
        <v>1</v>
      </c>
      <c r="P92346" t="s">
        <v>22</v>
      </c>
    </row>
    <row r="92347" spans="12:16" x14ac:dyDescent="0.25">
      <c r="L92347" s="58">
        <v>45487.666666666664</v>
      </c>
      <c r="M92347" s="57">
        <v>2024</v>
      </c>
      <c r="N92347" s="57">
        <v>7</v>
      </c>
      <c r="O92347" s="57">
        <v>1</v>
      </c>
      <c r="P92347" t="s">
        <v>22</v>
      </c>
    </row>
    <row r="92348" spans="12:16" x14ac:dyDescent="0.25">
      <c r="L92348" s="58">
        <v>45487.708333333336</v>
      </c>
      <c r="M92348" s="57">
        <v>2024</v>
      </c>
      <c r="N92348" s="57">
        <v>7</v>
      </c>
      <c r="O92348" s="57">
        <v>1</v>
      </c>
      <c r="P92348" t="s">
        <v>22</v>
      </c>
    </row>
    <row r="92349" spans="12:16" x14ac:dyDescent="0.25">
      <c r="L92349" s="58">
        <v>45487.75</v>
      </c>
      <c r="M92349" s="57">
        <v>2024</v>
      </c>
      <c r="N92349" s="57">
        <v>7</v>
      </c>
      <c r="O92349" s="57">
        <v>1</v>
      </c>
      <c r="P92349" t="s">
        <v>22</v>
      </c>
    </row>
    <row r="92350" spans="12:16" x14ac:dyDescent="0.25">
      <c r="L92350" s="58">
        <v>45487.791666666664</v>
      </c>
      <c r="M92350" s="57">
        <v>2024</v>
      </c>
      <c r="N92350" s="57">
        <v>7</v>
      </c>
      <c r="O92350" s="57">
        <v>1</v>
      </c>
      <c r="P92350" t="s">
        <v>22</v>
      </c>
    </row>
    <row r="92351" spans="12:16" x14ac:dyDescent="0.25">
      <c r="L92351" s="58">
        <v>45487.833333333336</v>
      </c>
      <c r="M92351" s="57">
        <v>2024</v>
      </c>
      <c r="N92351" s="57">
        <v>7</v>
      </c>
      <c r="O92351" s="57">
        <v>1</v>
      </c>
      <c r="P92351" t="s">
        <v>22</v>
      </c>
    </row>
    <row r="92352" spans="12:16" x14ac:dyDescent="0.25">
      <c r="L92352" s="58">
        <v>45487.875</v>
      </c>
      <c r="M92352" s="57">
        <v>2024</v>
      </c>
      <c r="N92352" s="57">
        <v>7</v>
      </c>
      <c r="O92352" s="57">
        <v>1</v>
      </c>
      <c r="P92352" t="s">
        <v>22</v>
      </c>
    </row>
    <row r="92353" spans="12:16" x14ac:dyDescent="0.25">
      <c r="L92353" s="58">
        <v>45487.916666666664</v>
      </c>
      <c r="M92353" s="57">
        <v>2024</v>
      </c>
      <c r="N92353" s="57">
        <v>7</v>
      </c>
      <c r="O92353" s="57">
        <v>1</v>
      </c>
      <c r="P92353" t="s">
        <v>22</v>
      </c>
    </row>
    <row r="92354" spans="12:16" x14ac:dyDescent="0.25">
      <c r="L92354" s="58">
        <v>45487.958333333336</v>
      </c>
      <c r="M92354" s="57">
        <v>2024</v>
      </c>
      <c r="N92354" s="57">
        <v>7</v>
      </c>
      <c r="O92354" s="57">
        <v>1</v>
      </c>
      <c r="P92354" t="s">
        <v>22</v>
      </c>
    </row>
    <row r="92355" spans="12:16" x14ac:dyDescent="0.25">
      <c r="L92355" s="58">
        <v>45488</v>
      </c>
      <c r="M92355" s="57">
        <v>2024</v>
      </c>
      <c r="N92355" s="57">
        <v>7</v>
      </c>
      <c r="O92355" s="57">
        <v>2</v>
      </c>
      <c r="P92355" t="s">
        <v>22</v>
      </c>
    </row>
    <row r="92356" spans="12:16" x14ac:dyDescent="0.25">
      <c r="L92356" s="58">
        <v>45488.041666666664</v>
      </c>
      <c r="M92356" s="57">
        <v>2024</v>
      </c>
      <c r="N92356" s="57">
        <v>7</v>
      </c>
      <c r="O92356" s="57">
        <v>2</v>
      </c>
      <c r="P92356" t="s">
        <v>22</v>
      </c>
    </row>
    <row r="92357" spans="12:16" x14ac:dyDescent="0.25">
      <c r="L92357" s="58">
        <v>45488.083333333336</v>
      </c>
      <c r="M92357" s="57">
        <v>2024</v>
      </c>
      <c r="N92357" s="57">
        <v>7</v>
      </c>
      <c r="O92357" s="57">
        <v>2</v>
      </c>
      <c r="P92357" t="s">
        <v>22</v>
      </c>
    </row>
    <row r="92358" spans="12:16" x14ac:dyDescent="0.25">
      <c r="L92358" s="58">
        <v>45488.125</v>
      </c>
      <c r="M92358" s="57">
        <v>2024</v>
      </c>
      <c r="N92358" s="57">
        <v>7</v>
      </c>
      <c r="O92358" s="57">
        <v>2</v>
      </c>
      <c r="P92358" t="s">
        <v>22</v>
      </c>
    </row>
    <row r="92359" spans="12:16" x14ac:dyDescent="0.25">
      <c r="L92359" s="58">
        <v>45488.166666666664</v>
      </c>
      <c r="M92359" s="57">
        <v>2024</v>
      </c>
      <c r="N92359" s="57">
        <v>7</v>
      </c>
      <c r="O92359" s="57">
        <v>2</v>
      </c>
      <c r="P92359" t="s">
        <v>22</v>
      </c>
    </row>
    <row r="92360" spans="12:16" x14ac:dyDescent="0.25">
      <c r="L92360" s="58">
        <v>45488.208333333336</v>
      </c>
      <c r="M92360" s="57">
        <v>2024</v>
      </c>
      <c r="N92360" s="57">
        <v>7</v>
      </c>
      <c r="O92360" s="57">
        <v>2</v>
      </c>
      <c r="P92360" t="s">
        <v>22</v>
      </c>
    </row>
    <row r="92361" spans="12:16" x14ac:dyDescent="0.25">
      <c r="L92361" s="58">
        <v>45488.25</v>
      </c>
      <c r="M92361" s="57">
        <v>2024</v>
      </c>
      <c r="N92361" s="57">
        <v>7</v>
      </c>
      <c r="O92361" s="57">
        <v>2</v>
      </c>
      <c r="P92361" t="s">
        <v>22</v>
      </c>
    </row>
    <row r="92362" spans="12:16" x14ac:dyDescent="0.25">
      <c r="L92362" s="58">
        <v>45488.291666666664</v>
      </c>
      <c r="M92362" s="57">
        <v>2024</v>
      </c>
      <c r="N92362" s="57">
        <v>7</v>
      </c>
      <c r="O92362" s="57">
        <v>2</v>
      </c>
      <c r="P92362" t="s">
        <v>22</v>
      </c>
    </row>
    <row r="92363" spans="12:16" x14ac:dyDescent="0.25">
      <c r="L92363" s="58">
        <v>45488.333333333336</v>
      </c>
      <c r="M92363" s="57">
        <v>2024</v>
      </c>
      <c r="N92363" s="57">
        <v>7</v>
      </c>
      <c r="O92363" s="57">
        <v>2</v>
      </c>
      <c r="P92363" t="s">
        <v>22</v>
      </c>
    </row>
    <row r="92364" spans="12:16" x14ac:dyDescent="0.25">
      <c r="L92364" s="58">
        <v>45488.375</v>
      </c>
      <c r="M92364" s="57">
        <v>2024</v>
      </c>
      <c r="N92364" s="57">
        <v>7</v>
      </c>
      <c r="O92364" s="57">
        <v>2</v>
      </c>
      <c r="P92364" t="s">
        <v>22</v>
      </c>
    </row>
    <row r="92365" spans="12:16" x14ac:dyDescent="0.25">
      <c r="L92365" s="58">
        <v>45488.416666666664</v>
      </c>
      <c r="M92365" s="57">
        <v>2024</v>
      </c>
      <c r="N92365" s="57">
        <v>7</v>
      </c>
      <c r="O92365" s="57">
        <v>2</v>
      </c>
      <c r="P92365" t="s">
        <v>22</v>
      </c>
    </row>
    <row r="92366" spans="12:16" x14ac:dyDescent="0.25">
      <c r="L92366" s="58">
        <v>45488.458333333336</v>
      </c>
      <c r="M92366" s="57">
        <v>2024</v>
      </c>
      <c r="N92366" s="57">
        <v>7</v>
      </c>
      <c r="O92366" s="57">
        <v>2</v>
      </c>
      <c r="P92366" t="s">
        <v>22</v>
      </c>
    </row>
    <row r="92367" spans="12:16" x14ac:dyDescent="0.25">
      <c r="L92367" s="58">
        <v>45488.5</v>
      </c>
      <c r="M92367" s="57">
        <v>2024</v>
      </c>
      <c r="N92367" s="57">
        <v>7</v>
      </c>
      <c r="O92367" s="57">
        <v>2</v>
      </c>
      <c r="P92367" t="s">
        <v>23</v>
      </c>
    </row>
    <row r="92368" spans="12:16" x14ac:dyDescent="0.25">
      <c r="L92368" s="58">
        <v>45488.541666666664</v>
      </c>
      <c r="M92368" s="57">
        <v>2024</v>
      </c>
      <c r="N92368" s="57">
        <v>7</v>
      </c>
      <c r="O92368" s="57">
        <v>2</v>
      </c>
      <c r="P92368" t="s">
        <v>23</v>
      </c>
    </row>
    <row r="92369" spans="12:16" x14ac:dyDescent="0.25">
      <c r="L92369" s="58">
        <v>45488.583333333336</v>
      </c>
      <c r="M92369" s="57">
        <v>2024</v>
      </c>
      <c r="N92369" s="57">
        <v>7</v>
      </c>
      <c r="O92369" s="57">
        <v>2</v>
      </c>
      <c r="P92369" t="s">
        <v>23</v>
      </c>
    </row>
    <row r="92370" spans="12:16" x14ac:dyDescent="0.25">
      <c r="L92370" s="58">
        <v>45488.625</v>
      </c>
      <c r="M92370" s="57">
        <v>2024</v>
      </c>
      <c r="N92370" s="57">
        <v>7</v>
      </c>
      <c r="O92370" s="57">
        <v>2</v>
      </c>
      <c r="P92370" t="s">
        <v>23</v>
      </c>
    </row>
    <row r="92371" spans="12:16" x14ac:dyDescent="0.25">
      <c r="L92371" s="58">
        <v>45488.666666666664</v>
      </c>
      <c r="M92371" s="57">
        <v>2024</v>
      </c>
      <c r="N92371" s="57">
        <v>7</v>
      </c>
      <c r="O92371" s="57">
        <v>2</v>
      </c>
      <c r="P92371" t="s">
        <v>23</v>
      </c>
    </row>
    <row r="92372" spans="12:16" x14ac:dyDescent="0.25">
      <c r="L92372" s="58">
        <v>45488.708333333336</v>
      </c>
      <c r="M92372" s="57">
        <v>2024</v>
      </c>
      <c r="N92372" s="57">
        <v>7</v>
      </c>
      <c r="O92372" s="57">
        <v>2</v>
      </c>
      <c r="P92372" t="s">
        <v>23</v>
      </c>
    </row>
    <row r="92373" spans="12:16" x14ac:dyDescent="0.25">
      <c r="L92373" s="58">
        <v>45488.75</v>
      </c>
      <c r="M92373" s="57">
        <v>2024</v>
      </c>
      <c r="N92373" s="57">
        <v>7</v>
      </c>
      <c r="O92373" s="57">
        <v>2</v>
      </c>
      <c r="P92373" t="s">
        <v>23</v>
      </c>
    </row>
    <row r="92374" spans="12:16" x14ac:dyDescent="0.25">
      <c r="L92374" s="58">
        <v>45488.791666666664</v>
      </c>
      <c r="M92374" s="57">
        <v>2024</v>
      </c>
      <c r="N92374" s="57">
        <v>7</v>
      </c>
      <c r="O92374" s="57">
        <v>2</v>
      </c>
      <c r="P92374" t="s">
        <v>23</v>
      </c>
    </row>
    <row r="92375" spans="12:16" x14ac:dyDescent="0.25">
      <c r="L92375" s="58">
        <v>45488.833333333336</v>
      </c>
      <c r="M92375" s="57">
        <v>2024</v>
      </c>
      <c r="N92375" s="57">
        <v>7</v>
      </c>
      <c r="O92375" s="57">
        <v>2</v>
      </c>
      <c r="P92375" t="s">
        <v>22</v>
      </c>
    </row>
    <row r="92376" spans="12:16" x14ac:dyDescent="0.25">
      <c r="L92376" s="58">
        <v>45488.875</v>
      </c>
      <c r="M92376" s="57">
        <v>2024</v>
      </c>
      <c r="N92376" s="57">
        <v>7</v>
      </c>
      <c r="O92376" s="57">
        <v>2</v>
      </c>
      <c r="P92376" t="s">
        <v>22</v>
      </c>
    </row>
    <row r="92377" spans="12:16" x14ac:dyDescent="0.25">
      <c r="L92377" s="58">
        <v>45488.916666666664</v>
      </c>
      <c r="M92377" s="57">
        <v>2024</v>
      </c>
      <c r="N92377" s="57">
        <v>7</v>
      </c>
      <c r="O92377" s="57">
        <v>2</v>
      </c>
      <c r="P92377" t="s">
        <v>22</v>
      </c>
    </row>
    <row r="92378" spans="12:16" x14ac:dyDescent="0.25">
      <c r="L92378" s="58">
        <v>45488.958333333336</v>
      </c>
      <c r="M92378" s="57">
        <v>2024</v>
      </c>
      <c r="N92378" s="57">
        <v>7</v>
      </c>
      <c r="O92378" s="57">
        <v>2</v>
      </c>
      <c r="P92378" t="s">
        <v>22</v>
      </c>
    </row>
    <row r="92379" spans="12:16" x14ac:dyDescent="0.25">
      <c r="L92379" s="58">
        <v>45489</v>
      </c>
      <c r="M92379" s="57">
        <v>2024</v>
      </c>
      <c r="N92379" s="57">
        <v>7</v>
      </c>
      <c r="O92379" s="57">
        <v>3</v>
      </c>
      <c r="P92379" t="s">
        <v>22</v>
      </c>
    </row>
    <row r="92380" spans="12:16" x14ac:dyDescent="0.25">
      <c r="L92380" s="58">
        <v>45489.041666666664</v>
      </c>
      <c r="M92380" s="57">
        <v>2024</v>
      </c>
      <c r="N92380" s="57">
        <v>7</v>
      </c>
      <c r="O92380" s="57">
        <v>3</v>
      </c>
      <c r="P92380" t="s">
        <v>22</v>
      </c>
    </row>
    <row r="92381" spans="12:16" x14ac:dyDescent="0.25">
      <c r="L92381" s="58">
        <v>45489.083333333336</v>
      </c>
      <c r="M92381" s="57">
        <v>2024</v>
      </c>
      <c r="N92381" s="57">
        <v>7</v>
      </c>
      <c r="O92381" s="57">
        <v>3</v>
      </c>
      <c r="P92381" t="s">
        <v>22</v>
      </c>
    </row>
    <row r="92382" spans="12:16" x14ac:dyDescent="0.25">
      <c r="L92382" s="58">
        <v>45489.125</v>
      </c>
      <c r="M92382" s="57">
        <v>2024</v>
      </c>
      <c r="N92382" s="57">
        <v>7</v>
      </c>
      <c r="O92382" s="57">
        <v>3</v>
      </c>
      <c r="P92382" t="s">
        <v>22</v>
      </c>
    </row>
    <row r="92383" spans="12:16" x14ac:dyDescent="0.25">
      <c r="L92383" s="58">
        <v>45489.166666666664</v>
      </c>
      <c r="M92383" s="57">
        <v>2024</v>
      </c>
      <c r="N92383" s="57">
        <v>7</v>
      </c>
      <c r="O92383" s="57">
        <v>3</v>
      </c>
      <c r="P92383" t="s">
        <v>22</v>
      </c>
    </row>
    <row r="92384" spans="12:16" x14ac:dyDescent="0.25">
      <c r="L92384" s="58">
        <v>45489.208333333336</v>
      </c>
      <c r="M92384" s="57">
        <v>2024</v>
      </c>
      <c r="N92384" s="57">
        <v>7</v>
      </c>
      <c r="O92384" s="57">
        <v>3</v>
      </c>
      <c r="P92384" t="s">
        <v>22</v>
      </c>
    </row>
    <row r="92385" spans="12:16" x14ac:dyDescent="0.25">
      <c r="L92385" s="58">
        <v>45489.25</v>
      </c>
      <c r="M92385" s="57">
        <v>2024</v>
      </c>
      <c r="N92385" s="57">
        <v>7</v>
      </c>
      <c r="O92385" s="57">
        <v>3</v>
      </c>
      <c r="P92385" t="s">
        <v>22</v>
      </c>
    </row>
    <row r="92386" spans="12:16" x14ac:dyDescent="0.25">
      <c r="L92386" s="58">
        <v>45489.291666666664</v>
      </c>
      <c r="M92386" s="57">
        <v>2024</v>
      </c>
      <c r="N92386" s="57">
        <v>7</v>
      </c>
      <c r="O92386" s="57">
        <v>3</v>
      </c>
      <c r="P92386" t="s">
        <v>22</v>
      </c>
    </row>
    <row r="92387" spans="12:16" x14ac:dyDescent="0.25">
      <c r="L92387" s="58">
        <v>45489.333333333336</v>
      </c>
      <c r="M92387" s="57">
        <v>2024</v>
      </c>
      <c r="N92387" s="57">
        <v>7</v>
      </c>
      <c r="O92387" s="57">
        <v>3</v>
      </c>
      <c r="P92387" t="s">
        <v>22</v>
      </c>
    </row>
    <row r="92388" spans="12:16" x14ac:dyDescent="0.25">
      <c r="L92388" s="58">
        <v>45489.375</v>
      </c>
      <c r="M92388" s="57">
        <v>2024</v>
      </c>
      <c r="N92388" s="57">
        <v>7</v>
      </c>
      <c r="O92388" s="57">
        <v>3</v>
      </c>
      <c r="P92388" t="s">
        <v>22</v>
      </c>
    </row>
    <row r="92389" spans="12:16" x14ac:dyDescent="0.25">
      <c r="L92389" s="58">
        <v>45489.416666666664</v>
      </c>
      <c r="M92389" s="57">
        <v>2024</v>
      </c>
      <c r="N92389" s="57">
        <v>7</v>
      </c>
      <c r="O92389" s="57">
        <v>3</v>
      </c>
      <c r="P92389" t="s">
        <v>22</v>
      </c>
    </row>
    <row r="92390" spans="12:16" x14ac:dyDescent="0.25">
      <c r="L92390" s="58">
        <v>45489.458333333336</v>
      </c>
      <c r="M92390" s="57">
        <v>2024</v>
      </c>
      <c r="N92390" s="57">
        <v>7</v>
      </c>
      <c r="O92390" s="57">
        <v>3</v>
      </c>
      <c r="P92390" t="s">
        <v>22</v>
      </c>
    </row>
    <row r="92391" spans="12:16" x14ac:dyDescent="0.25">
      <c r="L92391" s="58">
        <v>45489.5</v>
      </c>
      <c r="M92391" s="57">
        <v>2024</v>
      </c>
      <c r="N92391" s="57">
        <v>7</v>
      </c>
      <c r="O92391" s="57">
        <v>3</v>
      </c>
      <c r="P92391" t="s">
        <v>23</v>
      </c>
    </row>
    <row r="92392" spans="12:16" x14ac:dyDescent="0.25">
      <c r="L92392" s="58">
        <v>45489.541666666664</v>
      </c>
      <c r="M92392" s="57">
        <v>2024</v>
      </c>
      <c r="N92392" s="57">
        <v>7</v>
      </c>
      <c r="O92392" s="57">
        <v>3</v>
      </c>
      <c r="P92392" t="s">
        <v>23</v>
      </c>
    </row>
    <row r="92393" spans="12:16" x14ac:dyDescent="0.25">
      <c r="L92393" s="58">
        <v>45489.583333333336</v>
      </c>
      <c r="M92393" s="57">
        <v>2024</v>
      </c>
      <c r="N92393" s="57">
        <v>7</v>
      </c>
      <c r="O92393" s="57">
        <v>3</v>
      </c>
      <c r="P92393" t="s">
        <v>23</v>
      </c>
    </row>
    <row r="92394" spans="12:16" x14ac:dyDescent="0.25">
      <c r="L92394" s="58">
        <v>45489.625</v>
      </c>
      <c r="M92394" s="57">
        <v>2024</v>
      </c>
      <c r="N92394" s="57">
        <v>7</v>
      </c>
      <c r="O92394" s="57">
        <v>3</v>
      </c>
      <c r="P92394" t="s">
        <v>23</v>
      </c>
    </row>
    <row r="92395" spans="12:16" x14ac:dyDescent="0.25">
      <c r="L92395" s="58">
        <v>45489.666666666664</v>
      </c>
      <c r="M92395" s="57">
        <v>2024</v>
      </c>
      <c r="N92395" s="57">
        <v>7</v>
      </c>
      <c r="O92395" s="57">
        <v>3</v>
      </c>
      <c r="P92395" t="s">
        <v>23</v>
      </c>
    </row>
    <row r="92396" spans="12:16" x14ac:dyDescent="0.25">
      <c r="L92396" s="58">
        <v>45489.708333333336</v>
      </c>
      <c r="M92396" s="57">
        <v>2024</v>
      </c>
      <c r="N92396" s="57">
        <v>7</v>
      </c>
      <c r="O92396" s="57">
        <v>3</v>
      </c>
      <c r="P92396" t="s">
        <v>23</v>
      </c>
    </row>
    <row r="92397" spans="12:16" x14ac:dyDescent="0.25">
      <c r="L92397" s="58">
        <v>45489.75</v>
      </c>
      <c r="M92397" s="57">
        <v>2024</v>
      </c>
      <c r="N92397" s="57">
        <v>7</v>
      </c>
      <c r="O92397" s="57">
        <v>3</v>
      </c>
      <c r="P92397" t="s">
        <v>23</v>
      </c>
    </row>
    <row r="92398" spans="12:16" x14ac:dyDescent="0.25">
      <c r="L92398" s="58">
        <v>45489.791666666664</v>
      </c>
      <c r="M92398" s="57">
        <v>2024</v>
      </c>
      <c r="N92398" s="57">
        <v>7</v>
      </c>
      <c r="O92398" s="57">
        <v>3</v>
      </c>
      <c r="P92398" t="s">
        <v>23</v>
      </c>
    </row>
    <row r="92399" spans="12:16" x14ac:dyDescent="0.25">
      <c r="L92399" s="58">
        <v>45489.833333333336</v>
      </c>
      <c r="M92399" s="57">
        <v>2024</v>
      </c>
      <c r="N92399" s="57">
        <v>7</v>
      </c>
      <c r="O92399" s="57">
        <v>3</v>
      </c>
      <c r="P92399" t="s">
        <v>22</v>
      </c>
    </row>
    <row r="92400" spans="12:16" x14ac:dyDescent="0.25">
      <c r="L92400" s="58">
        <v>45489.875</v>
      </c>
      <c r="M92400" s="57">
        <v>2024</v>
      </c>
      <c r="N92400" s="57">
        <v>7</v>
      </c>
      <c r="O92400" s="57">
        <v>3</v>
      </c>
      <c r="P92400" t="s">
        <v>22</v>
      </c>
    </row>
    <row r="92401" spans="12:16" x14ac:dyDescent="0.25">
      <c r="L92401" s="58">
        <v>45489.916666666664</v>
      </c>
      <c r="M92401" s="57">
        <v>2024</v>
      </c>
      <c r="N92401" s="57">
        <v>7</v>
      </c>
      <c r="O92401" s="57">
        <v>3</v>
      </c>
      <c r="P92401" t="s">
        <v>22</v>
      </c>
    </row>
    <row r="92402" spans="12:16" x14ac:dyDescent="0.25">
      <c r="L92402" s="58">
        <v>45489.958333333336</v>
      </c>
      <c r="M92402" s="57">
        <v>2024</v>
      </c>
      <c r="N92402" s="57">
        <v>7</v>
      </c>
      <c r="O92402" s="57">
        <v>3</v>
      </c>
      <c r="P92402" t="s">
        <v>22</v>
      </c>
    </row>
    <row r="92403" spans="12:16" x14ac:dyDescent="0.25">
      <c r="L92403" s="58">
        <v>45490</v>
      </c>
      <c r="M92403" s="57">
        <v>2024</v>
      </c>
      <c r="N92403" s="57">
        <v>7</v>
      </c>
      <c r="O92403" s="57">
        <v>4</v>
      </c>
      <c r="P92403" t="s">
        <v>22</v>
      </c>
    </row>
    <row r="92404" spans="12:16" x14ac:dyDescent="0.25">
      <c r="L92404" s="58">
        <v>45490.041666666664</v>
      </c>
      <c r="M92404" s="57">
        <v>2024</v>
      </c>
      <c r="N92404" s="57">
        <v>7</v>
      </c>
      <c r="O92404" s="57">
        <v>4</v>
      </c>
      <c r="P92404" t="s">
        <v>22</v>
      </c>
    </row>
    <row r="92405" spans="12:16" x14ac:dyDescent="0.25">
      <c r="L92405" s="58">
        <v>45490.083333333336</v>
      </c>
      <c r="M92405" s="57">
        <v>2024</v>
      </c>
      <c r="N92405" s="57">
        <v>7</v>
      </c>
      <c r="O92405" s="57">
        <v>4</v>
      </c>
      <c r="P92405" t="s">
        <v>22</v>
      </c>
    </row>
    <row r="92406" spans="12:16" x14ac:dyDescent="0.25">
      <c r="L92406" s="58">
        <v>45490.125</v>
      </c>
      <c r="M92406" s="57">
        <v>2024</v>
      </c>
      <c r="N92406" s="57">
        <v>7</v>
      </c>
      <c r="O92406" s="57">
        <v>4</v>
      </c>
      <c r="P92406" t="s">
        <v>22</v>
      </c>
    </row>
    <row r="92407" spans="12:16" x14ac:dyDescent="0.25">
      <c r="L92407" s="58">
        <v>45490.166666666664</v>
      </c>
      <c r="M92407" s="57">
        <v>2024</v>
      </c>
      <c r="N92407" s="57">
        <v>7</v>
      </c>
      <c r="O92407" s="57">
        <v>4</v>
      </c>
      <c r="P92407" t="s">
        <v>22</v>
      </c>
    </row>
    <row r="92408" spans="12:16" x14ac:dyDescent="0.25">
      <c r="L92408" s="58">
        <v>45490.208333333336</v>
      </c>
      <c r="M92408" s="57">
        <v>2024</v>
      </c>
      <c r="N92408" s="57">
        <v>7</v>
      </c>
      <c r="O92408" s="57">
        <v>4</v>
      </c>
      <c r="P92408" t="s">
        <v>22</v>
      </c>
    </row>
    <row r="92409" spans="12:16" x14ac:dyDescent="0.25">
      <c r="L92409" s="58">
        <v>45490.25</v>
      </c>
      <c r="M92409" s="57">
        <v>2024</v>
      </c>
      <c r="N92409" s="57">
        <v>7</v>
      </c>
      <c r="O92409" s="57">
        <v>4</v>
      </c>
      <c r="P92409" t="s">
        <v>22</v>
      </c>
    </row>
    <row r="92410" spans="12:16" x14ac:dyDescent="0.25">
      <c r="L92410" s="58">
        <v>45490.291666666664</v>
      </c>
      <c r="M92410" s="57">
        <v>2024</v>
      </c>
      <c r="N92410" s="57">
        <v>7</v>
      </c>
      <c r="O92410" s="57">
        <v>4</v>
      </c>
      <c r="P92410" t="s">
        <v>22</v>
      </c>
    </row>
    <row r="92411" spans="12:16" x14ac:dyDescent="0.25">
      <c r="L92411" s="58">
        <v>45490.333333333336</v>
      </c>
      <c r="M92411" s="57">
        <v>2024</v>
      </c>
      <c r="N92411" s="57">
        <v>7</v>
      </c>
      <c r="O92411" s="57">
        <v>4</v>
      </c>
      <c r="P92411" t="s">
        <v>22</v>
      </c>
    </row>
    <row r="92412" spans="12:16" x14ac:dyDescent="0.25">
      <c r="L92412" s="58">
        <v>45490.375</v>
      </c>
      <c r="M92412" s="57">
        <v>2024</v>
      </c>
      <c r="N92412" s="57">
        <v>7</v>
      </c>
      <c r="O92412" s="57">
        <v>4</v>
      </c>
      <c r="P92412" t="s">
        <v>22</v>
      </c>
    </row>
    <row r="92413" spans="12:16" x14ac:dyDescent="0.25">
      <c r="L92413" s="58">
        <v>45490.416666666664</v>
      </c>
      <c r="M92413" s="57">
        <v>2024</v>
      </c>
      <c r="N92413" s="57">
        <v>7</v>
      </c>
      <c r="O92413" s="57">
        <v>4</v>
      </c>
      <c r="P92413" t="s">
        <v>22</v>
      </c>
    </row>
    <row r="92414" spans="12:16" x14ac:dyDescent="0.25">
      <c r="L92414" s="58">
        <v>45490.458333333336</v>
      </c>
      <c r="M92414" s="57">
        <v>2024</v>
      </c>
      <c r="N92414" s="57">
        <v>7</v>
      </c>
      <c r="O92414" s="57">
        <v>4</v>
      </c>
      <c r="P92414" t="s">
        <v>22</v>
      </c>
    </row>
    <row r="92415" spans="12:16" x14ac:dyDescent="0.25">
      <c r="L92415" s="58">
        <v>45490.5</v>
      </c>
      <c r="M92415" s="57">
        <v>2024</v>
      </c>
      <c r="N92415" s="57">
        <v>7</v>
      </c>
      <c r="O92415" s="57">
        <v>4</v>
      </c>
      <c r="P92415" t="s">
        <v>23</v>
      </c>
    </row>
    <row r="92416" spans="12:16" x14ac:dyDescent="0.25">
      <c r="L92416" s="58">
        <v>45490.541666666664</v>
      </c>
      <c r="M92416" s="57">
        <v>2024</v>
      </c>
      <c r="N92416" s="57">
        <v>7</v>
      </c>
      <c r="O92416" s="57">
        <v>4</v>
      </c>
      <c r="P92416" t="s">
        <v>23</v>
      </c>
    </row>
    <row r="92417" spans="12:16" x14ac:dyDescent="0.25">
      <c r="L92417" s="58">
        <v>45490.583333333336</v>
      </c>
      <c r="M92417" s="57">
        <v>2024</v>
      </c>
      <c r="N92417" s="57">
        <v>7</v>
      </c>
      <c r="O92417" s="57">
        <v>4</v>
      </c>
      <c r="P92417" t="s">
        <v>23</v>
      </c>
    </row>
    <row r="92418" spans="12:16" x14ac:dyDescent="0.25">
      <c r="L92418" s="58">
        <v>45490.625</v>
      </c>
      <c r="M92418" s="57">
        <v>2024</v>
      </c>
      <c r="N92418" s="57">
        <v>7</v>
      </c>
      <c r="O92418" s="57">
        <v>4</v>
      </c>
      <c r="P92418" t="s">
        <v>23</v>
      </c>
    </row>
    <row r="92419" spans="12:16" x14ac:dyDescent="0.25">
      <c r="L92419" s="58">
        <v>45490.666666666664</v>
      </c>
      <c r="M92419" s="57">
        <v>2024</v>
      </c>
      <c r="N92419" s="57">
        <v>7</v>
      </c>
      <c r="O92419" s="57">
        <v>4</v>
      </c>
      <c r="P92419" t="s">
        <v>23</v>
      </c>
    </row>
    <row r="92420" spans="12:16" x14ac:dyDescent="0.25">
      <c r="L92420" s="58">
        <v>45490.708333333336</v>
      </c>
      <c r="M92420" s="57">
        <v>2024</v>
      </c>
      <c r="N92420" s="57">
        <v>7</v>
      </c>
      <c r="O92420" s="57">
        <v>4</v>
      </c>
      <c r="P92420" t="s">
        <v>23</v>
      </c>
    </row>
    <row r="92421" spans="12:16" x14ac:dyDescent="0.25">
      <c r="L92421" s="58">
        <v>45490.75</v>
      </c>
      <c r="M92421" s="57">
        <v>2024</v>
      </c>
      <c r="N92421" s="57">
        <v>7</v>
      </c>
      <c r="O92421" s="57">
        <v>4</v>
      </c>
      <c r="P92421" t="s">
        <v>23</v>
      </c>
    </row>
    <row r="92422" spans="12:16" x14ac:dyDescent="0.25">
      <c r="L92422" s="58">
        <v>45490.791666666664</v>
      </c>
      <c r="M92422" s="57">
        <v>2024</v>
      </c>
      <c r="N92422" s="57">
        <v>7</v>
      </c>
      <c r="O92422" s="57">
        <v>4</v>
      </c>
      <c r="P92422" t="s">
        <v>23</v>
      </c>
    </row>
    <row r="92423" spans="12:16" x14ac:dyDescent="0.25">
      <c r="L92423" s="58">
        <v>45490.833333333336</v>
      </c>
      <c r="M92423" s="57">
        <v>2024</v>
      </c>
      <c r="N92423" s="57">
        <v>7</v>
      </c>
      <c r="O92423" s="57">
        <v>4</v>
      </c>
      <c r="P92423" t="s">
        <v>22</v>
      </c>
    </row>
    <row r="92424" spans="12:16" x14ac:dyDescent="0.25">
      <c r="L92424" s="58">
        <v>45490.875</v>
      </c>
      <c r="M92424" s="57">
        <v>2024</v>
      </c>
      <c r="N92424" s="57">
        <v>7</v>
      </c>
      <c r="O92424" s="57">
        <v>4</v>
      </c>
      <c r="P92424" t="s">
        <v>22</v>
      </c>
    </row>
    <row r="92425" spans="12:16" x14ac:dyDescent="0.25">
      <c r="L92425" s="58">
        <v>45490.916666666664</v>
      </c>
      <c r="M92425" s="57">
        <v>2024</v>
      </c>
      <c r="N92425" s="57">
        <v>7</v>
      </c>
      <c r="O92425" s="57">
        <v>4</v>
      </c>
      <c r="P92425" t="s">
        <v>22</v>
      </c>
    </row>
    <row r="92426" spans="12:16" x14ac:dyDescent="0.25">
      <c r="L92426" s="58">
        <v>45490.958333333336</v>
      </c>
      <c r="M92426" s="57">
        <v>2024</v>
      </c>
      <c r="N92426" s="57">
        <v>7</v>
      </c>
      <c r="O92426" s="57">
        <v>4</v>
      </c>
      <c r="P92426" t="s">
        <v>22</v>
      </c>
    </row>
    <row r="92427" spans="12:16" x14ac:dyDescent="0.25">
      <c r="L92427" s="58">
        <v>45491</v>
      </c>
      <c r="M92427" s="57">
        <v>2024</v>
      </c>
      <c r="N92427" s="57">
        <v>7</v>
      </c>
      <c r="O92427" s="57">
        <v>5</v>
      </c>
      <c r="P92427" t="s">
        <v>22</v>
      </c>
    </row>
    <row r="92428" spans="12:16" x14ac:dyDescent="0.25">
      <c r="L92428" s="58">
        <v>45491.041666666664</v>
      </c>
      <c r="M92428" s="57">
        <v>2024</v>
      </c>
      <c r="N92428" s="57">
        <v>7</v>
      </c>
      <c r="O92428" s="57">
        <v>5</v>
      </c>
      <c r="P92428" t="s">
        <v>22</v>
      </c>
    </row>
    <row r="92429" spans="12:16" x14ac:dyDescent="0.25">
      <c r="L92429" s="58">
        <v>45491.083333333336</v>
      </c>
      <c r="M92429" s="57">
        <v>2024</v>
      </c>
      <c r="N92429" s="57">
        <v>7</v>
      </c>
      <c r="O92429" s="57">
        <v>5</v>
      </c>
      <c r="P92429" t="s">
        <v>22</v>
      </c>
    </row>
    <row r="92430" spans="12:16" x14ac:dyDescent="0.25">
      <c r="L92430" s="58">
        <v>45491.125</v>
      </c>
      <c r="M92430" s="57">
        <v>2024</v>
      </c>
      <c r="N92430" s="57">
        <v>7</v>
      </c>
      <c r="O92430" s="57">
        <v>5</v>
      </c>
      <c r="P92430" t="s">
        <v>22</v>
      </c>
    </row>
    <row r="92431" spans="12:16" x14ac:dyDescent="0.25">
      <c r="L92431" s="58">
        <v>45491.166666666664</v>
      </c>
      <c r="M92431" s="57">
        <v>2024</v>
      </c>
      <c r="N92431" s="57">
        <v>7</v>
      </c>
      <c r="O92431" s="57">
        <v>5</v>
      </c>
      <c r="P92431" t="s">
        <v>22</v>
      </c>
    </row>
    <row r="92432" spans="12:16" x14ac:dyDescent="0.25">
      <c r="L92432" s="58">
        <v>45491.208333333336</v>
      </c>
      <c r="M92432" s="57">
        <v>2024</v>
      </c>
      <c r="N92432" s="57">
        <v>7</v>
      </c>
      <c r="O92432" s="57">
        <v>5</v>
      </c>
      <c r="P92432" t="s">
        <v>22</v>
      </c>
    </row>
    <row r="92433" spans="12:16" x14ac:dyDescent="0.25">
      <c r="L92433" s="58">
        <v>45491.25</v>
      </c>
      <c r="M92433" s="57">
        <v>2024</v>
      </c>
      <c r="N92433" s="57">
        <v>7</v>
      </c>
      <c r="O92433" s="57">
        <v>5</v>
      </c>
      <c r="P92433" t="s">
        <v>22</v>
      </c>
    </row>
    <row r="92434" spans="12:16" x14ac:dyDescent="0.25">
      <c r="L92434" s="58">
        <v>45491.291666666664</v>
      </c>
      <c r="M92434" s="57">
        <v>2024</v>
      </c>
      <c r="N92434" s="57">
        <v>7</v>
      </c>
      <c r="O92434" s="57">
        <v>5</v>
      </c>
      <c r="P92434" t="s">
        <v>22</v>
      </c>
    </row>
    <row r="92435" spans="12:16" x14ac:dyDescent="0.25">
      <c r="L92435" s="58">
        <v>45491.333333333336</v>
      </c>
      <c r="M92435" s="57">
        <v>2024</v>
      </c>
      <c r="N92435" s="57">
        <v>7</v>
      </c>
      <c r="O92435" s="57">
        <v>5</v>
      </c>
      <c r="P92435" t="s">
        <v>22</v>
      </c>
    </row>
    <row r="92436" spans="12:16" x14ac:dyDescent="0.25">
      <c r="L92436" s="58">
        <v>45491.375</v>
      </c>
      <c r="M92436" s="57">
        <v>2024</v>
      </c>
      <c r="N92436" s="57">
        <v>7</v>
      </c>
      <c r="O92436" s="57">
        <v>5</v>
      </c>
      <c r="P92436" t="s">
        <v>22</v>
      </c>
    </row>
    <row r="92437" spans="12:16" x14ac:dyDescent="0.25">
      <c r="L92437" s="58">
        <v>45491.416666666664</v>
      </c>
      <c r="M92437" s="57">
        <v>2024</v>
      </c>
      <c r="N92437" s="57">
        <v>7</v>
      </c>
      <c r="O92437" s="57">
        <v>5</v>
      </c>
      <c r="P92437" t="s">
        <v>22</v>
      </c>
    </row>
    <row r="92438" spans="12:16" x14ac:dyDescent="0.25">
      <c r="L92438" s="58">
        <v>45491.458333333336</v>
      </c>
      <c r="M92438" s="57">
        <v>2024</v>
      </c>
      <c r="N92438" s="57">
        <v>7</v>
      </c>
      <c r="O92438" s="57">
        <v>5</v>
      </c>
      <c r="P92438" t="s">
        <v>22</v>
      </c>
    </row>
    <row r="92439" spans="12:16" x14ac:dyDescent="0.25">
      <c r="L92439" s="58">
        <v>45491.5</v>
      </c>
      <c r="M92439" s="57">
        <v>2024</v>
      </c>
      <c r="N92439" s="57">
        <v>7</v>
      </c>
      <c r="O92439" s="57">
        <v>5</v>
      </c>
      <c r="P92439" t="s">
        <v>23</v>
      </c>
    </row>
    <row r="92440" spans="12:16" x14ac:dyDescent="0.25">
      <c r="L92440" s="58">
        <v>45491.541666666664</v>
      </c>
      <c r="M92440" s="57">
        <v>2024</v>
      </c>
      <c r="N92440" s="57">
        <v>7</v>
      </c>
      <c r="O92440" s="57">
        <v>5</v>
      </c>
      <c r="P92440" t="s">
        <v>23</v>
      </c>
    </row>
    <row r="92441" spans="12:16" x14ac:dyDescent="0.25">
      <c r="L92441" s="58">
        <v>45491.583333333336</v>
      </c>
      <c r="M92441" s="57">
        <v>2024</v>
      </c>
      <c r="N92441" s="57">
        <v>7</v>
      </c>
      <c r="O92441" s="57">
        <v>5</v>
      </c>
      <c r="P92441" t="s">
        <v>23</v>
      </c>
    </row>
    <row r="92442" spans="12:16" x14ac:dyDescent="0.25">
      <c r="L92442" s="58">
        <v>45491.625</v>
      </c>
      <c r="M92442" s="57">
        <v>2024</v>
      </c>
      <c r="N92442" s="57">
        <v>7</v>
      </c>
      <c r="O92442" s="57">
        <v>5</v>
      </c>
      <c r="P92442" t="s">
        <v>23</v>
      </c>
    </row>
    <row r="92443" spans="12:16" x14ac:dyDescent="0.25">
      <c r="L92443" s="58">
        <v>45491.666666666664</v>
      </c>
      <c r="M92443" s="57">
        <v>2024</v>
      </c>
      <c r="N92443" s="57">
        <v>7</v>
      </c>
      <c r="O92443" s="57">
        <v>5</v>
      </c>
      <c r="P92443" t="s">
        <v>23</v>
      </c>
    </row>
    <row r="92444" spans="12:16" x14ac:dyDescent="0.25">
      <c r="L92444" s="58">
        <v>45491.708333333336</v>
      </c>
      <c r="M92444" s="57">
        <v>2024</v>
      </c>
      <c r="N92444" s="57">
        <v>7</v>
      </c>
      <c r="O92444" s="57">
        <v>5</v>
      </c>
      <c r="P92444" t="s">
        <v>23</v>
      </c>
    </row>
    <row r="92445" spans="12:16" x14ac:dyDescent="0.25">
      <c r="L92445" s="58">
        <v>45491.75</v>
      </c>
      <c r="M92445" s="57">
        <v>2024</v>
      </c>
      <c r="N92445" s="57">
        <v>7</v>
      </c>
      <c r="O92445" s="57">
        <v>5</v>
      </c>
      <c r="P92445" t="s">
        <v>23</v>
      </c>
    </row>
    <row r="92446" spans="12:16" x14ac:dyDescent="0.25">
      <c r="L92446" s="58">
        <v>45491.791666666664</v>
      </c>
      <c r="M92446" s="57">
        <v>2024</v>
      </c>
      <c r="N92446" s="57">
        <v>7</v>
      </c>
      <c r="O92446" s="57">
        <v>5</v>
      </c>
      <c r="P92446" t="s">
        <v>23</v>
      </c>
    </row>
    <row r="92447" spans="12:16" x14ac:dyDescent="0.25">
      <c r="L92447" s="58">
        <v>45491.833333333336</v>
      </c>
      <c r="M92447" s="57">
        <v>2024</v>
      </c>
      <c r="N92447" s="57">
        <v>7</v>
      </c>
      <c r="O92447" s="57">
        <v>5</v>
      </c>
      <c r="P92447" t="s">
        <v>22</v>
      </c>
    </row>
    <row r="92448" spans="12:16" x14ac:dyDescent="0.25">
      <c r="L92448" s="58">
        <v>45491.875</v>
      </c>
      <c r="M92448" s="57">
        <v>2024</v>
      </c>
      <c r="N92448" s="57">
        <v>7</v>
      </c>
      <c r="O92448" s="57">
        <v>5</v>
      </c>
      <c r="P92448" t="s">
        <v>22</v>
      </c>
    </row>
    <row r="92449" spans="12:16" x14ac:dyDescent="0.25">
      <c r="L92449" s="58">
        <v>45491.916666666664</v>
      </c>
      <c r="M92449" s="57">
        <v>2024</v>
      </c>
      <c r="N92449" s="57">
        <v>7</v>
      </c>
      <c r="O92449" s="57">
        <v>5</v>
      </c>
      <c r="P92449" t="s">
        <v>22</v>
      </c>
    </row>
    <row r="92450" spans="12:16" x14ac:dyDescent="0.25">
      <c r="L92450" s="58">
        <v>45491.958333333336</v>
      </c>
      <c r="M92450" s="57">
        <v>2024</v>
      </c>
      <c r="N92450" s="57">
        <v>7</v>
      </c>
      <c r="O92450" s="57">
        <v>5</v>
      </c>
      <c r="P92450" t="s">
        <v>22</v>
      </c>
    </row>
    <row r="92451" spans="12:16" x14ac:dyDescent="0.25">
      <c r="L92451" s="58">
        <v>45492</v>
      </c>
      <c r="M92451" s="57">
        <v>2024</v>
      </c>
      <c r="N92451" s="57">
        <v>7</v>
      </c>
      <c r="O92451" s="57">
        <v>6</v>
      </c>
      <c r="P92451" t="s">
        <v>22</v>
      </c>
    </row>
    <row r="92452" spans="12:16" x14ac:dyDescent="0.25">
      <c r="L92452" s="58">
        <v>45492.041666666664</v>
      </c>
      <c r="M92452" s="57">
        <v>2024</v>
      </c>
      <c r="N92452" s="57">
        <v>7</v>
      </c>
      <c r="O92452" s="57">
        <v>6</v>
      </c>
      <c r="P92452" t="s">
        <v>22</v>
      </c>
    </row>
    <row r="92453" spans="12:16" x14ac:dyDescent="0.25">
      <c r="L92453" s="58">
        <v>45492.083333333336</v>
      </c>
      <c r="M92453" s="57">
        <v>2024</v>
      </c>
      <c r="N92453" s="57">
        <v>7</v>
      </c>
      <c r="O92453" s="57">
        <v>6</v>
      </c>
      <c r="P92453" t="s">
        <v>22</v>
      </c>
    </row>
    <row r="92454" spans="12:16" x14ac:dyDescent="0.25">
      <c r="L92454" s="58">
        <v>45492.125</v>
      </c>
      <c r="M92454" s="57">
        <v>2024</v>
      </c>
      <c r="N92454" s="57">
        <v>7</v>
      </c>
      <c r="O92454" s="57">
        <v>6</v>
      </c>
      <c r="P92454" t="s">
        <v>22</v>
      </c>
    </row>
    <row r="92455" spans="12:16" x14ac:dyDescent="0.25">
      <c r="L92455" s="58">
        <v>45492.166666666664</v>
      </c>
      <c r="M92455" s="57">
        <v>2024</v>
      </c>
      <c r="N92455" s="57">
        <v>7</v>
      </c>
      <c r="O92455" s="57">
        <v>6</v>
      </c>
      <c r="P92455" t="s">
        <v>22</v>
      </c>
    </row>
    <row r="92456" spans="12:16" x14ac:dyDescent="0.25">
      <c r="L92456" s="58">
        <v>45492.208333333336</v>
      </c>
      <c r="M92456" s="57">
        <v>2024</v>
      </c>
      <c r="N92456" s="57">
        <v>7</v>
      </c>
      <c r="O92456" s="57">
        <v>6</v>
      </c>
      <c r="P92456" t="s">
        <v>22</v>
      </c>
    </row>
    <row r="92457" spans="12:16" x14ac:dyDescent="0.25">
      <c r="L92457" s="58">
        <v>45492.25</v>
      </c>
      <c r="M92457" s="57">
        <v>2024</v>
      </c>
      <c r="N92457" s="57">
        <v>7</v>
      </c>
      <c r="O92457" s="57">
        <v>6</v>
      </c>
      <c r="P92457" t="s">
        <v>22</v>
      </c>
    </row>
    <row r="92458" spans="12:16" x14ac:dyDescent="0.25">
      <c r="L92458" s="58">
        <v>45492.291666666664</v>
      </c>
      <c r="M92458" s="57">
        <v>2024</v>
      </c>
      <c r="N92458" s="57">
        <v>7</v>
      </c>
      <c r="O92458" s="57">
        <v>6</v>
      </c>
      <c r="P92458" t="s">
        <v>22</v>
      </c>
    </row>
    <row r="92459" spans="12:16" x14ac:dyDescent="0.25">
      <c r="L92459" s="58">
        <v>45492.333333333336</v>
      </c>
      <c r="M92459" s="57">
        <v>2024</v>
      </c>
      <c r="N92459" s="57">
        <v>7</v>
      </c>
      <c r="O92459" s="57">
        <v>6</v>
      </c>
      <c r="P92459" t="s">
        <v>22</v>
      </c>
    </row>
    <row r="92460" spans="12:16" x14ac:dyDescent="0.25">
      <c r="L92460" s="58">
        <v>45492.375</v>
      </c>
      <c r="M92460" s="57">
        <v>2024</v>
      </c>
      <c r="N92460" s="57">
        <v>7</v>
      </c>
      <c r="O92460" s="57">
        <v>6</v>
      </c>
      <c r="P92460" t="s">
        <v>22</v>
      </c>
    </row>
    <row r="92461" spans="12:16" x14ac:dyDescent="0.25">
      <c r="L92461" s="58">
        <v>45492.416666666664</v>
      </c>
      <c r="M92461" s="57">
        <v>2024</v>
      </c>
      <c r="N92461" s="57">
        <v>7</v>
      </c>
      <c r="O92461" s="57">
        <v>6</v>
      </c>
      <c r="P92461" t="s">
        <v>22</v>
      </c>
    </row>
    <row r="92462" spans="12:16" x14ac:dyDescent="0.25">
      <c r="L92462" s="58">
        <v>45492.458333333336</v>
      </c>
      <c r="M92462" s="57">
        <v>2024</v>
      </c>
      <c r="N92462" s="57">
        <v>7</v>
      </c>
      <c r="O92462" s="57">
        <v>6</v>
      </c>
      <c r="P92462" t="s">
        <v>22</v>
      </c>
    </row>
    <row r="92463" spans="12:16" x14ac:dyDescent="0.25">
      <c r="L92463" s="58">
        <v>45492.5</v>
      </c>
      <c r="M92463" s="57">
        <v>2024</v>
      </c>
      <c r="N92463" s="57">
        <v>7</v>
      </c>
      <c r="O92463" s="57">
        <v>6</v>
      </c>
      <c r="P92463" t="s">
        <v>23</v>
      </c>
    </row>
    <row r="92464" spans="12:16" x14ac:dyDescent="0.25">
      <c r="L92464" s="58">
        <v>45492.541666666664</v>
      </c>
      <c r="M92464" s="57">
        <v>2024</v>
      </c>
      <c r="N92464" s="57">
        <v>7</v>
      </c>
      <c r="O92464" s="57">
        <v>6</v>
      </c>
      <c r="P92464" t="s">
        <v>23</v>
      </c>
    </row>
    <row r="92465" spans="12:16" x14ac:dyDescent="0.25">
      <c r="L92465" s="58">
        <v>45492.583333333336</v>
      </c>
      <c r="M92465" s="57">
        <v>2024</v>
      </c>
      <c r="N92465" s="57">
        <v>7</v>
      </c>
      <c r="O92465" s="57">
        <v>6</v>
      </c>
      <c r="P92465" t="s">
        <v>23</v>
      </c>
    </row>
    <row r="92466" spans="12:16" x14ac:dyDescent="0.25">
      <c r="L92466" s="58">
        <v>45492.625</v>
      </c>
      <c r="M92466" s="57">
        <v>2024</v>
      </c>
      <c r="N92466" s="57">
        <v>7</v>
      </c>
      <c r="O92466" s="57">
        <v>6</v>
      </c>
      <c r="P92466" t="s">
        <v>23</v>
      </c>
    </row>
    <row r="92467" spans="12:16" x14ac:dyDescent="0.25">
      <c r="L92467" s="58">
        <v>45492.666666666664</v>
      </c>
      <c r="M92467" s="57">
        <v>2024</v>
      </c>
      <c r="N92467" s="57">
        <v>7</v>
      </c>
      <c r="O92467" s="57">
        <v>6</v>
      </c>
      <c r="P92467" t="s">
        <v>23</v>
      </c>
    </row>
    <row r="92468" spans="12:16" x14ac:dyDescent="0.25">
      <c r="L92468" s="58">
        <v>45492.708333333336</v>
      </c>
      <c r="M92468" s="57">
        <v>2024</v>
      </c>
      <c r="N92468" s="57">
        <v>7</v>
      </c>
      <c r="O92468" s="57">
        <v>6</v>
      </c>
      <c r="P92468" t="s">
        <v>23</v>
      </c>
    </row>
    <row r="92469" spans="12:16" x14ac:dyDescent="0.25">
      <c r="L92469" s="58">
        <v>45492.75</v>
      </c>
      <c r="M92469" s="57">
        <v>2024</v>
      </c>
      <c r="N92469" s="57">
        <v>7</v>
      </c>
      <c r="O92469" s="57">
        <v>6</v>
      </c>
      <c r="P92469" t="s">
        <v>23</v>
      </c>
    </row>
    <row r="92470" spans="12:16" x14ac:dyDescent="0.25">
      <c r="L92470" s="58">
        <v>45492.791666666664</v>
      </c>
      <c r="M92470" s="57">
        <v>2024</v>
      </c>
      <c r="N92470" s="57">
        <v>7</v>
      </c>
      <c r="O92470" s="57">
        <v>6</v>
      </c>
      <c r="P92470" t="s">
        <v>23</v>
      </c>
    </row>
    <row r="92471" spans="12:16" x14ac:dyDescent="0.25">
      <c r="L92471" s="58">
        <v>45492.833333333336</v>
      </c>
      <c r="M92471" s="57">
        <v>2024</v>
      </c>
      <c r="N92471" s="57">
        <v>7</v>
      </c>
      <c r="O92471" s="57">
        <v>6</v>
      </c>
      <c r="P92471" t="s">
        <v>22</v>
      </c>
    </row>
    <row r="92472" spans="12:16" x14ac:dyDescent="0.25">
      <c r="L92472" s="58">
        <v>45492.875</v>
      </c>
      <c r="M92472" s="57">
        <v>2024</v>
      </c>
      <c r="N92472" s="57">
        <v>7</v>
      </c>
      <c r="O92472" s="57">
        <v>6</v>
      </c>
      <c r="P92472" t="s">
        <v>22</v>
      </c>
    </row>
    <row r="92473" spans="12:16" x14ac:dyDescent="0.25">
      <c r="L92473" s="58">
        <v>45492.916666666664</v>
      </c>
      <c r="M92473" s="57">
        <v>2024</v>
      </c>
      <c r="N92473" s="57">
        <v>7</v>
      </c>
      <c r="O92473" s="57">
        <v>6</v>
      </c>
      <c r="P92473" t="s">
        <v>22</v>
      </c>
    </row>
    <row r="92474" spans="12:16" x14ac:dyDescent="0.25">
      <c r="L92474" s="58">
        <v>45492.958333333336</v>
      </c>
      <c r="M92474" s="57">
        <v>2024</v>
      </c>
      <c r="N92474" s="57">
        <v>7</v>
      </c>
      <c r="O92474" s="57">
        <v>6</v>
      </c>
      <c r="P92474" t="s">
        <v>22</v>
      </c>
    </row>
    <row r="92475" spans="12:16" x14ac:dyDescent="0.25">
      <c r="L92475" s="58">
        <v>45493</v>
      </c>
      <c r="M92475" s="57">
        <v>2024</v>
      </c>
      <c r="N92475" s="57">
        <v>7</v>
      </c>
      <c r="O92475" s="57">
        <v>7</v>
      </c>
      <c r="P92475" t="s">
        <v>22</v>
      </c>
    </row>
    <row r="92476" spans="12:16" x14ac:dyDescent="0.25">
      <c r="L92476" s="58">
        <v>45493.041666666664</v>
      </c>
      <c r="M92476" s="57">
        <v>2024</v>
      </c>
      <c r="N92476" s="57">
        <v>7</v>
      </c>
      <c r="O92476" s="57">
        <v>7</v>
      </c>
      <c r="P92476" t="s">
        <v>22</v>
      </c>
    </row>
    <row r="92477" spans="12:16" x14ac:dyDescent="0.25">
      <c r="L92477" s="58">
        <v>45493.083333333336</v>
      </c>
      <c r="M92477" s="57">
        <v>2024</v>
      </c>
      <c r="N92477" s="57">
        <v>7</v>
      </c>
      <c r="O92477" s="57">
        <v>7</v>
      </c>
      <c r="P92477" t="s">
        <v>22</v>
      </c>
    </row>
    <row r="92478" spans="12:16" x14ac:dyDescent="0.25">
      <c r="L92478" s="58">
        <v>45493.125</v>
      </c>
      <c r="M92478" s="57">
        <v>2024</v>
      </c>
      <c r="N92478" s="57">
        <v>7</v>
      </c>
      <c r="O92478" s="57">
        <v>7</v>
      </c>
      <c r="P92478" t="s">
        <v>22</v>
      </c>
    </row>
    <row r="92479" spans="12:16" x14ac:dyDescent="0.25">
      <c r="L92479" s="58">
        <v>45493.166666666664</v>
      </c>
      <c r="M92479" s="57">
        <v>2024</v>
      </c>
      <c r="N92479" s="57">
        <v>7</v>
      </c>
      <c r="O92479" s="57">
        <v>7</v>
      </c>
      <c r="P92479" t="s">
        <v>22</v>
      </c>
    </row>
    <row r="92480" spans="12:16" x14ac:dyDescent="0.25">
      <c r="L92480" s="58">
        <v>45493.208333333336</v>
      </c>
      <c r="M92480" s="57">
        <v>2024</v>
      </c>
      <c r="N92480" s="57">
        <v>7</v>
      </c>
      <c r="O92480" s="57">
        <v>7</v>
      </c>
      <c r="P92480" t="s">
        <v>22</v>
      </c>
    </row>
    <row r="92481" spans="12:16" x14ac:dyDescent="0.25">
      <c r="L92481" s="58">
        <v>45493.25</v>
      </c>
      <c r="M92481" s="57">
        <v>2024</v>
      </c>
      <c r="N92481" s="57">
        <v>7</v>
      </c>
      <c r="O92481" s="57">
        <v>7</v>
      </c>
      <c r="P92481" t="s">
        <v>22</v>
      </c>
    </row>
    <row r="92482" spans="12:16" x14ac:dyDescent="0.25">
      <c r="L92482" s="58">
        <v>45493.291666666664</v>
      </c>
      <c r="M92482" s="57">
        <v>2024</v>
      </c>
      <c r="N92482" s="57">
        <v>7</v>
      </c>
      <c r="O92482" s="57">
        <v>7</v>
      </c>
      <c r="P92482" t="s">
        <v>22</v>
      </c>
    </row>
    <row r="92483" spans="12:16" x14ac:dyDescent="0.25">
      <c r="L92483" s="58">
        <v>45493.333333333336</v>
      </c>
      <c r="M92483" s="57">
        <v>2024</v>
      </c>
      <c r="N92483" s="57">
        <v>7</v>
      </c>
      <c r="O92483" s="57">
        <v>7</v>
      </c>
      <c r="P92483" t="s">
        <v>22</v>
      </c>
    </row>
    <row r="92484" spans="12:16" x14ac:dyDescent="0.25">
      <c r="L92484" s="58">
        <v>45493.375</v>
      </c>
      <c r="M92484" s="57">
        <v>2024</v>
      </c>
      <c r="N92484" s="57">
        <v>7</v>
      </c>
      <c r="O92484" s="57">
        <v>7</v>
      </c>
      <c r="P92484" t="s">
        <v>22</v>
      </c>
    </row>
    <row r="92485" spans="12:16" x14ac:dyDescent="0.25">
      <c r="L92485" s="58">
        <v>45493.416666666664</v>
      </c>
      <c r="M92485" s="57">
        <v>2024</v>
      </c>
      <c r="N92485" s="57">
        <v>7</v>
      </c>
      <c r="O92485" s="57">
        <v>7</v>
      </c>
      <c r="P92485" t="s">
        <v>22</v>
      </c>
    </row>
    <row r="92486" spans="12:16" x14ac:dyDescent="0.25">
      <c r="L92486" s="58">
        <v>45493.458333333336</v>
      </c>
      <c r="M92486" s="57">
        <v>2024</v>
      </c>
      <c r="N92486" s="57">
        <v>7</v>
      </c>
      <c r="O92486" s="57">
        <v>7</v>
      </c>
      <c r="P92486" t="s">
        <v>22</v>
      </c>
    </row>
    <row r="92487" spans="12:16" x14ac:dyDescent="0.25">
      <c r="L92487" s="58">
        <v>45493.5</v>
      </c>
      <c r="M92487" s="57">
        <v>2024</v>
      </c>
      <c r="N92487" s="57">
        <v>7</v>
      </c>
      <c r="O92487" s="57">
        <v>7</v>
      </c>
      <c r="P92487" t="s">
        <v>22</v>
      </c>
    </row>
    <row r="92488" spans="12:16" x14ac:dyDescent="0.25">
      <c r="L92488" s="58">
        <v>45493.541666666664</v>
      </c>
      <c r="M92488" s="57">
        <v>2024</v>
      </c>
      <c r="N92488" s="57">
        <v>7</v>
      </c>
      <c r="O92488" s="57">
        <v>7</v>
      </c>
      <c r="P92488" t="s">
        <v>22</v>
      </c>
    </row>
    <row r="92489" spans="12:16" x14ac:dyDescent="0.25">
      <c r="L92489" s="58">
        <v>45493.583333333336</v>
      </c>
      <c r="M92489" s="57">
        <v>2024</v>
      </c>
      <c r="N92489" s="57">
        <v>7</v>
      </c>
      <c r="O92489" s="57">
        <v>7</v>
      </c>
      <c r="P92489" t="s">
        <v>22</v>
      </c>
    </row>
    <row r="92490" spans="12:16" x14ac:dyDescent="0.25">
      <c r="L92490" s="58">
        <v>45493.625</v>
      </c>
      <c r="M92490" s="57">
        <v>2024</v>
      </c>
      <c r="N92490" s="57">
        <v>7</v>
      </c>
      <c r="O92490" s="57">
        <v>7</v>
      </c>
      <c r="P92490" t="s">
        <v>22</v>
      </c>
    </row>
    <row r="92491" spans="12:16" x14ac:dyDescent="0.25">
      <c r="L92491" s="58">
        <v>45493.666666666664</v>
      </c>
      <c r="M92491" s="57">
        <v>2024</v>
      </c>
      <c r="N92491" s="57">
        <v>7</v>
      </c>
      <c r="O92491" s="57">
        <v>7</v>
      </c>
      <c r="P92491" t="s">
        <v>22</v>
      </c>
    </row>
    <row r="92492" spans="12:16" x14ac:dyDescent="0.25">
      <c r="L92492" s="58">
        <v>45493.708333333336</v>
      </c>
      <c r="M92492" s="57">
        <v>2024</v>
      </c>
      <c r="N92492" s="57">
        <v>7</v>
      </c>
      <c r="O92492" s="57">
        <v>7</v>
      </c>
      <c r="P92492" t="s">
        <v>22</v>
      </c>
    </row>
    <row r="92493" spans="12:16" x14ac:dyDescent="0.25">
      <c r="L92493" s="58">
        <v>45493.75</v>
      </c>
      <c r="M92493" s="57">
        <v>2024</v>
      </c>
      <c r="N92493" s="57">
        <v>7</v>
      </c>
      <c r="O92493" s="57">
        <v>7</v>
      </c>
      <c r="P92493" t="s">
        <v>22</v>
      </c>
    </row>
    <row r="92494" spans="12:16" x14ac:dyDescent="0.25">
      <c r="L92494" s="58">
        <v>45493.791666666664</v>
      </c>
      <c r="M92494" s="57">
        <v>2024</v>
      </c>
      <c r="N92494" s="57">
        <v>7</v>
      </c>
      <c r="O92494" s="57">
        <v>7</v>
      </c>
      <c r="P92494" t="s">
        <v>22</v>
      </c>
    </row>
    <row r="92495" spans="12:16" x14ac:dyDescent="0.25">
      <c r="L92495" s="58">
        <v>45493.833333333336</v>
      </c>
      <c r="M92495" s="57">
        <v>2024</v>
      </c>
      <c r="N92495" s="57">
        <v>7</v>
      </c>
      <c r="O92495" s="57">
        <v>7</v>
      </c>
      <c r="P92495" t="s">
        <v>22</v>
      </c>
    </row>
    <row r="92496" spans="12:16" x14ac:dyDescent="0.25">
      <c r="L92496" s="58">
        <v>45493.875</v>
      </c>
      <c r="M92496" s="57">
        <v>2024</v>
      </c>
      <c r="N92496" s="57">
        <v>7</v>
      </c>
      <c r="O92496" s="57">
        <v>7</v>
      </c>
      <c r="P92496" t="s">
        <v>22</v>
      </c>
    </row>
    <row r="92497" spans="12:16" x14ac:dyDescent="0.25">
      <c r="L92497" s="58">
        <v>45493.916666666664</v>
      </c>
      <c r="M92497" s="57">
        <v>2024</v>
      </c>
      <c r="N92497" s="57">
        <v>7</v>
      </c>
      <c r="O92497" s="57">
        <v>7</v>
      </c>
      <c r="P92497" t="s">
        <v>22</v>
      </c>
    </row>
    <row r="92498" spans="12:16" x14ac:dyDescent="0.25">
      <c r="L92498" s="58">
        <v>45493.958333333336</v>
      </c>
      <c r="M92498" s="57">
        <v>2024</v>
      </c>
      <c r="N92498" s="57">
        <v>7</v>
      </c>
      <c r="O92498" s="57">
        <v>7</v>
      </c>
      <c r="P92498" t="s">
        <v>22</v>
      </c>
    </row>
    <row r="92499" spans="12:16" x14ac:dyDescent="0.25">
      <c r="L92499" s="58">
        <v>45494</v>
      </c>
      <c r="M92499" s="57">
        <v>2024</v>
      </c>
      <c r="N92499" s="57">
        <v>7</v>
      </c>
      <c r="O92499" s="57">
        <v>1</v>
      </c>
      <c r="P92499" t="s">
        <v>22</v>
      </c>
    </row>
    <row r="92500" spans="12:16" x14ac:dyDescent="0.25">
      <c r="L92500" s="58">
        <v>45494.041666666664</v>
      </c>
      <c r="M92500" s="57">
        <v>2024</v>
      </c>
      <c r="N92500" s="57">
        <v>7</v>
      </c>
      <c r="O92500" s="57">
        <v>1</v>
      </c>
      <c r="P92500" t="s">
        <v>22</v>
      </c>
    </row>
    <row r="92501" spans="12:16" x14ac:dyDescent="0.25">
      <c r="L92501" s="58">
        <v>45494.083333333336</v>
      </c>
      <c r="M92501" s="57">
        <v>2024</v>
      </c>
      <c r="N92501" s="57">
        <v>7</v>
      </c>
      <c r="O92501" s="57">
        <v>1</v>
      </c>
      <c r="P92501" t="s">
        <v>22</v>
      </c>
    </row>
    <row r="92502" spans="12:16" x14ac:dyDescent="0.25">
      <c r="L92502" s="58">
        <v>45494.125</v>
      </c>
      <c r="M92502" s="57">
        <v>2024</v>
      </c>
      <c r="N92502" s="57">
        <v>7</v>
      </c>
      <c r="O92502" s="57">
        <v>1</v>
      </c>
      <c r="P92502" t="s">
        <v>22</v>
      </c>
    </row>
    <row r="92503" spans="12:16" x14ac:dyDescent="0.25">
      <c r="L92503" s="58">
        <v>45494.166666666664</v>
      </c>
      <c r="M92503" s="57">
        <v>2024</v>
      </c>
      <c r="N92503" s="57">
        <v>7</v>
      </c>
      <c r="O92503" s="57">
        <v>1</v>
      </c>
      <c r="P92503" t="s">
        <v>22</v>
      </c>
    </row>
    <row r="92504" spans="12:16" x14ac:dyDescent="0.25">
      <c r="L92504" s="58">
        <v>45494.208333333336</v>
      </c>
      <c r="M92504" s="57">
        <v>2024</v>
      </c>
      <c r="N92504" s="57">
        <v>7</v>
      </c>
      <c r="O92504" s="57">
        <v>1</v>
      </c>
      <c r="P92504" t="s">
        <v>22</v>
      </c>
    </row>
    <row r="92505" spans="12:16" x14ac:dyDescent="0.25">
      <c r="L92505" s="58">
        <v>45494.25</v>
      </c>
      <c r="M92505" s="57">
        <v>2024</v>
      </c>
      <c r="N92505" s="57">
        <v>7</v>
      </c>
      <c r="O92505" s="57">
        <v>1</v>
      </c>
      <c r="P92505" t="s">
        <v>22</v>
      </c>
    </row>
    <row r="92506" spans="12:16" x14ac:dyDescent="0.25">
      <c r="L92506" s="58">
        <v>45494.291666666664</v>
      </c>
      <c r="M92506" s="57">
        <v>2024</v>
      </c>
      <c r="N92506" s="57">
        <v>7</v>
      </c>
      <c r="O92506" s="57">
        <v>1</v>
      </c>
      <c r="P92506" t="s">
        <v>22</v>
      </c>
    </row>
    <row r="92507" spans="12:16" x14ac:dyDescent="0.25">
      <c r="L92507" s="58">
        <v>45494.333333333336</v>
      </c>
      <c r="M92507" s="57">
        <v>2024</v>
      </c>
      <c r="N92507" s="57">
        <v>7</v>
      </c>
      <c r="O92507" s="57">
        <v>1</v>
      </c>
      <c r="P92507" t="s">
        <v>22</v>
      </c>
    </row>
    <row r="92508" spans="12:16" x14ac:dyDescent="0.25">
      <c r="L92508" s="58">
        <v>45494.375</v>
      </c>
      <c r="M92508" s="57">
        <v>2024</v>
      </c>
      <c r="N92508" s="57">
        <v>7</v>
      </c>
      <c r="O92508" s="57">
        <v>1</v>
      </c>
      <c r="P92508" t="s">
        <v>22</v>
      </c>
    </row>
    <row r="92509" spans="12:16" x14ac:dyDescent="0.25">
      <c r="L92509" s="58">
        <v>45494.416666666664</v>
      </c>
      <c r="M92509" s="57">
        <v>2024</v>
      </c>
      <c r="N92509" s="57">
        <v>7</v>
      </c>
      <c r="O92509" s="57">
        <v>1</v>
      </c>
      <c r="P92509" t="s">
        <v>22</v>
      </c>
    </row>
    <row r="92510" spans="12:16" x14ac:dyDescent="0.25">
      <c r="L92510" s="58">
        <v>45494.458333333336</v>
      </c>
      <c r="M92510" s="57">
        <v>2024</v>
      </c>
      <c r="N92510" s="57">
        <v>7</v>
      </c>
      <c r="O92510" s="57">
        <v>1</v>
      </c>
      <c r="P92510" t="s">
        <v>22</v>
      </c>
    </row>
    <row r="92511" spans="12:16" x14ac:dyDescent="0.25">
      <c r="L92511" s="58">
        <v>45494.5</v>
      </c>
      <c r="M92511" s="57">
        <v>2024</v>
      </c>
      <c r="N92511" s="57">
        <v>7</v>
      </c>
      <c r="O92511" s="57">
        <v>1</v>
      </c>
      <c r="P92511" t="s">
        <v>22</v>
      </c>
    </row>
    <row r="92512" spans="12:16" x14ac:dyDescent="0.25">
      <c r="L92512" s="58">
        <v>45494.541666666664</v>
      </c>
      <c r="M92512" s="57">
        <v>2024</v>
      </c>
      <c r="N92512" s="57">
        <v>7</v>
      </c>
      <c r="O92512" s="57">
        <v>1</v>
      </c>
      <c r="P92512" t="s">
        <v>22</v>
      </c>
    </row>
    <row r="92513" spans="12:16" x14ac:dyDescent="0.25">
      <c r="L92513" s="58">
        <v>45494.583333333336</v>
      </c>
      <c r="M92513" s="57">
        <v>2024</v>
      </c>
      <c r="N92513" s="57">
        <v>7</v>
      </c>
      <c r="O92513" s="57">
        <v>1</v>
      </c>
      <c r="P92513" t="s">
        <v>22</v>
      </c>
    </row>
    <row r="92514" spans="12:16" x14ac:dyDescent="0.25">
      <c r="L92514" s="58">
        <v>45494.625</v>
      </c>
      <c r="M92514" s="57">
        <v>2024</v>
      </c>
      <c r="N92514" s="57">
        <v>7</v>
      </c>
      <c r="O92514" s="57">
        <v>1</v>
      </c>
      <c r="P92514" t="s">
        <v>22</v>
      </c>
    </row>
    <row r="92515" spans="12:16" x14ac:dyDescent="0.25">
      <c r="L92515" s="58">
        <v>45494.666666666664</v>
      </c>
      <c r="M92515" s="57">
        <v>2024</v>
      </c>
      <c r="N92515" s="57">
        <v>7</v>
      </c>
      <c r="O92515" s="57">
        <v>1</v>
      </c>
      <c r="P92515" t="s">
        <v>22</v>
      </c>
    </row>
    <row r="92516" spans="12:16" x14ac:dyDescent="0.25">
      <c r="L92516" s="58">
        <v>45494.708333333336</v>
      </c>
      <c r="M92516" s="57">
        <v>2024</v>
      </c>
      <c r="N92516" s="57">
        <v>7</v>
      </c>
      <c r="O92516" s="57">
        <v>1</v>
      </c>
      <c r="P92516" t="s">
        <v>22</v>
      </c>
    </row>
    <row r="92517" spans="12:16" x14ac:dyDescent="0.25">
      <c r="L92517" s="58">
        <v>45494.75</v>
      </c>
      <c r="M92517" s="57">
        <v>2024</v>
      </c>
      <c r="N92517" s="57">
        <v>7</v>
      </c>
      <c r="O92517" s="57">
        <v>1</v>
      </c>
      <c r="P92517" t="s">
        <v>22</v>
      </c>
    </row>
    <row r="92518" spans="12:16" x14ac:dyDescent="0.25">
      <c r="L92518" s="58">
        <v>45494.791666666664</v>
      </c>
      <c r="M92518" s="57">
        <v>2024</v>
      </c>
      <c r="N92518" s="57">
        <v>7</v>
      </c>
      <c r="O92518" s="57">
        <v>1</v>
      </c>
      <c r="P92518" t="s">
        <v>22</v>
      </c>
    </row>
    <row r="92519" spans="12:16" x14ac:dyDescent="0.25">
      <c r="L92519" s="58">
        <v>45494.833333333336</v>
      </c>
      <c r="M92519" s="57">
        <v>2024</v>
      </c>
      <c r="N92519" s="57">
        <v>7</v>
      </c>
      <c r="O92519" s="57">
        <v>1</v>
      </c>
      <c r="P92519" t="s">
        <v>22</v>
      </c>
    </row>
    <row r="92520" spans="12:16" x14ac:dyDescent="0.25">
      <c r="L92520" s="58">
        <v>45494.875</v>
      </c>
      <c r="M92520" s="57">
        <v>2024</v>
      </c>
      <c r="N92520" s="57">
        <v>7</v>
      </c>
      <c r="O92520" s="57">
        <v>1</v>
      </c>
      <c r="P92520" t="s">
        <v>22</v>
      </c>
    </row>
    <row r="92521" spans="12:16" x14ac:dyDescent="0.25">
      <c r="L92521" s="58">
        <v>45494.916666666664</v>
      </c>
      <c r="M92521" s="57">
        <v>2024</v>
      </c>
      <c r="N92521" s="57">
        <v>7</v>
      </c>
      <c r="O92521" s="57">
        <v>1</v>
      </c>
      <c r="P92521" t="s">
        <v>22</v>
      </c>
    </row>
    <row r="92522" spans="12:16" x14ac:dyDescent="0.25">
      <c r="L92522" s="58">
        <v>45494.958333333336</v>
      </c>
      <c r="M92522" s="57">
        <v>2024</v>
      </c>
      <c r="N92522" s="57">
        <v>7</v>
      </c>
      <c r="O92522" s="57">
        <v>1</v>
      </c>
      <c r="P92522" t="s">
        <v>22</v>
      </c>
    </row>
    <row r="92523" spans="12:16" x14ac:dyDescent="0.25">
      <c r="L92523" s="58">
        <v>45495</v>
      </c>
      <c r="M92523" s="57">
        <v>2024</v>
      </c>
      <c r="N92523" s="57">
        <v>7</v>
      </c>
      <c r="O92523" s="57">
        <v>2</v>
      </c>
      <c r="P92523" t="s">
        <v>22</v>
      </c>
    </row>
    <row r="92524" spans="12:16" x14ac:dyDescent="0.25">
      <c r="L92524" s="58">
        <v>45495.041666666664</v>
      </c>
      <c r="M92524" s="57">
        <v>2024</v>
      </c>
      <c r="N92524" s="57">
        <v>7</v>
      </c>
      <c r="O92524" s="57">
        <v>2</v>
      </c>
      <c r="P92524" t="s">
        <v>22</v>
      </c>
    </row>
    <row r="92525" spans="12:16" x14ac:dyDescent="0.25">
      <c r="L92525" s="58">
        <v>45495.083333333336</v>
      </c>
      <c r="M92525" s="57">
        <v>2024</v>
      </c>
      <c r="N92525" s="57">
        <v>7</v>
      </c>
      <c r="O92525" s="57">
        <v>2</v>
      </c>
      <c r="P92525" t="s">
        <v>22</v>
      </c>
    </row>
    <row r="92526" spans="12:16" x14ac:dyDescent="0.25">
      <c r="L92526" s="58">
        <v>45495.125</v>
      </c>
      <c r="M92526" s="57">
        <v>2024</v>
      </c>
      <c r="N92526" s="57">
        <v>7</v>
      </c>
      <c r="O92526" s="57">
        <v>2</v>
      </c>
      <c r="P92526" t="s">
        <v>22</v>
      </c>
    </row>
    <row r="92527" spans="12:16" x14ac:dyDescent="0.25">
      <c r="L92527" s="58">
        <v>45495.166666666664</v>
      </c>
      <c r="M92527" s="57">
        <v>2024</v>
      </c>
      <c r="N92527" s="57">
        <v>7</v>
      </c>
      <c r="O92527" s="57">
        <v>2</v>
      </c>
      <c r="P92527" t="s">
        <v>22</v>
      </c>
    </row>
    <row r="92528" spans="12:16" x14ac:dyDescent="0.25">
      <c r="L92528" s="58">
        <v>45495.208333333336</v>
      </c>
      <c r="M92528" s="57">
        <v>2024</v>
      </c>
      <c r="N92528" s="57">
        <v>7</v>
      </c>
      <c r="O92528" s="57">
        <v>2</v>
      </c>
      <c r="P92528" t="s">
        <v>22</v>
      </c>
    </row>
    <row r="92529" spans="12:16" x14ac:dyDescent="0.25">
      <c r="L92529" s="58">
        <v>45495.25</v>
      </c>
      <c r="M92529" s="57">
        <v>2024</v>
      </c>
      <c r="N92529" s="57">
        <v>7</v>
      </c>
      <c r="O92529" s="57">
        <v>2</v>
      </c>
      <c r="P92529" t="s">
        <v>22</v>
      </c>
    </row>
    <row r="92530" spans="12:16" x14ac:dyDescent="0.25">
      <c r="L92530" s="58">
        <v>45495.291666666664</v>
      </c>
      <c r="M92530" s="57">
        <v>2024</v>
      </c>
      <c r="N92530" s="57">
        <v>7</v>
      </c>
      <c r="O92530" s="57">
        <v>2</v>
      </c>
      <c r="P92530" t="s">
        <v>22</v>
      </c>
    </row>
    <row r="92531" spans="12:16" x14ac:dyDescent="0.25">
      <c r="L92531" s="58">
        <v>45495.333333333336</v>
      </c>
      <c r="M92531" s="57">
        <v>2024</v>
      </c>
      <c r="N92531" s="57">
        <v>7</v>
      </c>
      <c r="O92531" s="57">
        <v>2</v>
      </c>
      <c r="P92531" t="s">
        <v>22</v>
      </c>
    </row>
    <row r="92532" spans="12:16" x14ac:dyDescent="0.25">
      <c r="L92532" s="58">
        <v>45495.375</v>
      </c>
      <c r="M92532" s="57">
        <v>2024</v>
      </c>
      <c r="N92532" s="57">
        <v>7</v>
      </c>
      <c r="O92532" s="57">
        <v>2</v>
      </c>
      <c r="P92532" t="s">
        <v>22</v>
      </c>
    </row>
    <row r="92533" spans="12:16" x14ac:dyDescent="0.25">
      <c r="L92533" s="58">
        <v>45495.416666666664</v>
      </c>
      <c r="M92533" s="57">
        <v>2024</v>
      </c>
      <c r="N92533" s="57">
        <v>7</v>
      </c>
      <c r="O92533" s="57">
        <v>2</v>
      </c>
      <c r="P92533" t="s">
        <v>22</v>
      </c>
    </row>
    <row r="92534" spans="12:16" x14ac:dyDescent="0.25">
      <c r="L92534" s="58">
        <v>45495.458333333336</v>
      </c>
      <c r="M92534" s="57">
        <v>2024</v>
      </c>
      <c r="N92534" s="57">
        <v>7</v>
      </c>
      <c r="O92534" s="57">
        <v>2</v>
      </c>
      <c r="P92534" t="s">
        <v>22</v>
      </c>
    </row>
    <row r="92535" spans="12:16" x14ac:dyDescent="0.25">
      <c r="L92535" s="58">
        <v>45495.5</v>
      </c>
      <c r="M92535" s="57">
        <v>2024</v>
      </c>
      <c r="N92535" s="57">
        <v>7</v>
      </c>
      <c r="O92535" s="57">
        <v>2</v>
      </c>
      <c r="P92535" t="s">
        <v>23</v>
      </c>
    </row>
    <row r="92536" spans="12:16" x14ac:dyDescent="0.25">
      <c r="L92536" s="58">
        <v>45495.541666666664</v>
      </c>
      <c r="M92536" s="57">
        <v>2024</v>
      </c>
      <c r="N92536" s="57">
        <v>7</v>
      </c>
      <c r="O92536" s="57">
        <v>2</v>
      </c>
      <c r="P92536" t="s">
        <v>23</v>
      </c>
    </row>
    <row r="92537" spans="12:16" x14ac:dyDescent="0.25">
      <c r="L92537" s="58">
        <v>45495.583333333336</v>
      </c>
      <c r="M92537" s="57">
        <v>2024</v>
      </c>
      <c r="N92537" s="57">
        <v>7</v>
      </c>
      <c r="O92537" s="57">
        <v>2</v>
      </c>
      <c r="P92537" t="s">
        <v>23</v>
      </c>
    </row>
    <row r="92538" spans="12:16" x14ac:dyDescent="0.25">
      <c r="L92538" s="58">
        <v>45495.625</v>
      </c>
      <c r="M92538" s="57">
        <v>2024</v>
      </c>
      <c r="N92538" s="57">
        <v>7</v>
      </c>
      <c r="O92538" s="57">
        <v>2</v>
      </c>
      <c r="P92538" t="s">
        <v>23</v>
      </c>
    </row>
    <row r="92539" spans="12:16" x14ac:dyDescent="0.25">
      <c r="L92539" s="58">
        <v>45495.666666666664</v>
      </c>
      <c r="M92539" s="57">
        <v>2024</v>
      </c>
      <c r="N92539" s="57">
        <v>7</v>
      </c>
      <c r="O92539" s="57">
        <v>2</v>
      </c>
      <c r="P92539" t="s">
        <v>23</v>
      </c>
    </row>
    <row r="92540" spans="12:16" x14ac:dyDescent="0.25">
      <c r="L92540" s="58">
        <v>45495.708333333336</v>
      </c>
      <c r="M92540" s="57">
        <v>2024</v>
      </c>
      <c r="N92540" s="57">
        <v>7</v>
      </c>
      <c r="O92540" s="57">
        <v>2</v>
      </c>
      <c r="P92540" t="s">
        <v>23</v>
      </c>
    </row>
    <row r="92541" spans="12:16" x14ac:dyDescent="0.25">
      <c r="L92541" s="58">
        <v>45495.75</v>
      </c>
      <c r="M92541" s="57">
        <v>2024</v>
      </c>
      <c r="N92541" s="57">
        <v>7</v>
      </c>
      <c r="O92541" s="57">
        <v>2</v>
      </c>
      <c r="P92541" t="s">
        <v>23</v>
      </c>
    </row>
    <row r="92542" spans="12:16" x14ac:dyDescent="0.25">
      <c r="L92542" s="58">
        <v>45495.791666666664</v>
      </c>
      <c r="M92542" s="57">
        <v>2024</v>
      </c>
      <c r="N92542" s="57">
        <v>7</v>
      </c>
      <c r="O92542" s="57">
        <v>2</v>
      </c>
      <c r="P92542" t="s">
        <v>23</v>
      </c>
    </row>
    <row r="92543" spans="12:16" x14ac:dyDescent="0.25">
      <c r="L92543" s="58">
        <v>45495.833333333336</v>
      </c>
      <c r="M92543" s="57">
        <v>2024</v>
      </c>
      <c r="N92543" s="57">
        <v>7</v>
      </c>
      <c r="O92543" s="57">
        <v>2</v>
      </c>
      <c r="P92543" t="s">
        <v>22</v>
      </c>
    </row>
    <row r="92544" spans="12:16" x14ac:dyDescent="0.25">
      <c r="L92544" s="58">
        <v>45495.875</v>
      </c>
      <c r="M92544" s="57">
        <v>2024</v>
      </c>
      <c r="N92544" s="57">
        <v>7</v>
      </c>
      <c r="O92544" s="57">
        <v>2</v>
      </c>
      <c r="P92544" t="s">
        <v>22</v>
      </c>
    </row>
    <row r="92545" spans="12:16" x14ac:dyDescent="0.25">
      <c r="L92545" s="58">
        <v>45495.916666666664</v>
      </c>
      <c r="M92545" s="57">
        <v>2024</v>
      </c>
      <c r="N92545" s="57">
        <v>7</v>
      </c>
      <c r="O92545" s="57">
        <v>2</v>
      </c>
      <c r="P92545" t="s">
        <v>22</v>
      </c>
    </row>
    <row r="92546" spans="12:16" x14ac:dyDescent="0.25">
      <c r="L92546" s="58">
        <v>45495.958333333336</v>
      </c>
      <c r="M92546" s="57">
        <v>2024</v>
      </c>
      <c r="N92546" s="57">
        <v>7</v>
      </c>
      <c r="O92546" s="57">
        <v>2</v>
      </c>
      <c r="P92546" t="s">
        <v>22</v>
      </c>
    </row>
    <row r="92547" spans="12:16" x14ac:dyDescent="0.25">
      <c r="L92547" s="58">
        <v>45496</v>
      </c>
      <c r="M92547" s="57">
        <v>2024</v>
      </c>
      <c r="N92547" s="57">
        <v>7</v>
      </c>
      <c r="O92547" s="57">
        <v>3</v>
      </c>
      <c r="P92547" t="s">
        <v>22</v>
      </c>
    </row>
    <row r="92548" spans="12:16" x14ac:dyDescent="0.25">
      <c r="L92548" s="58">
        <v>45496.041666666664</v>
      </c>
      <c r="M92548" s="57">
        <v>2024</v>
      </c>
      <c r="N92548" s="57">
        <v>7</v>
      </c>
      <c r="O92548" s="57">
        <v>3</v>
      </c>
      <c r="P92548" t="s">
        <v>22</v>
      </c>
    </row>
    <row r="92549" spans="12:16" x14ac:dyDescent="0.25">
      <c r="L92549" s="58">
        <v>45496.083333333336</v>
      </c>
      <c r="M92549" s="57">
        <v>2024</v>
      </c>
      <c r="N92549" s="57">
        <v>7</v>
      </c>
      <c r="O92549" s="57">
        <v>3</v>
      </c>
      <c r="P92549" t="s">
        <v>22</v>
      </c>
    </row>
    <row r="92550" spans="12:16" x14ac:dyDescent="0.25">
      <c r="L92550" s="58">
        <v>45496.125</v>
      </c>
      <c r="M92550" s="57">
        <v>2024</v>
      </c>
      <c r="N92550" s="57">
        <v>7</v>
      </c>
      <c r="O92550" s="57">
        <v>3</v>
      </c>
      <c r="P92550" t="s">
        <v>22</v>
      </c>
    </row>
    <row r="92551" spans="12:16" x14ac:dyDescent="0.25">
      <c r="L92551" s="58">
        <v>45496.166666666664</v>
      </c>
      <c r="M92551" s="57">
        <v>2024</v>
      </c>
      <c r="N92551" s="57">
        <v>7</v>
      </c>
      <c r="O92551" s="57">
        <v>3</v>
      </c>
      <c r="P92551" t="s">
        <v>22</v>
      </c>
    </row>
    <row r="92552" spans="12:16" x14ac:dyDescent="0.25">
      <c r="L92552" s="58">
        <v>45496.208333333336</v>
      </c>
      <c r="M92552" s="57">
        <v>2024</v>
      </c>
      <c r="N92552" s="57">
        <v>7</v>
      </c>
      <c r="O92552" s="57">
        <v>3</v>
      </c>
      <c r="P92552" t="s">
        <v>22</v>
      </c>
    </row>
    <row r="92553" spans="12:16" x14ac:dyDescent="0.25">
      <c r="L92553" s="58">
        <v>45496.25</v>
      </c>
      <c r="M92553" s="57">
        <v>2024</v>
      </c>
      <c r="N92553" s="57">
        <v>7</v>
      </c>
      <c r="O92553" s="57">
        <v>3</v>
      </c>
      <c r="P92553" t="s">
        <v>22</v>
      </c>
    </row>
    <row r="92554" spans="12:16" x14ac:dyDescent="0.25">
      <c r="L92554" s="58">
        <v>45496.291666666664</v>
      </c>
      <c r="M92554" s="57">
        <v>2024</v>
      </c>
      <c r="N92554" s="57">
        <v>7</v>
      </c>
      <c r="O92554" s="57">
        <v>3</v>
      </c>
      <c r="P92554" t="s">
        <v>22</v>
      </c>
    </row>
    <row r="92555" spans="12:16" x14ac:dyDescent="0.25">
      <c r="L92555" s="58">
        <v>45496.333333333336</v>
      </c>
      <c r="M92555" s="57">
        <v>2024</v>
      </c>
      <c r="N92555" s="57">
        <v>7</v>
      </c>
      <c r="O92555" s="57">
        <v>3</v>
      </c>
      <c r="P92555" t="s">
        <v>22</v>
      </c>
    </row>
    <row r="92556" spans="12:16" x14ac:dyDescent="0.25">
      <c r="L92556" s="58">
        <v>45496.375</v>
      </c>
      <c r="M92556" s="57">
        <v>2024</v>
      </c>
      <c r="N92556" s="57">
        <v>7</v>
      </c>
      <c r="O92556" s="57">
        <v>3</v>
      </c>
      <c r="P92556" t="s">
        <v>22</v>
      </c>
    </row>
    <row r="92557" spans="12:16" x14ac:dyDescent="0.25">
      <c r="L92557" s="58">
        <v>45496.416666666664</v>
      </c>
      <c r="M92557" s="57">
        <v>2024</v>
      </c>
      <c r="N92557" s="57">
        <v>7</v>
      </c>
      <c r="O92557" s="57">
        <v>3</v>
      </c>
      <c r="P92557" t="s">
        <v>22</v>
      </c>
    </row>
    <row r="92558" spans="12:16" x14ac:dyDescent="0.25">
      <c r="L92558" s="58">
        <v>45496.458333333336</v>
      </c>
      <c r="M92558" s="57">
        <v>2024</v>
      </c>
      <c r="N92558" s="57">
        <v>7</v>
      </c>
      <c r="O92558" s="57">
        <v>3</v>
      </c>
      <c r="P92558" t="s">
        <v>22</v>
      </c>
    </row>
    <row r="92559" spans="12:16" x14ac:dyDescent="0.25">
      <c r="L92559" s="58">
        <v>45496.5</v>
      </c>
      <c r="M92559" s="57">
        <v>2024</v>
      </c>
      <c r="N92559" s="57">
        <v>7</v>
      </c>
      <c r="O92559" s="57">
        <v>3</v>
      </c>
      <c r="P92559" t="s">
        <v>23</v>
      </c>
    </row>
    <row r="92560" spans="12:16" x14ac:dyDescent="0.25">
      <c r="L92560" s="58">
        <v>45496.541666666664</v>
      </c>
      <c r="M92560" s="57">
        <v>2024</v>
      </c>
      <c r="N92560" s="57">
        <v>7</v>
      </c>
      <c r="O92560" s="57">
        <v>3</v>
      </c>
      <c r="P92560" t="s">
        <v>23</v>
      </c>
    </row>
    <row r="92561" spans="12:16" x14ac:dyDescent="0.25">
      <c r="L92561" s="58">
        <v>45496.583333333336</v>
      </c>
      <c r="M92561" s="57">
        <v>2024</v>
      </c>
      <c r="N92561" s="57">
        <v>7</v>
      </c>
      <c r="O92561" s="57">
        <v>3</v>
      </c>
      <c r="P92561" t="s">
        <v>23</v>
      </c>
    </row>
    <row r="92562" spans="12:16" x14ac:dyDescent="0.25">
      <c r="L92562" s="58">
        <v>45496.625</v>
      </c>
      <c r="M92562" s="57">
        <v>2024</v>
      </c>
      <c r="N92562" s="57">
        <v>7</v>
      </c>
      <c r="O92562" s="57">
        <v>3</v>
      </c>
      <c r="P92562" t="s">
        <v>23</v>
      </c>
    </row>
    <row r="92563" spans="12:16" x14ac:dyDescent="0.25">
      <c r="L92563" s="58">
        <v>45496.666666666664</v>
      </c>
      <c r="M92563" s="57">
        <v>2024</v>
      </c>
      <c r="N92563" s="57">
        <v>7</v>
      </c>
      <c r="O92563" s="57">
        <v>3</v>
      </c>
      <c r="P92563" t="s">
        <v>23</v>
      </c>
    </row>
    <row r="92564" spans="12:16" x14ac:dyDescent="0.25">
      <c r="L92564" s="58">
        <v>45496.708333333336</v>
      </c>
      <c r="M92564" s="57">
        <v>2024</v>
      </c>
      <c r="N92564" s="57">
        <v>7</v>
      </c>
      <c r="O92564" s="57">
        <v>3</v>
      </c>
      <c r="P92564" t="s">
        <v>23</v>
      </c>
    </row>
    <row r="92565" spans="12:16" x14ac:dyDescent="0.25">
      <c r="L92565" s="58">
        <v>45496.75</v>
      </c>
      <c r="M92565" s="57">
        <v>2024</v>
      </c>
      <c r="N92565" s="57">
        <v>7</v>
      </c>
      <c r="O92565" s="57">
        <v>3</v>
      </c>
      <c r="P92565" t="s">
        <v>23</v>
      </c>
    </row>
    <row r="92566" spans="12:16" x14ac:dyDescent="0.25">
      <c r="L92566" s="58">
        <v>45496.791666666664</v>
      </c>
      <c r="M92566" s="57">
        <v>2024</v>
      </c>
      <c r="N92566" s="57">
        <v>7</v>
      </c>
      <c r="O92566" s="57">
        <v>3</v>
      </c>
      <c r="P92566" t="s">
        <v>23</v>
      </c>
    </row>
    <row r="92567" spans="12:16" x14ac:dyDescent="0.25">
      <c r="L92567" s="58">
        <v>45496.833333333336</v>
      </c>
      <c r="M92567" s="57">
        <v>2024</v>
      </c>
      <c r="N92567" s="57">
        <v>7</v>
      </c>
      <c r="O92567" s="57">
        <v>3</v>
      </c>
      <c r="P92567" t="s">
        <v>22</v>
      </c>
    </row>
    <row r="92568" spans="12:16" x14ac:dyDescent="0.25">
      <c r="L92568" s="58">
        <v>45496.875</v>
      </c>
      <c r="M92568" s="57">
        <v>2024</v>
      </c>
      <c r="N92568" s="57">
        <v>7</v>
      </c>
      <c r="O92568" s="57">
        <v>3</v>
      </c>
      <c r="P92568" t="s">
        <v>22</v>
      </c>
    </row>
    <row r="92569" spans="12:16" x14ac:dyDescent="0.25">
      <c r="L92569" s="58">
        <v>45496.916666666664</v>
      </c>
      <c r="M92569" s="57">
        <v>2024</v>
      </c>
      <c r="N92569" s="57">
        <v>7</v>
      </c>
      <c r="O92569" s="57">
        <v>3</v>
      </c>
      <c r="P92569" t="s">
        <v>22</v>
      </c>
    </row>
    <row r="92570" spans="12:16" x14ac:dyDescent="0.25">
      <c r="L92570" s="58">
        <v>45496.958333333336</v>
      </c>
      <c r="M92570" s="57">
        <v>2024</v>
      </c>
      <c r="N92570" s="57">
        <v>7</v>
      </c>
      <c r="O92570" s="57">
        <v>3</v>
      </c>
      <c r="P92570" t="s">
        <v>22</v>
      </c>
    </row>
    <row r="92571" spans="12:16" x14ac:dyDescent="0.25">
      <c r="L92571" s="58">
        <v>45497</v>
      </c>
      <c r="M92571" s="57">
        <v>2024</v>
      </c>
      <c r="N92571" s="57">
        <v>7</v>
      </c>
      <c r="O92571" s="57">
        <v>4</v>
      </c>
      <c r="P92571" t="s">
        <v>22</v>
      </c>
    </row>
    <row r="92572" spans="12:16" x14ac:dyDescent="0.25">
      <c r="L92572" s="58">
        <v>45497.041666666664</v>
      </c>
      <c r="M92572" s="57">
        <v>2024</v>
      </c>
      <c r="N92572" s="57">
        <v>7</v>
      </c>
      <c r="O92572" s="57">
        <v>4</v>
      </c>
      <c r="P92572" t="s">
        <v>22</v>
      </c>
    </row>
    <row r="92573" spans="12:16" x14ac:dyDescent="0.25">
      <c r="L92573" s="58">
        <v>45497.083333333336</v>
      </c>
      <c r="M92573" s="57">
        <v>2024</v>
      </c>
      <c r="N92573" s="57">
        <v>7</v>
      </c>
      <c r="O92573" s="57">
        <v>4</v>
      </c>
      <c r="P92573" t="s">
        <v>22</v>
      </c>
    </row>
    <row r="92574" spans="12:16" x14ac:dyDescent="0.25">
      <c r="L92574" s="58">
        <v>45497.125</v>
      </c>
      <c r="M92574" s="57">
        <v>2024</v>
      </c>
      <c r="N92574" s="57">
        <v>7</v>
      </c>
      <c r="O92574" s="57">
        <v>4</v>
      </c>
      <c r="P92574" t="s">
        <v>22</v>
      </c>
    </row>
    <row r="92575" spans="12:16" x14ac:dyDescent="0.25">
      <c r="L92575" s="58">
        <v>45497.166666666664</v>
      </c>
      <c r="M92575" s="57">
        <v>2024</v>
      </c>
      <c r="N92575" s="57">
        <v>7</v>
      </c>
      <c r="O92575" s="57">
        <v>4</v>
      </c>
      <c r="P92575" t="s">
        <v>22</v>
      </c>
    </row>
    <row r="92576" spans="12:16" x14ac:dyDescent="0.25">
      <c r="L92576" s="58">
        <v>45497.208333333336</v>
      </c>
      <c r="M92576" s="57">
        <v>2024</v>
      </c>
      <c r="N92576" s="57">
        <v>7</v>
      </c>
      <c r="O92576" s="57">
        <v>4</v>
      </c>
      <c r="P92576" t="s">
        <v>22</v>
      </c>
    </row>
    <row r="92577" spans="12:16" x14ac:dyDescent="0.25">
      <c r="L92577" s="58">
        <v>45497.25</v>
      </c>
      <c r="M92577" s="57">
        <v>2024</v>
      </c>
      <c r="N92577" s="57">
        <v>7</v>
      </c>
      <c r="O92577" s="57">
        <v>4</v>
      </c>
      <c r="P92577" t="s">
        <v>22</v>
      </c>
    </row>
    <row r="92578" spans="12:16" x14ac:dyDescent="0.25">
      <c r="L92578" s="58">
        <v>45497.291666666664</v>
      </c>
      <c r="M92578" s="57">
        <v>2024</v>
      </c>
      <c r="N92578" s="57">
        <v>7</v>
      </c>
      <c r="O92578" s="57">
        <v>4</v>
      </c>
      <c r="P92578" t="s">
        <v>22</v>
      </c>
    </row>
    <row r="92579" spans="12:16" x14ac:dyDescent="0.25">
      <c r="L92579" s="58">
        <v>45497.333333333336</v>
      </c>
      <c r="M92579" s="57">
        <v>2024</v>
      </c>
      <c r="N92579" s="57">
        <v>7</v>
      </c>
      <c r="O92579" s="57">
        <v>4</v>
      </c>
      <c r="P92579" t="s">
        <v>22</v>
      </c>
    </row>
    <row r="92580" spans="12:16" x14ac:dyDescent="0.25">
      <c r="L92580" s="58">
        <v>45497.375</v>
      </c>
      <c r="M92580" s="57">
        <v>2024</v>
      </c>
      <c r="N92580" s="57">
        <v>7</v>
      </c>
      <c r="O92580" s="57">
        <v>4</v>
      </c>
      <c r="P92580" t="s">
        <v>22</v>
      </c>
    </row>
    <row r="92581" spans="12:16" x14ac:dyDescent="0.25">
      <c r="L92581" s="58">
        <v>45497.416666666664</v>
      </c>
      <c r="M92581" s="57">
        <v>2024</v>
      </c>
      <c r="N92581" s="57">
        <v>7</v>
      </c>
      <c r="O92581" s="57">
        <v>4</v>
      </c>
      <c r="P92581" t="s">
        <v>22</v>
      </c>
    </row>
    <row r="92582" spans="12:16" x14ac:dyDescent="0.25">
      <c r="L92582" s="58">
        <v>45497.458333333336</v>
      </c>
      <c r="M92582" s="57">
        <v>2024</v>
      </c>
      <c r="N92582" s="57">
        <v>7</v>
      </c>
      <c r="O92582" s="57">
        <v>4</v>
      </c>
      <c r="P92582" t="s">
        <v>22</v>
      </c>
    </row>
    <row r="92583" spans="12:16" x14ac:dyDescent="0.25">
      <c r="L92583" s="58">
        <v>45497.5</v>
      </c>
      <c r="M92583" s="57">
        <v>2024</v>
      </c>
      <c r="N92583" s="57">
        <v>7</v>
      </c>
      <c r="O92583" s="57">
        <v>4</v>
      </c>
      <c r="P92583" t="s">
        <v>22</v>
      </c>
    </row>
    <row r="92584" spans="12:16" x14ac:dyDescent="0.25">
      <c r="L92584" s="58">
        <v>45497.541666666664</v>
      </c>
      <c r="M92584" s="57">
        <v>2024</v>
      </c>
      <c r="N92584" s="57">
        <v>7</v>
      </c>
      <c r="O92584" s="57">
        <v>4</v>
      </c>
      <c r="P92584" t="s">
        <v>22</v>
      </c>
    </row>
    <row r="92585" spans="12:16" x14ac:dyDescent="0.25">
      <c r="L92585" s="58">
        <v>45497.583333333336</v>
      </c>
      <c r="M92585" s="57">
        <v>2024</v>
      </c>
      <c r="N92585" s="57">
        <v>7</v>
      </c>
      <c r="O92585" s="57">
        <v>4</v>
      </c>
      <c r="P92585" t="s">
        <v>22</v>
      </c>
    </row>
    <row r="92586" spans="12:16" x14ac:dyDescent="0.25">
      <c r="L92586" s="58">
        <v>45497.625</v>
      </c>
      <c r="M92586" s="57">
        <v>2024</v>
      </c>
      <c r="N92586" s="57">
        <v>7</v>
      </c>
      <c r="O92586" s="57">
        <v>4</v>
      </c>
      <c r="P92586" t="s">
        <v>22</v>
      </c>
    </row>
    <row r="92587" spans="12:16" x14ac:dyDescent="0.25">
      <c r="L92587" s="58">
        <v>45497.666666666664</v>
      </c>
      <c r="M92587" s="57">
        <v>2024</v>
      </c>
      <c r="N92587" s="57">
        <v>7</v>
      </c>
      <c r="O92587" s="57">
        <v>4</v>
      </c>
      <c r="P92587" t="s">
        <v>22</v>
      </c>
    </row>
    <row r="92588" spans="12:16" x14ac:dyDescent="0.25">
      <c r="L92588" s="58">
        <v>45497.708333333336</v>
      </c>
      <c r="M92588" s="57">
        <v>2024</v>
      </c>
      <c r="N92588" s="57">
        <v>7</v>
      </c>
      <c r="O92588" s="57">
        <v>4</v>
      </c>
      <c r="P92588" t="s">
        <v>22</v>
      </c>
    </row>
    <row r="92589" spans="12:16" x14ac:dyDescent="0.25">
      <c r="L92589" s="58">
        <v>45497.75</v>
      </c>
      <c r="M92589" s="57">
        <v>2024</v>
      </c>
      <c r="N92589" s="57">
        <v>7</v>
      </c>
      <c r="O92589" s="57">
        <v>4</v>
      </c>
      <c r="P92589" t="s">
        <v>22</v>
      </c>
    </row>
    <row r="92590" spans="12:16" x14ac:dyDescent="0.25">
      <c r="L92590" s="58">
        <v>45497.791666666664</v>
      </c>
      <c r="M92590" s="57">
        <v>2024</v>
      </c>
      <c r="N92590" s="57">
        <v>7</v>
      </c>
      <c r="O92590" s="57">
        <v>4</v>
      </c>
      <c r="P92590" t="s">
        <v>22</v>
      </c>
    </row>
    <row r="92591" spans="12:16" x14ac:dyDescent="0.25">
      <c r="L92591" s="58">
        <v>45497.833333333336</v>
      </c>
      <c r="M92591" s="57">
        <v>2024</v>
      </c>
      <c r="N92591" s="57">
        <v>7</v>
      </c>
      <c r="O92591" s="57">
        <v>4</v>
      </c>
      <c r="P92591" t="s">
        <v>22</v>
      </c>
    </row>
    <row r="92592" spans="12:16" x14ac:dyDescent="0.25">
      <c r="L92592" s="58">
        <v>45497.875</v>
      </c>
      <c r="M92592" s="57">
        <v>2024</v>
      </c>
      <c r="N92592" s="57">
        <v>7</v>
      </c>
      <c r="O92592" s="57">
        <v>4</v>
      </c>
      <c r="P92592" t="s">
        <v>22</v>
      </c>
    </row>
    <row r="92593" spans="12:16" x14ac:dyDescent="0.25">
      <c r="L92593" s="58">
        <v>45497.916666666664</v>
      </c>
      <c r="M92593" s="57">
        <v>2024</v>
      </c>
      <c r="N92593" s="57">
        <v>7</v>
      </c>
      <c r="O92593" s="57">
        <v>4</v>
      </c>
      <c r="P92593" t="s">
        <v>22</v>
      </c>
    </row>
    <row r="92594" spans="12:16" x14ac:dyDescent="0.25">
      <c r="L92594" s="58">
        <v>45497.958333333336</v>
      </c>
      <c r="M92594" s="57">
        <v>2024</v>
      </c>
      <c r="N92594" s="57">
        <v>7</v>
      </c>
      <c r="O92594" s="57">
        <v>4</v>
      </c>
      <c r="P92594" t="s">
        <v>22</v>
      </c>
    </row>
    <row r="92595" spans="12:16" x14ac:dyDescent="0.25">
      <c r="L92595" s="58">
        <v>45498</v>
      </c>
      <c r="M92595" s="57">
        <v>2024</v>
      </c>
      <c r="N92595" s="57">
        <v>7</v>
      </c>
      <c r="O92595" s="57">
        <v>5</v>
      </c>
      <c r="P92595" t="s">
        <v>22</v>
      </c>
    </row>
    <row r="92596" spans="12:16" x14ac:dyDescent="0.25">
      <c r="L92596" s="58">
        <v>45498.041666666664</v>
      </c>
      <c r="M92596" s="57">
        <v>2024</v>
      </c>
      <c r="N92596" s="57">
        <v>7</v>
      </c>
      <c r="O92596" s="57">
        <v>5</v>
      </c>
      <c r="P92596" t="s">
        <v>22</v>
      </c>
    </row>
    <row r="92597" spans="12:16" x14ac:dyDescent="0.25">
      <c r="L92597" s="58">
        <v>45498.083333333336</v>
      </c>
      <c r="M92597" s="57">
        <v>2024</v>
      </c>
      <c r="N92597" s="57">
        <v>7</v>
      </c>
      <c r="O92597" s="57">
        <v>5</v>
      </c>
      <c r="P92597" t="s">
        <v>22</v>
      </c>
    </row>
    <row r="92598" spans="12:16" x14ac:dyDescent="0.25">
      <c r="L92598" s="58">
        <v>45498.125</v>
      </c>
      <c r="M92598" s="57">
        <v>2024</v>
      </c>
      <c r="N92598" s="57">
        <v>7</v>
      </c>
      <c r="O92598" s="57">
        <v>5</v>
      </c>
      <c r="P92598" t="s">
        <v>22</v>
      </c>
    </row>
    <row r="92599" spans="12:16" x14ac:dyDescent="0.25">
      <c r="L92599" s="58">
        <v>45498.166666666664</v>
      </c>
      <c r="M92599" s="57">
        <v>2024</v>
      </c>
      <c r="N92599" s="57">
        <v>7</v>
      </c>
      <c r="O92599" s="57">
        <v>5</v>
      </c>
      <c r="P92599" t="s">
        <v>22</v>
      </c>
    </row>
    <row r="92600" spans="12:16" x14ac:dyDescent="0.25">
      <c r="L92600" s="58">
        <v>45498.208333333336</v>
      </c>
      <c r="M92600" s="57">
        <v>2024</v>
      </c>
      <c r="N92600" s="57">
        <v>7</v>
      </c>
      <c r="O92600" s="57">
        <v>5</v>
      </c>
      <c r="P92600" t="s">
        <v>22</v>
      </c>
    </row>
    <row r="92601" spans="12:16" x14ac:dyDescent="0.25">
      <c r="L92601" s="58">
        <v>45498.25</v>
      </c>
      <c r="M92601" s="57">
        <v>2024</v>
      </c>
      <c r="N92601" s="57">
        <v>7</v>
      </c>
      <c r="O92601" s="57">
        <v>5</v>
      </c>
      <c r="P92601" t="s">
        <v>22</v>
      </c>
    </row>
    <row r="92602" spans="12:16" x14ac:dyDescent="0.25">
      <c r="L92602" s="58">
        <v>45498.291666666664</v>
      </c>
      <c r="M92602" s="57">
        <v>2024</v>
      </c>
      <c r="N92602" s="57">
        <v>7</v>
      </c>
      <c r="O92602" s="57">
        <v>5</v>
      </c>
      <c r="P92602" t="s">
        <v>22</v>
      </c>
    </row>
    <row r="92603" spans="12:16" x14ac:dyDescent="0.25">
      <c r="L92603" s="58">
        <v>45498.333333333336</v>
      </c>
      <c r="M92603" s="57">
        <v>2024</v>
      </c>
      <c r="N92603" s="57">
        <v>7</v>
      </c>
      <c r="O92603" s="57">
        <v>5</v>
      </c>
      <c r="P92603" t="s">
        <v>22</v>
      </c>
    </row>
    <row r="92604" spans="12:16" x14ac:dyDescent="0.25">
      <c r="L92604" s="58">
        <v>45498.375</v>
      </c>
      <c r="M92604" s="57">
        <v>2024</v>
      </c>
      <c r="N92604" s="57">
        <v>7</v>
      </c>
      <c r="O92604" s="57">
        <v>5</v>
      </c>
      <c r="P92604" t="s">
        <v>22</v>
      </c>
    </row>
    <row r="92605" spans="12:16" x14ac:dyDescent="0.25">
      <c r="L92605" s="58">
        <v>45498.416666666664</v>
      </c>
      <c r="M92605" s="57">
        <v>2024</v>
      </c>
      <c r="N92605" s="57">
        <v>7</v>
      </c>
      <c r="O92605" s="57">
        <v>5</v>
      </c>
      <c r="P92605" t="s">
        <v>22</v>
      </c>
    </row>
    <row r="92606" spans="12:16" x14ac:dyDescent="0.25">
      <c r="L92606" s="58">
        <v>45498.458333333336</v>
      </c>
      <c r="M92606" s="57">
        <v>2024</v>
      </c>
      <c r="N92606" s="57">
        <v>7</v>
      </c>
      <c r="O92606" s="57">
        <v>5</v>
      </c>
      <c r="P92606" t="s">
        <v>22</v>
      </c>
    </row>
    <row r="92607" spans="12:16" x14ac:dyDescent="0.25">
      <c r="L92607" s="58">
        <v>45498.5</v>
      </c>
      <c r="M92607" s="57">
        <v>2024</v>
      </c>
      <c r="N92607" s="57">
        <v>7</v>
      </c>
      <c r="O92607" s="57">
        <v>5</v>
      </c>
      <c r="P92607" t="s">
        <v>23</v>
      </c>
    </row>
    <row r="92608" spans="12:16" x14ac:dyDescent="0.25">
      <c r="L92608" s="58">
        <v>45498.541666666664</v>
      </c>
      <c r="M92608" s="57">
        <v>2024</v>
      </c>
      <c r="N92608" s="57">
        <v>7</v>
      </c>
      <c r="O92608" s="57">
        <v>5</v>
      </c>
      <c r="P92608" t="s">
        <v>23</v>
      </c>
    </row>
    <row r="92609" spans="12:16" x14ac:dyDescent="0.25">
      <c r="L92609" s="58">
        <v>45498.583333333336</v>
      </c>
      <c r="M92609" s="57">
        <v>2024</v>
      </c>
      <c r="N92609" s="57">
        <v>7</v>
      </c>
      <c r="O92609" s="57">
        <v>5</v>
      </c>
      <c r="P92609" t="s">
        <v>23</v>
      </c>
    </row>
    <row r="92610" spans="12:16" x14ac:dyDescent="0.25">
      <c r="L92610" s="58">
        <v>45498.625</v>
      </c>
      <c r="M92610" s="57">
        <v>2024</v>
      </c>
      <c r="N92610" s="57">
        <v>7</v>
      </c>
      <c r="O92610" s="57">
        <v>5</v>
      </c>
      <c r="P92610" t="s">
        <v>23</v>
      </c>
    </row>
    <row r="92611" spans="12:16" x14ac:dyDescent="0.25">
      <c r="L92611" s="58">
        <v>45498.666666666664</v>
      </c>
      <c r="M92611" s="57">
        <v>2024</v>
      </c>
      <c r="N92611" s="57">
        <v>7</v>
      </c>
      <c r="O92611" s="57">
        <v>5</v>
      </c>
      <c r="P92611" t="s">
        <v>23</v>
      </c>
    </row>
    <row r="92612" spans="12:16" x14ac:dyDescent="0.25">
      <c r="L92612" s="58">
        <v>45498.708333333336</v>
      </c>
      <c r="M92612" s="57">
        <v>2024</v>
      </c>
      <c r="N92612" s="57">
        <v>7</v>
      </c>
      <c r="O92612" s="57">
        <v>5</v>
      </c>
      <c r="P92612" t="s">
        <v>23</v>
      </c>
    </row>
    <row r="92613" spans="12:16" x14ac:dyDescent="0.25">
      <c r="L92613" s="58">
        <v>45498.75</v>
      </c>
      <c r="M92613" s="57">
        <v>2024</v>
      </c>
      <c r="N92613" s="57">
        <v>7</v>
      </c>
      <c r="O92613" s="57">
        <v>5</v>
      </c>
      <c r="P92613" t="s">
        <v>23</v>
      </c>
    </row>
    <row r="92614" spans="12:16" x14ac:dyDescent="0.25">
      <c r="L92614" s="58">
        <v>45498.791666666664</v>
      </c>
      <c r="M92614" s="57">
        <v>2024</v>
      </c>
      <c r="N92614" s="57">
        <v>7</v>
      </c>
      <c r="O92614" s="57">
        <v>5</v>
      </c>
      <c r="P92614" t="s">
        <v>23</v>
      </c>
    </row>
    <row r="92615" spans="12:16" x14ac:dyDescent="0.25">
      <c r="L92615" s="58">
        <v>45498.833333333336</v>
      </c>
      <c r="M92615" s="57">
        <v>2024</v>
      </c>
      <c r="N92615" s="57">
        <v>7</v>
      </c>
      <c r="O92615" s="57">
        <v>5</v>
      </c>
      <c r="P92615" t="s">
        <v>22</v>
      </c>
    </row>
    <row r="92616" spans="12:16" x14ac:dyDescent="0.25">
      <c r="L92616" s="58">
        <v>45498.875</v>
      </c>
      <c r="M92616" s="57">
        <v>2024</v>
      </c>
      <c r="N92616" s="57">
        <v>7</v>
      </c>
      <c r="O92616" s="57">
        <v>5</v>
      </c>
      <c r="P92616" t="s">
        <v>22</v>
      </c>
    </row>
    <row r="92617" spans="12:16" x14ac:dyDescent="0.25">
      <c r="L92617" s="58">
        <v>45498.916666666664</v>
      </c>
      <c r="M92617" s="57">
        <v>2024</v>
      </c>
      <c r="N92617" s="57">
        <v>7</v>
      </c>
      <c r="O92617" s="57">
        <v>5</v>
      </c>
      <c r="P92617" t="s">
        <v>22</v>
      </c>
    </row>
    <row r="92618" spans="12:16" x14ac:dyDescent="0.25">
      <c r="L92618" s="58">
        <v>45498.958333333336</v>
      </c>
      <c r="M92618" s="57">
        <v>2024</v>
      </c>
      <c r="N92618" s="57">
        <v>7</v>
      </c>
      <c r="O92618" s="57">
        <v>5</v>
      </c>
      <c r="P92618" t="s">
        <v>22</v>
      </c>
    </row>
    <row r="92619" spans="12:16" x14ac:dyDescent="0.25">
      <c r="L92619" s="58">
        <v>45499</v>
      </c>
      <c r="M92619" s="57">
        <v>2024</v>
      </c>
      <c r="N92619" s="57">
        <v>7</v>
      </c>
      <c r="O92619" s="57">
        <v>6</v>
      </c>
      <c r="P92619" t="s">
        <v>22</v>
      </c>
    </row>
    <row r="92620" spans="12:16" x14ac:dyDescent="0.25">
      <c r="L92620" s="58">
        <v>45499.041666666664</v>
      </c>
      <c r="M92620" s="57">
        <v>2024</v>
      </c>
      <c r="N92620" s="57">
        <v>7</v>
      </c>
      <c r="O92620" s="57">
        <v>6</v>
      </c>
      <c r="P92620" t="s">
        <v>22</v>
      </c>
    </row>
    <row r="92621" spans="12:16" x14ac:dyDescent="0.25">
      <c r="L92621" s="58">
        <v>45499.083333333336</v>
      </c>
      <c r="M92621" s="57">
        <v>2024</v>
      </c>
      <c r="N92621" s="57">
        <v>7</v>
      </c>
      <c r="O92621" s="57">
        <v>6</v>
      </c>
      <c r="P92621" t="s">
        <v>22</v>
      </c>
    </row>
    <row r="92622" spans="12:16" x14ac:dyDescent="0.25">
      <c r="L92622" s="58">
        <v>45499.125</v>
      </c>
      <c r="M92622" s="57">
        <v>2024</v>
      </c>
      <c r="N92622" s="57">
        <v>7</v>
      </c>
      <c r="O92622" s="57">
        <v>6</v>
      </c>
      <c r="P92622" t="s">
        <v>22</v>
      </c>
    </row>
    <row r="92623" spans="12:16" x14ac:dyDescent="0.25">
      <c r="L92623" s="58">
        <v>45499.166666666664</v>
      </c>
      <c r="M92623" s="57">
        <v>2024</v>
      </c>
      <c r="N92623" s="57">
        <v>7</v>
      </c>
      <c r="O92623" s="57">
        <v>6</v>
      </c>
      <c r="P92623" t="s">
        <v>22</v>
      </c>
    </row>
    <row r="92624" spans="12:16" x14ac:dyDescent="0.25">
      <c r="L92624" s="58">
        <v>45499.208333333336</v>
      </c>
      <c r="M92624" s="57">
        <v>2024</v>
      </c>
      <c r="N92624" s="57">
        <v>7</v>
      </c>
      <c r="O92624" s="57">
        <v>6</v>
      </c>
      <c r="P92624" t="s">
        <v>22</v>
      </c>
    </row>
    <row r="92625" spans="12:16" x14ac:dyDescent="0.25">
      <c r="L92625" s="58">
        <v>45499.25</v>
      </c>
      <c r="M92625" s="57">
        <v>2024</v>
      </c>
      <c r="N92625" s="57">
        <v>7</v>
      </c>
      <c r="O92625" s="57">
        <v>6</v>
      </c>
      <c r="P92625" t="s">
        <v>22</v>
      </c>
    </row>
    <row r="92626" spans="12:16" x14ac:dyDescent="0.25">
      <c r="L92626" s="58">
        <v>45499.291666666664</v>
      </c>
      <c r="M92626" s="57">
        <v>2024</v>
      </c>
      <c r="N92626" s="57">
        <v>7</v>
      </c>
      <c r="O92626" s="57">
        <v>6</v>
      </c>
      <c r="P92626" t="s">
        <v>22</v>
      </c>
    </row>
    <row r="92627" spans="12:16" x14ac:dyDescent="0.25">
      <c r="L92627" s="58">
        <v>45499.333333333336</v>
      </c>
      <c r="M92627" s="57">
        <v>2024</v>
      </c>
      <c r="N92627" s="57">
        <v>7</v>
      </c>
      <c r="O92627" s="57">
        <v>6</v>
      </c>
      <c r="P92627" t="s">
        <v>22</v>
      </c>
    </row>
    <row r="92628" spans="12:16" x14ac:dyDescent="0.25">
      <c r="L92628" s="58">
        <v>45499.375</v>
      </c>
      <c r="M92628" s="57">
        <v>2024</v>
      </c>
      <c r="N92628" s="57">
        <v>7</v>
      </c>
      <c r="O92628" s="57">
        <v>6</v>
      </c>
      <c r="P92628" t="s">
        <v>22</v>
      </c>
    </row>
    <row r="92629" spans="12:16" x14ac:dyDescent="0.25">
      <c r="L92629" s="58">
        <v>45499.416666666664</v>
      </c>
      <c r="M92629" s="57">
        <v>2024</v>
      </c>
      <c r="N92629" s="57">
        <v>7</v>
      </c>
      <c r="O92629" s="57">
        <v>6</v>
      </c>
      <c r="P92629" t="s">
        <v>22</v>
      </c>
    </row>
    <row r="92630" spans="12:16" x14ac:dyDescent="0.25">
      <c r="L92630" s="58">
        <v>45499.458333333336</v>
      </c>
      <c r="M92630" s="57">
        <v>2024</v>
      </c>
      <c r="N92630" s="57">
        <v>7</v>
      </c>
      <c r="O92630" s="57">
        <v>6</v>
      </c>
      <c r="P92630" t="s">
        <v>22</v>
      </c>
    </row>
    <row r="92631" spans="12:16" x14ac:dyDescent="0.25">
      <c r="L92631" s="58">
        <v>45499.5</v>
      </c>
      <c r="M92631" s="57">
        <v>2024</v>
      </c>
      <c r="N92631" s="57">
        <v>7</v>
      </c>
      <c r="O92631" s="57">
        <v>6</v>
      </c>
      <c r="P92631" t="s">
        <v>23</v>
      </c>
    </row>
    <row r="92632" spans="12:16" x14ac:dyDescent="0.25">
      <c r="L92632" s="58">
        <v>45499.541666666664</v>
      </c>
      <c r="M92632" s="57">
        <v>2024</v>
      </c>
      <c r="N92632" s="57">
        <v>7</v>
      </c>
      <c r="O92632" s="57">
        <v>6</v>
      </c>
      <c r="P92632" t="s">
        <v>23</v>
      </c>
    </row>
    <row r="92633" spans="12:16" x14ac:dyDescent="0.25">
      <c r="L92633" s="58">
        <v>45499.583333333336</v>
      </c>
      <c r="M92633" s="57">
        <v>2024</v>
      </c>
      <c r="N92633" s="57">
        <v>7</v>
      </c>
      <c r="O92633" s="57">
        <v>6</v>
      </c>
      <c r="P92633" t="s">
        <v>23</v>
      </c>
    </row>
    <row r="92634" spans="12:16" x14ac:dyDescent="0.25">
      <c r="L92634" s="58">
        <v>45499.625</v>
      </c>
      <c r="M92634" s="57">
        <v>2024</v>
      </c>
      <c r="N92634" s="57">
        <v>7</v>
      </c>
      <c r="O92634" s="57">
        <v>6</v>
      </c>
      <c r="P92634" t="s">
        <v>23</v>
      </c>
    </row>
    <row r="92635" spans="12:16" x14ac:dyDescent="0.25">
      <c r="L92635" s="58">
        <v>45499.666666666664</v>
      </c>
      <c r="M92635" s="57">
        <v>2024</v>
      </c>
      <c r="N92635" s="57">
        <v>7</v>
      </c>
      <c r="O92635" s="57">
        <v>6</v>
      </c>
      <c r="P92635" t="s">
        <v>23</v>
      </c>
    </row>
    <row r="92636" spans="12:16" x14ac:dyDescent="0.25">
      <c r="L92636" s="58">
        <v>45499.708333333336</v>
      </c>
      <c r="M92636" s="57">
        <v>2024</v>
      </c>
      <c r="N92636" s="57">
        <v>7</v>
      </c>
      <c r="O92636" s="57">
        <v>6</v>
      </c>
      <c r="P92636" t="s">
        <v>23</v>
      </c>
    </row>
    <row r="92637" spans="12:16" x14ac:dyDescent="0.25">
      <c r="L92637" s="58">
        <v>45499.75</v>
      </c>
      <c r="M92637" s="57">
        <v>2024</v>
      </c>
      <c r="N92637" s="57">
        <v>7</v>
      </c>
      <c r="O92637" s="57">
        <v>6</v>
      </c>
      <c r="P92637" t="s">
        <v>23</v>
      </c>
    </row>
    <row r="92638" spans="12:16" x14ac:dyDescent="0.25">
      <c r="L92638" s="58">
        <v>45499.791666666664</v>
      </c>
      <c r="M92638" s="57">
        <v>2024</v>
      </c>
      <c r="N92638" s="57">
        <v>7</v>
      </c>
      <c r="O92638" s="57">
        <v>6</v>
      </c>
      <c r="P92638" t="s">
        <v>23</v>
      </c>
    </row>
    <row r="92639" spans="12:16" x14ac:dyDescent="0.25">
      <c r="L92639" s="58">
        <v>45499.833333333336</v>
      </c>
      <c r="M92639" s="57">
        <v>2024</v>
      </c>
      <c r="N92639" s="57">
        <v>7</v>
      </c>
      <c r="O92639" s="57">
        <v>6</v>
      </c>
      <c r="P92639" t="s">
        <v>22</v>
      </c>
    </row>
    <row r="92640" spans="12:16" x14ac:dyDescent="0.25">
      <c r="L92640" s="58">
        <v>45499.875</v>
      </c>
      <c r="M92640" s="57">
        <v>2024</v>
      </c>
      <c r="N92640" s="57">
        <v>7</v>
      </c>
      <c r="O92640" s="57">
        <v>6</v>
      </c>
      <c r="P92640" t="s">
        <v>22</v>
      </c>
    </row>
    <row r="92641" spans="12:16" x14ac:dyDescent="0.25">
      <c r="L92641" s="58">
        <v>45499.916666666664</v>
      </c>
      <c r="M92641" s="57">
        <v>2024</v>
      </c>
      <c r="N92641" s="57">
        <v>7</v>
      </c>
      <c r="O92641" s="57">
        <v>6</v>
      </c>
      <c r="P92641" t="s">
        <v>22</v>
      </c>
    </row>
    <row r="92642" spans="12:16" x14ac:dyDescent="0.25">
      <c r="L92642" s="58">
        <v>45499.958333333336</v>
      </c>
      <c r="M92642" s="57">
        <v>2024</v>
      </c>
      <c r="N92642" s="57">
        <v>7</v>
      </c>
      <c r="O92642" s="57">
        <v>6</v>
      </c>
      <c r="P92642" t="s">
        <v>22</v>
      </c>
    </row>
    <row r="92643" spans="12:16" x14ac:dyDescent="0.25">
      <c r="L92643" s="58">
        <v>45500</v>
      </c>
      <c r="M92643" s="57">
        <v>2024</v>
      </c>
      <c r="N92643" s="57">
        <v>7</v>
      </c>
      <c r="O92643" s="57">
        <v>7</v>
      </c>
      <c r="P92643" t="s">
        <v>22</v>
      </c>
    </row>
    <row r="92644" spans="12:16" x14ac:dyDescent="0.25">
      <c r="L92644" s="58">
        <v>45500.041666666664</v>
      </c>
      <c r="M92644" s="57">
        <v>2024</v>
      </c>
      <c r="N92644" s="57">
        <v>7</v>
      </c>
      <c r="O92644" s="57">
        <v>7</v>
      </c>
      <c r="P92644" t="s">
        <v>22</v>
      </c>
    </row>
    <row r="92645" spans="12:16" x14ac:dyDescent="0.25">
      <c r="L92645" s="58">
        <v>45500.083333333336</v>
      </c>
      <c r="M92645" s="57">
        <v>2024</v>
      </c>
      <c r="N92645" s="57">
        <v>7</v>
      </c>
      <c r="O92645" s="57">
        <v>7</v>
      </c>
      <c r="P92645" t="s">
        <v>22</v>
      </c>
    </row>
    <row r="92646" spans="12:16" x14ac:dyDescent="0.25">
      <c r="L92646" s="58">
        <v>45500.125</v>
      </c>
      <c r="M92646" s="57">
        <v>2024</v>
      </c>
      <c r="N92646" s="57">
        <v>7</v>
      </c>
      <c r="O92646" s="57">
        <v>7</v>
      </c>
      <c r="P92646" t="s">
        <v>22</v>
      </c>
    </row>
    <row r="92647" spans="12:16" x14ac:dyDescent="0.25">
      <c r="L92647" s="58">
        <v>45500.166666666664</v>
      </c>
      <c r="M92647" s="57">
        <v>2024</v>
      </c>
      <c r="N92647" s="57">
        <v>7</v>
      </c>
      <c r="O92647" s="57">
        <v>7</v>
      </c>
      <c r="P92647" t="s">
        <v>22</v>
      </c>
    </row>
    <row r="92648" spans="12:16" x14ac:dyDescent="0.25">
      <c r="L92648" s="58">
        <v>45500.208333333336</v>
      </c>
      <c r="M92648" s="57">
        <v>2024</v>
      </c>
      <c r="N92648" s="57">
        <v>7</v>
      </c>
      <c r="O92648" s="57">
        <v>7</v>
      </c>
      <c r="P92648" t="s">
        <v>22</v>
      </c>
    </row>
    <row r="92649" spans="12:16" x14ac:dyDescent="0.25">
      <c r="L92649" s="58">
        <v>45500.25</v>
      </c>
      <c r="M92649" s="57">
        <v>2024</v>
      </c>
      <c r="N92649" s="57">
        <v>7</v>
      </c>
      <c r="O92649" s="57">
        <v>7</v>
      </c>
      <c r="P92649" t="s">
        <v>22</v>
      </c>
    </row>
    <row r="92650" spans="12:16" x14ac:dyDescent="0.25">
      <c r="L92650" s="58">
        <v>45500.291666666664</v>
      </c>
      <c r="M92650" s="57">
        <v>2024</v>
      </c>
      <c r="N92650" s="57">
        <v>7</v>
      </c>
      <c r="O92650" s="57">
        <v>7</v>
      </c>
      <c r="P92650" t="s">
        <v>22</v>
      </c>
    </row>
    <row r="92651" spans="12:16" x14ac:dyDescent="0.25">
      <c r="L92651" s="58">
        <v>45500.333333333336</v>
      </c>
      <c r="M92651" s="57">
        <v>2024</v>
      </c>
      <c r="N92651" s="57">
        <v>7</v>
      </c>
      <c r="O92651" s="57">
        <v>7</v>
      </c>
      <c r="P92651" t="s">
        <v>22</v>
      </c>
    </row>
    <row r="92652" spans="12:16" x14ac:dyDescent="0.25">
      <c r="L92652" s="58">
        <v>45500.375</v>
      </c>
      <c r="M92652" s="57">
        <v>2024</v>
      </c>
      <c r="N92652" s="57">
        <v>7</v>
      </c>
      <c r="O92652" s="57">
        <v>7</v>
      </c>
      <c r="P92652" t="s">
        <v>22</v>
      </c>
    </row>
    <row r="92653" spans="12:16" x14ac:dyDescent="0.25">
      <c r="L92653" s="58">
        <v>45500.416666666664</v>
      </c>
      <c r="M92653" s="57">
        <v>2024</v>
      </c>
      <c r="N92653" s="57">
        <v>7</v>
      </c>
      <c r="O92653" s="57">
        <v>7</v>
      </c>
      <c r="P92653" t="s">
        <v>22</v>
      </c>
    </row>
    <row r="92654" spans="12:16" x14ac:dyDescent="0.25">
      <c r="L92654" s="58">
        <v>45500.458333333336</v>
      </c>
      <c r="M92654" s="57">
        <v>2024</v>
      </c>
      <c r="N92654" s="57">
        <v>7</v>
      </c>
      <c r="O92654" s="57">
        <v>7</v>
      </c>
      <c r="P92654" t="s">
        <v>22</v>
      </c>
    </row>
    <row r="92655" spans="12:16" x14ac:dyDescent="0.25">
      <c r="L92655" s="58">
        <v>45500.5</v>
      </c>
      <c r="M92655" s="57">
        <v>2024</v>
      </c>
      <c r="N92655" s="57">
        <v>7</v>
      </c>
      <c r="O92655" s="57">
        <v>7</v>
      </c>
      <c r="P92655" t="s">
        <v>22</v>
      </c>
    </row>
    <row r="92656" spans="12:16" x14ac:dyDescent="0.25">
      <c r="L92656" s="58">
        <v>45500.541666666664</v>
      </c>
      <c r="M92656" s="57">
        <v>2024</v>
      </c>
      <c r="N92656" s="57">
        <v>7</v>
      </c>
      <c r="O92656" s="57">
        <v>7</v>
      </c>
      <c r="P92656" t="s">
        <v>22</v>
      </c>
    </row>
    <row r="92657" spans="12:16" x14ac:dyDescent="0.25">
      <c r="L92657" s="58">
        <v>45500.583333333336</v>
      </c>
      <c r="M92657" s="57">
        <v>2024</v>
      </c>
      <c r="N92657" s="57">
        <v>7</v>
      </c>
      <c r="O92657" s="57">
        <v>7</v>
      </c>
      <c r="P92657" t="s">
        <v>22</v>
      </c>
    </row>
    <row r="92658" spans="12:16" x14ac:dyDescent="0.25">
      <c r="L92658" s="58">
        <v>45500.625</v>
      </c>
      <c r="M92658" s="57">
        <v>2024</v>
      </c>
      <c r="N92658" s="57">
        <v>7</v>
      </c>
      <c r="O92658" s="57">
        <v>7</v>
      </c>
      <c r="P92658" t="s">
        <v>22</v>
      </c>
    </row>
    <row r="92659" spans="12:16" x14ac:dyDescent="0.25">
      <c r="L92659" s="58">
        <v>45500.666666666664</v>
      </c>
      <c r="M92659" s="57">
        <v>2024</v>
      </c>
      <c r="N92659" s="57">
        <v>7</v>
      </c>
      <c r="O92659" s="57">
        <v>7</v>
      </c>
      <c r="P92659" t="s">
        <v>22</v>
      </c>
    </row>
    <row r="92660" spans="12:16" x14ac:dyDescent="0.25">
      <c r="L92660" s="58">
        <v>45500.708333333336</v>
      </c>
      <c r="M92660" s="57">
        <v>2024</v>
      </c>
      <c r="N92660" s="57">
        <v>7</v>
      </c>
      <c r="O92660" s="57">
        <v>7</v>
      </c>
      <c r="P92660" t="s">
        <v>22</v>
      </c>
    </row>
    <row r="92661" spans="12:16" x14ac:dyDescent="0.25">
      <c r="L92661" s="58">
        <v>45500.75</v>
      </c>
      <c r="M92661" s="57">
        <v>2024</v>
      </c>
      <c r="N92661" s="57">
        <v>7</v>
      </c>
      <c r="O92661" s="57">
        <v>7</v>
      </c>
      <c r="P92661" t="s">
        <v>22</v>
      </c>
    </row>
    <row r="92662" spans="12:16" x14ac:dyDescent="0.25">
      <c r="L92662" s="58">
        <v>45500.791666666664</v>
      </c>
      <c r="M92662" s="57">
        <v>2024</v>
      </c>
      <c r="N92662" s="57">
        <v>7</v>
      </c>
      <c r="O92662" s="57">
        <v>7</v>
      </c>
      <c r="P92662" t="s">
        <v>22</v>
      </c>
    </row>
    <row r="92663" spans="12:16" x14ac:dyDescent="0.25">
      <c r="L92663" s="58">
        <v>45500.833333333336</v>
      </c>
      <c r="M92663" s="57">
        <v>2024</v>
      </c>
      <c r="N92663" s="57">
        <v>7</v>
      </c>
      <c r="O92663" s="57">
        <v>7</v>
      </c>
      <c r="P92663" t="s">
        <v>22</v>
      </c>
    </row>
    <row r="92664" spans="12:16" x14ac:dyDescent="0.25">
      <c r="L92664" s="58">
        <v>45500.875</v>
      </c>
      <c r="M92664" s="57">
        <v>2024</v>
      </c>
      <c r="N92664" s="57">
        <v>7</v>
      </c>
      <c r="O92664" s="57">
        <v>7</v>
      </c>
      <c r="P92664" t="s">
        <v>22</v>
      </c>
    </row>
    <row r="92665" spans="12:16" x14ac:dyDescent="0.25">
      <c r="L92665" s="58">
        <v>45500.916666666664</v>
      </c>
      <c r="M92665" s="57">
        <v>2024</v>
      </c>
      <c r="N92665" s="57">
        <v>7</v>
      </c>
      <c r="O92665" s="57">
        <v>7</v>
      </c>
      <c r="P92665" t="s">
        <v>22</v>
      </c>
    </row>
    <row r="92666" spans="12:16" x14ac:dyDescent="0.25">
      <c r="L92666" s="58">
        <v>45500.958333333336</v>
      </c>
      <c r="M92666" s="57">
        <v>2024</v>
      </c>
      <c r="N92666" s="57">
        <v>7</v>
      </c>
      <c r="O92666" s="57">
        <v>7</v>
      </c>
      <c r="P92666" t="s">
        <v>22</v>
      </c>
    </row>
    <row r="92667" spans="12:16" x14ac:dyDescent="0.25">
      <c r="L92667" s="58">
        <v>45501</v>
      </c>
      <c r="M92667" s="57">
        <v>2024</v>
      </c>
      <c r="N92667" s="57">
        <v>7</v>
      </c>
      <c r="O92667" s="57">
        <v>1</v>
      </c>
      <c r="P92667" t="s">
        <v>22</v>
      </c>
    </row>
    <row r="92668" spans="12:16" x14ac:dyDescent="0.25">
      <c r="L92668" s="58">
        <v>45501.041666666664</v>
      </c>
      <c r="M92668" s="57">
        <v>2024</v>
      </c>
      <c r="N92668" s="57">
        <v>7</v>
      </c>
      <c r="O92668" s="57">
        <v>1</v>
      </c>
      <c r="P92668" t="s">
        <v>22</v>
      </c>
    </row>
    <row r="92669" spans="12:16" x14ac:dyDescent="0.25">
      <c r="L92669" s="58">
        <v>45501.083333333336</v>
      </c>
      <c r="M92669" s="57">
        <v>2024</v>
      </c>
      <c r="N92669" s="57">
        <v>7</v>
      </c>
      <c r="O92669" s="57">
        <v>1</v>
      </c>
      <c r="P92669" t="s">
        <v>22</v>
      </c>
    </row>
    <row r="92670" spans="12:16" x14ac:dyDescent="0.25">
      <c r="L92670" s="58">
        <v>45501.125</v>
      </c>
      <c r="M92670" s="57">
        <v>2024</v>
      </c>
      <c r="N92670" s="57">
        <v>7</v>
      </c>
      <c r="O92670" s="57">
        <v>1</v>
      </c>
      <c r="P92670" t="s">
        <v>22</v>
      </c>
    </row>
    <row r="92671" spans="12:16" x14ac:dyDescent="0.25">
      <c r="L92671" s="58">
        <v>45501.166666666664</v>
      </c>
      <c r="M92671" s="57">
        <v>2024</v>
      </c>
      <c r="N92671" s="57">
        <v>7</v>
      </c>
      <c r="O92671" s="57">
        <v>1</v>
      </c>
      <c r="P92671" t="s">
        <v>22</v>
      </c>
    </row>
    <row r="92672" spans="12:16" x14ac:dyDescent="0.25">
      <c r="L92672" s="58">
        <v>45501.208333333336</v>
      </c>
      <c r="M92672" s="57">
        <v>2024</v>
      </c>
      <c r="N92672" s="57">
        <v>7</v>
      </c>
      <c r="O92672" s="57">
        <v>1</v>
      </c>
      <c r="P92672" t="s">
        <v>22</v>
      </c>
    </row>
    <row r="92673" spans="12:16" x14ac:dyDescent="0.25">
      <c r="L92673" s="58">
        <v>45501.25</v>
      </c>
      <c r="M92673" s="57">
        <v>2024</v>
      </c>
      <c r="N92673" s="57">
        <v>7</v>
      </c>
      <c r="O92673" s="57">
        <v>1</v>
      </c>
      <c r="P92673" t="s">
        <v>22</v>
      </c>
    </row>
    <row r="92674" spans="12:16" x14ac:dyDescent="0.25">
      <c r="L92674" s="58">
        <v>45501.291666666664</v>
      </c>
      <c r="M92674" s="57">
        <v>2024</v>
      </c>
      <c r="N92674" s="57">
        <v>7</v>
      </c>
      <c r="O92674" s="57">
        <v>1</v>
      </c>
      <c r="P92674" t="s">
        <v>22</v>
      </c>
    </row>
    <row r="92675" spans="12:16" x14ac:dyDescent="0.25">
      <c r="L92675" s="58">
        <v>45501.333333333336</v>
      </c>
      <c r="M92675" s="57">
        <v>2024</v>
      </c>
      <c r="N92675" s="57">
        <v>7</v>
      </c>
      <c r="O92675" s="57">
        <v>1</v>
      </c>
      <c r="P92675" t="s">
        <v>22</v>
      </c>
    </row>
    <row r="92676" spans="12:16" x14ac:dyDescent="0.25">
      <c r="L92676" s="58">
        <v>45501.375</v>
      </c>
      <c r="M92676" s="57">
        <v>2024</v>
      </c>
      <c r="N92676" s="57">
        <v>7</v>
      </c>
      <c r="O92676" s="57">
        <v>1</v>
      </c>
      <c r="P92676" t="s">
        <v>22</v>
      </c>
    </row>
    <row r="92677" spans="12:16" x14ac:dyDescent="0.25">
      <c r="L92677" s="58">
        <v>45501.416666666664</v>
      </c>
      <c r="M92677" s="57">
        <v>2024</v>
      </c>
      <c r="N92677" s="57">
        <v>7</v>
      </c>
      <c r="O92677" s="57">
        <v>1</v>
      </c>
      <c r="P92677" t="s">
        <v>22</v>
      </c>
    </row>
    <row r="92678" spans="12:16" x14ac:dyDescent="0.25">
      <c r="L92678" s="58">
        <v>45501.458333333336</v>
      </c>
      <c r="M92678" s="57">
        <v>2024</v>
      </c>
      <c r="N92678" s="57">
        <v>7</v>
      </c>
      <c r="O92678" s="57">
        <v>1</v>
      </c>
      <c r="P92678" t="s">
        <v>22</v>
      </c>
    </row>
    <row r="92679" spans="12:16" x14ac:dyDescent="0.25">
      <c r="L92679" s="58">
        <v>45501.5</v>
      </c>
      <c r="M92679" s="57">
        <v>2024</v>
      </c>
      <c r="N92679" s="57">
        <v>7</v>
      </c>
      <c r="O92679" s="57">
        <v>1</v>
      </c>
      <c r="P92679" t="s">
        <v>22</v>
      </c>
    </row>
    <row r="92680" spans="12:16" x14ac:dyDescent="0.25">
      <c r="L92680" s="58">
        <v>45501.541666666664</v>
      </c>
      <c r="M92680" s="57">
        <v>2024</v>
      </c>
      <c r="N92680" s="57">
        <v>7</v>
      </c>
      <c r="O92680" s="57">
        <v>1</v>
      </c>
      <c r="P92680" t="s">
        <v>22</v>
      </c>
    </row>
    <row r="92681" spans="12:16" x14ac:dyDescent="0.25">
      <c r="L92681" s="58">
        <v>45501.583333333336</v>
      </c>
      <c r="M92681" s="57">
        <v>2024</v>
      </c>
      <c r="N92681" s="57">
        <v>7</v>
      </c>
      <c r="O92681" s="57">
        <v>1</v>
      </c>
      <c r="P92681" t="s">
        <v>22</v>
      </c>
    </row>
    <row r="92682" spans="12:16" x14ac:dyDescent="0.25">
      <c r="L92682" s="58">
        <v>45501.625</v>
      </c>
      <c r="M92682" s="57">
        <v>2024</v>
      </c>
      <c r="N92682" s="57">
        <v>7</v>
      </c>
      <c r="O92682" s="57">
        <v>1</v>
      </c>
      <c r="P92682" t="s">
        <v>22</v>
      </c>
    </row>
    <row r="92683" spans="12:16" x14ac:dyDescent="0.25">
      <c r="L92683" s="58">
        <v>45501.666666666664</v>
      </c>
      <c r="M92683" s="57">
        <v>2024</v>
      </c>
      <c r="N92683" s="57">
        <v>7</v>
      </c>
      <c r="O92683" s="57">
        <v>1</v>
      </c>
      <c r="P92683" t="s">
        <v>22</v>
      </c>
    </row>
    <row r="92684" spans="12:16" x14ac:dyDescent="0.25">
      <c r="L92684" s="58">
        <v>45501.708333333336</v>
      </c>
      <c r="M92684" s="57">
        <v>2024</v>
      </c>
      <c r="N92684" s="57">
        <v>7</v>
      </c>
      <c r="O92684" s="57">
        <v>1</v>
      </c>
      <c r="P92684" t="s">
        <v>22</v>
      </c>
    </row>
    <row r="92685" spans="12:16" x14ac:dyDescent="0.25">
      <c r="L92685" s="58">
        <v>45501.75</v>
      </c>
      <c r="M92685" s="57">
        <v>2024</v>
      </c>
      <c r="N92685" s="57">
        <v>7</v>
      </c>
      <c r="O92685" s="57">
        <v>1</v>
      </c>
      <c r="P92685" t="s">
        <v>22</v>
      </c>
    </row>
    <row r="92686" spans="12:16" x14ac:dyDescent="0.25">
      <c r="L92686" s="58">
        <v>45501.791666666664</v>
      </c>
      <c r="M92686" s="57">
        <v>2024</v>
      </c>
      <c r="N92686" s="57">
        <v>7</v>
      </c>
      <c r="O92686" s="57">
        <v>1</v>
      </c>
      <c r="P92686" t="s">
        <v>22</v>
      </c>
    </row>
    <row r="92687" spans="12:16" x14ac:dyDescent="0.25">
      <c r="L92687" s="58">
        <v>45501.833333333336</v>
      </c>
      <c r="M92687" s="57">
        <v>2024</v>
      </c>
      <c r="N92687" s="57">
        <v>7</v>
      </c>
      <c r="O92687" s="57">
        <v>1</v>
      </c>
      <c r="P92687" t="s">
        <v>22</v>
      </c>
    </row>
    <row r="92688" spans="12:16" x14ac:dyDescent="0.25">
      <c r="L92688" s="58">
        <v>45501.875</v>
      </c>
      <c r="M92688" s="57">
        <v>2024</v>
      </c>
      <c r="N92688" s="57">
        <v>7</v>
      </c>
      <c r="O92688" s="57">
        <v>1</v>
      </c>
      <c r="P92688" t="s">
        <v>22</v>
      </c>
    </row>
    <row r="92689" spans="12:16" x14ac:dyDescent="0.25">
      <c r="L92689" s="58">
        <v>45501.916666666664</v>
      </c>
      <c r="M92689" s="57">
        <v>2024</v>
      </c>
      <c r="N92689" s="57">
        <v>7</v>
      </c>
      <c r="O92689" s="57">
        <v>1</v>
      </c>
      <c r="P92689" t="s">
        <v>22</v>
      </c>
    </row>
    <row r="92690" spans="12:16" x14ac:dyDescent="0.25">
      <c r="L92690" s="58">
        <v>45501.958333333336</v>
      </c>
      <c r="M92690" s="57">
        <v>2024</v>
      </c>
      <c r="N92690" s="57">
        <v>7</v>
      </c>
      <c r="O92690" s="57">
        <v>1</v>
      </c>
      <c r="P92690" t="s">
        <v>22</v>
      </c>
    </row>
    <row r="92691" spans="12:16" x14ac:dyDescent="0.25">
      <c r="L92691" s="58">
        <v>45502</v>
      </c>
      <c r="M92691" s="57">
        <v>2024</v>
      </c>
      <c r="N92691" s="57">
        <v>7</v>
      </c>
      <c r="O92691" s="57">
        <v>2</v>
      </c>
      <c r="P92691" t="s">
        <v>22</v>
      </c>
    </row>
    <row r="92692" spans="12:16" x14ac:dyDescent="0.25">
      <c r="L92692" s="58">
        <v>45502.041666666664</v>
      </c>
      <c r="M92692" s="57">
        <v>2024</v>
      </c>
      <c r="N92692" s="57">
        <v>7</v>
      </c>
      <c r="O92692" s="57">
        <v>2</v>
      </c>
      <c r="P92692" t="s">
        <v>22</v>
      </c>
    </row>
    <row r="92693" spans="12:16" x14ac:dyDescent="0.25">
      <c r="L92693" s="58">
        <v>45502.083333333336</v>
      </c>
      <c r="M92693" s="57">
        <v>2024</v>
      </c>
      <c r="N92693" s="57">
        <v>7</v>
      </c>
      <c r="O92693" s="57">
        <v>2</v>
      </c>
      <c r="P92693" t="s">
        <v>22</v>
      </c>
    </row>
    <row r="92694" spans="12:16" x14ac:dyDescent="0.25">
      <c r="L92694" s="58">
        <v>45502.125</v>
      </c>
      <c r="M92694" s="57">
        <v>2024</v>
      </c>
      <c r="N92694" s="57">
        <v>7</v>
      </c>
      <c r="O92694" s="57">
        <v>2</v>
      </c>
      <c r="P92694" t="s">
        <v>22</v>
      </c>
    </row>
    <row r="92695" spans="12:16" x14ac:dyDescent="0.25">
      <c r="L92695" s="58">
        <v>45502.166666666664</v>
      </c>
      <c r="M92695" s="57">
        <v>2024</v>
      </c>
      <c r="N92695" s="57">
        <v>7</v>
      </c>
      <c r="O92695" s="57">
        <v>2</v>
      </c>
      <c r="P92695" t="s">
        <v>22</v>
      </c>
    </row>
    <row r="92696" spans="12:16" x14ac:dyDescent="0.25">
      <c r="L92696" s="58">
        <v>45502.208333333336</v>
      </c>
      <c r="M92696" s="57">
        <v>2024</v>
      </c>
      <c r="N92696" s="57">
        <v>7</v>
      </c>
      <c r="O92696" s="57">
        <v>2</v>
      </c>
      <c r="P92696" t="s">
        <v>22</v>
      </c>
    </row>
    <row r="92697" spans="12:16" x14ac:dyDescent="0.25">
      <c r="L92697" s="58">
        <v>45502.25</v>
      </c>
      <c r="M92697" s="57">
        <v>2024</v>
      </c>
      <c r="N92697" s="57">
        <v>7</v>
      </c>
      <c r="O92697" s="57">
        <v>2</v>
      </c>
      <c r="P92697" t="s">
        <v>22</v>
      </c>
    </row>
    <row r="92698" spans="12:16" x14ac:dyDescent="0.25">
      <c r="L92698" s="58">
        <v>45502.291666666664</v>
      </c>
      <c r="M92698" s="57">
        <v>2024</v>
      </c>
      <c r="N92698" s="57">
        <v>7</v>
      </c>
      <c r="O92698" s="57">
        <v>2</v>
      </c>
      <c r="P92698" t="s">
        <v>22</v>
      </c>
    </row>
    <row r="92699" spans="12:16" x14ac:dyDescent="0.25">
      <c r="L92699" s="58">
        <v>45502.333333333336</v>
      </c>
      <c r="M92699" s="57">
        <v>2024</v>
      </c>
      <c r="N92699" s="57">
        <v>7</v>
      </c>
      <c r="O92699" s="57">
        <v>2</v>
      </c>
      <c r="P92699" t="s">
        <v>22</v>
      </c>
    </row>
    <row r="92700" spans="12:16" x14ac:dyDescent="0.25">
      <c r="L92700" s="58">
        <v>45502.375</v>
      </c>
      <c r="M92700" s="57">
        <v>2024</v>
      </c>
      <c r="N92700" s="57">
        <v>7</v>
      </c>
      <c r="O92700" s="57">
        <v>2</v>
      </c>
      <c r="P92700" t="s">
        <v>22</v>
      </c>
    </row>
    <row r="92701" spans="12:16" x14ac:dyDescent="0.25">
      <c r="L92701" s="58">
        <v>45502.416666666664</v>
      </c>
      <c r="M92701" s="57">
        <v>2024</v>
      </c>
      <c r="N92701" s="57">
        <v>7</v>
      </c>
      <c r="O92701" s="57">
        <v>2</v>
      </c>
      <c r="P92701" t="s">
        <v>22</v>
      </c>
    </row>
    <row r="92702" spans="12:16" x14ac:dyDescent="0.25">
      <c r="L92702" s="58">
        <v>45502.458333333336</v>
      </c>
      <c r="M92702" s="57">
        <v>2024</v>
      </c>
      <c r="N92702" s="57">
        <v>7</v>
      </c>
      <c r="O92702" s="57">
        <v>2</v>
      </c>
      <c r="P92702" t="s">
        <v>22</v>
      </c>
    </row>
    <row r="92703" spans="12:16" x14ac:dyDescent="0.25">
      <c r="L92703" s="58">
        <v>45502.5</v>
      </c>
      <c r="M92703" s="57">
        <v>2024</v>
      </c>
      <c r="N92703" s="57">
        <v>7</v>
      </c>
      <c r="O92703" s="57">
        <v>2</v>
      </c>
      <c r="P92703" t="s">
        <v>23</v>
      </c>
    </row>
    <row r="92704" spans="12:16" x14ac:dyDescent="0.25">
      <c r="L92704" s="58">
        <v>45502.541666666664</v>
      </c>
      <c r="M92704" s="57">
        <v>2024</v>
      </c>
      <c r="N92704" s="57">
        <v>7</v>
      </c>
      <c r="O92704" s="57">
        <v>2</v>
      </c>
      <c r="P92704" t="s">
        <v>23</v>
      </c>
    </row>
    <row r="92705" spans="12:16" x14ac:dyDescent="0.25">
      <c r="L92705" s="58">
        <v>45502.583333333336</v>
      </c>
      <c r="M92705" s="57">
        <v>2024</v>
      </c>
      <c r="N92705" s="57">
        <v>7</v>
      </c>
      <c r="O92705" s="57">
        <v>2</v>
      </c>
      <c r="P92705" t="s">
        <v>23</v>
      </c>
    </row>
    <row r="92706" spans="12:16" x14ac:dyDescent="0.25">
      <c r="L92706" s="58">
        <v>45502.625</v>
      </c>
      <c r="M92706" s="57">
        <v>2024</v>
      </c>
      <c r="N92706" s="57">
        <v>7</v>
      </c>
      <c r="O92706" s="57">
        <v>2</v>
      </c>
      <c r="P92706" t="s">
        <v>23</v>
      </c>
    </row>
    <row r="92707" spans="12:16" x14ac:dyDescent="0.25">
      <c r="L92707" s="58">
        <v>45502.666666666664</v>
      </c>
      <c r="M92707" s="57">
        <v>2024</v>
      </c>
      <c r="N92707" s="57">
        <v>7</v>
      </c>
      <c r="O92707" s="57">
        <v>2</v>
      </c>
      <c r="P92707" t="s">
        <v>23</v>
      </c>
    </row>
    <row r="92708" spans="12:16" x14ac:dyDescent="0.25">
      <c r="L92708" s="58">
        <v>45502.708333333336</v>
      </c>
      <c r="M92708" s="57">
        <v>2024</v>
      </c>
      <c r="N92708" s="57">
        <v>7</v>
      </c>
      <c r="O92708" s="57">
        <v>2</v>
      </c>
      <c r="P92708" t="s">
        <v>23</v>
      </c>
    </row>
    <row r="92709" spans="12:16" x14ac:dyDescent="0.25">
      <c r="L92709" s="58">
        <v>45502.75</v>
      </c>
      <c r="M92709" s="57">
        <v>2024</v>
      </c>
      <c r="N92709" s="57">
        <v>7</v>
      </c>
      <c r="O92709" s="57">
        <v>2</v>
      </c>
      <c r="P92709" t="s">
        <v>23</v>
      </c>
    </row>
    <row r="92710" spans="12:16" x14ac:dyDescent="0.25">
      <c r="L92710" s="58">
        <v>45502.791666666664</v>
      </c>
      <c r="M92710" s="57">
        <v>2024</v>
      </c>
      <c r="N92710" s="57">
        <v>7</v>
      </c>
      <c r="O92710" s="57">
        <v>2</v>
      </c>
      <c r="P92710" t="s">
        <v>23</v>
      </c>
    </row>
    <row r="92711" spans="12:16" x14ac:dyDescent="0.25">
      <c r="L92711" s="58">
        <v>45502.833333333336</v>
      </c>
      <c r="M92711" s="57">
        <v>2024</v>
      </c>
      <c r="N92711" s="57">
        <v>7</v>
      </c>
      <c r="O92711" s="57">
        <v>2</v>
      </c>
      <c r="P92711" t="s">
        <v>22</v>
      </c>
    </row>
    <row r="92712" spans="12:16" x14ac:dyDescent="0.25">
      <c r="L92712" s="58">
        <v>45502.875</v>
      </c>
      <c r="M92712" s="57">
        <v>2024</v>
      </c>
      <c r="N92712" s="57">
        <v>7</v>
      </c>
      <c r="O92712" s="57">
        <v>2</v>
      </c>
      <c r="P92712" t="s">
        <v>22</v>
      </c>
    </row>
    <row r="92713" spans="12:16" x14ac:dyDescent="0.25">
      <c r="L92713" s="58">
        <v>45502.916666666664</v>
      </c>
      <c r="M92713" s="57">
        <v>2024</v>
      </c>
      <c r="N92713" s="57">
        <v>7</v>
      </c>
      <c r="O92713" s="57">
        <v>2</v>
      </c>
      <c r="P92713" t="s">
        <v>22</v>
      </c>
    </row>
    <row r="92714" spans="12:16" x14ac:dyDescent="0.25">
      <c r="L92714" s="58">
        <v>45502.958333333336</v>
      </c>
      <c r="M92714" s="57">
        <v>2024</v>
      </c>
      <c r="N92714" s="57">
        <v>7</v>
      </c>
      <c r="O92714" s="57">
        <v>2</v>
      </c>
      <c r="P92714" t="s">
        <v>22</v>
      </c>
    </row>
    <row r="92715" spans="12:16" x14ac:dyDescent="0.25">
      <c r="L92715" s="58">
        <v>45503</v>
      </c>
      <c r="M92715" s="57">
        <v>2024</v>
      </c>
      <c r="N92715" s="57">
        <v>7</v>
      </c>
      <c r="O92715" s="57">
        <v>3</v>
      </c>
      <c r="P92715" t="s">
        <v>22</v>
      </c>
    </row>
    <row r="92716" spans="12:16" x14ac:dyDescent="0.25">
      <c r="L92716" s="58">
        <v>45503.041666666664</v>
      </c>
      <c r="M92716" s="57">
        <v>2024</v>
      </c>
      <c r="N92716" s="57">
        <v>7</v>
      </c>
      <c r="O92716" s="57">
        <v>3</v>
      </c>
      <c r="P92716" t="s">
        <v>22</v>
      </c>
    </row>
    <row r="92717" spans="12:16" x14ac:dyDescent="0.25">
      <c r="L92717" s="58">
        <v>45503.083333333336</v>
      </c>
      <c r="M92717" s="57">
        <v>2024</v>
      </c>
      <c r="N92717" s="57">
        <v>7</v>
      </c>
      <c r="O92717" s="57">
        <v>3</v>
      </c>
      <c r="P92717" t="s">
        <v>22</v>
      </c>
    </row>
    <row r="92718" spans="12:16" x14ac:dyDescent="0.25">
      <c r="L92718" s="58">
        <v>45503.125</v>
      </c>
      <c r="M92718" s="57">
        <v>2024</v>
      </c>
      <c r="N92718" s="57">
        <v>7</v>
      </c>
      <c r="O92718" s="57">
        <v>3</v>
      </c>
      <c r="P92718" t="s">
        <v>22</v>
      </c>
    </row>
    <row r="92719" spans="12:16" x14ac:dyDescent="0.25">
      <c r="L92719" s="58">
        <v>45503.166666666664</v>
      </c>
      <c r="M92719" s="57">
        <v>2024</v>
      </c>
      <c r="N92719" s="57">
        <v>7</v>
      </c>
      <c r="O92719" s="57">
        <v>3</v>
      </c>
      <c r="P92719" t="s">
        <v>22</v>
      </c>
    </row>
    <row r="92720" spans="12:16" x14ac:dyDescent="0.25">
      <c r="L92720" s="58">
        <v>45503.208333333336</v>
      </c>
      <c r="M92720" s="57">
        <v>2024</v>
      </c>
      <c r="N92720" s="57">
        <v>7</v>
      </c>
      <c r="O92720" s="57">
        <v>3</v>
      </c>
      <c r="P92720" t="s">
        <v>22</v>
      </c>
    </row>
    <row r="92721" spans="12:16" x14ac:dyDescent="0.25">
      <c r="L92721" s="58">
        <v>45503.25</v>
      </c>
      <c r="M92721" s="57">
        <v>2024</v>
      </c>
      <c r="N92721" s="57">
        <v>7</v>
      </c>
      <c r="O92721" s="57">
        <v>3</v>
      </c>
      <c r="P92721" t="s">
        <v>22</v>
      </c>
    </row>
    <row r="92722" spans="12:16" x14ac:dyDescent="0.25">
      <c r="L92722" s="58">
        <v>45503.291666666664</v>
      </c>
      <c r="M92722" s="57">
        <v>2024</v>
      </c>
      <c r="N92722" s="57">
        <v>7</v>
      </c>
      <c r="O92722" s="57">
        <v>3</v>
      </c>
      <c r="P92722" t="s">
        <v>22</v>
      </c>
    </row>
    <row r="92723" spans="12:16" x14ac:dyDescent="0.25">
      <c r="L92723" s="58">
        <v>45503.333333333336</v>
      </c>
      <c r="M92723" s="57">
        <v>2024</v>
      </c>
      <c r="N92723" s="57">
        <v>7</v>
      </c>
      <c r="O92723" s="57">
        <v>3</v>
      </c>
      <c r="P92723" t="s">
        <v>22</v>
      </c>
    </row>
    <row r="92724" spans="12:16" x14ac:dyDescent="0.25">
      <c r="L92724" s="58">
        <v>45503.375</v>
      </c>
      <c r="M92724" s="57">
        <v>2024</v>
      </c>
      <c r="N92724" s="57">
        <v>7</v>
      </c>
      <c r="O92724" s="57">
        <v>3</v>
      </c>
      <c r="P92724" t="s">
        <v>22</v>
      </c>
    </row>
    <row r="92725" spans="12:16" x14ac:dyDescent="0.25">
      <c r="L92725" s="58">
        <v>45503.416666666664</v>
      </c>
      <c r="M92725" s="57">
        <v>2024</v>
      </c>
      <c r="N92725" s="57">
        <v>7</v>
      </c>
      <c r="O92725" s="57">
        <v>3</v>
      </c>
      <c r="P92725" t="s">
        <v>22</v>
      </c>
    </row>
    <row r="92726" spans="12:16" x14ac:dyDescent="0.25">
      <c r="L92726" s="58">
        <v>45503.458333333336</v>
      </c>
      <c r="M92726" s="57">
        <v>2024</v>
      </c>
      <c r="N92726" s="57">
        <v>7</v>
      </c>
      <c r="O92726" s="57">
        <v>3</v>
      </c>
      <c r="P92726" t="s">
        <v>22</v>
      </c>
    </row>
    <row r="92727" spans="12:16" x14ac:dyDescent="0.25">
      <c r="L92727" s="58">
        <v>45503.5</v>
      </c>
      <c r="M92727" s="57">
        <v>2024</v>
      </c>
      <c r="N92727" s="57">
        <v>7</v>
      </c>
      <c r="O92727" s="57">
        <v>3</v>
      </c>
      <c r="P92727" t="s">
        <v>23</v>
      </c>
    </row>
    <row r="92728" spans="12:16" x14ac:dyDescent="0.25">
      <c r="L92728" s="58">
        <v>45503.541666666664</v>
      </c>
      <c r="M92728" s="57">
        <v>2024</v>
      </c>
      <c r="N92728" s="57">
        <v>7</v>
      </c>
      <c r="O92728" s="57">
        <v>3</v>
      </c>
      <c r="P92728" t="s">
        <v>23</v>
      </c>
    </row>
    <row r="92729" spans="12:16" x14ac:dyDescent="0.25">
      <c r="L92729" s="58">
        <v>45503.583333333336</v>
      </c>
      <c r="M92729" s="57">
        <v>2024</v>
      </c>
      <c r="N92729" s="57">
        <v>7</v>
      </c>
      <c r="O92729" s="57">
        <v>3</v>
      </c>
      <c r="P92729" t="s">
        <v>23</v>
      </c>
    </row>
    <row r="92730" spans="12:16" x14ac:dyDescent="0.25">
      <c r="L92730" s="58">
        <v>45503.625</v>
      </c>
      <c r="M92730" s="57">
        <v>2024</v>
      </c>
      <c r="N92730" s="57">
        <v>7</v>
      </c>
      <c r="O92730" s="57">
        <v>3</v>
      </c>
      <c r="P92730" t="s">
        <v>23</v>
      </c>
    </row>
    <row r="92731" spans="12:16" x14ac:dyDescent="0.25">
      <c r="L92731" s="58">
        <v>45503.666666666664</v>
      </c>
      <c r="M92731" s="57">
        <v>2024</v>
      </c>
      <c r="N92731" s="57">
        <v>7</v>
      </c>
      <c r="O92731" s="57">
        <v>3</v>
      </c>
      <c r="P92731" t="s">
        <v>23</v>
      </c>
    </row>
    <row r="92732" spans="12:16" x14ac:dyDescent="0.25">
      <c r="L92732" s="58">
        <v>45503.708333333336</v>
      </c>
      <c r="M92732" s="57">
        <v>2024</v>
      </c>
      <c r="N92732" s="57">
        <v>7</v>
      </c>
      <c r="O92732" s="57">
        <v>3</v>
      </c>
      <c r="P92732" t="s">
        <v>23</v>
      </c>
    </row>
    <row r="92733" spans="12:16" x14ac:dyDescent="0.25">
      <c r="L92733" s="58">
        <v>45503.75</v>
      </c>
      <c r="M92733" s="57">
        <v>2024</v>
      </c>
      <c r="N92733" s="57">
        <v>7</v>
      </c>
      <c r="O92733" s="57">
        <v>3</v>
      </c>
      <c r="P92733" t="s">
        <v>23</v>
      </c>
    </row>
    <row r="92734" spans="12:16" x14ac:dyDescent="0.25">
      <c r="L92734" s="58">
        <v>45503.791666666664</v>
      </c>
      <c r="M92734" s="57">
        <v>2024</v>
      </c>
      <c r="N92734" s="57">
        <v>7</v>
      </c>
      <c r="O92734" s="57">
        <v>3</v>
      </c>
      <c r="P92734" t="s">
        <v>23</v>
      </c>
    </row>
    <row r="92735" spans="12:16" x14ac:dyDescent="0.25">
      <c r="L92735" s="58">
        <v>45503.833333333336</v>
      </c>
      <c r="M92735" s="57">
        <v>2024</v>
      </c>
      <c r="N92735" s="57">
        <v>7</v>
      </c>
      <c r="O92735" s="57">
        <v>3</v>
      </c>
      <c r="P92735" t="s">
        <v>22</v>
      </c>
    </row>
    <row r="92736" spans="12:16" x14ac:dyDescent="0.25">
      <c r="L92736" s="58">
        <v>45503.875</v>
      </c>
      <c r="M92736" s="57">
        <v>2024</v>
      </c>
      <c r="N92736" s="57">
        <v>7</v>
      </c>
      <c r="O92736" s="57">
        <v>3</v>
      </c>
      <c r="P92736" t="s">
        <v>22</v>
      </c>
    </row>
    <row r="92737" spans="12:16" x14ac:dyDescent="0.25">
      <c r="L92737" s="58">
        <v>45503.916666666664</v>
      </c>
      <c r="M92737" s="57">
        <v>2024</v>
      </c>
      <c r="N92737" s="57">
        <v>7</v>
      </c>
      <c r="O92737" s="57">
        <v>3</v>
      </c>
      <c r="P92737" t="s">
        <v>22</v>
      </c>
    </row>
    <row r="92738" spans="12:16" x14ac:dyDescent="0.25">
      <c r="L92738" s="58">
        <v>45503.958333333336</v>
      </c>
      <c r="M92738" s="57">
        <v>2024</v>
      </c>
      <c r="N92738" s="57">
        <v>7</v>
      </c>
      <c r="O92738" s="57">
        <v>3</v>
      </c>
      <c r="P92738" t="s">
        <v>22</v>
      </c>
    </row>
    <row r="92739" spans="12:16" x14ac:dyDescent="0.25">
      <c r="L92739" s="58">
        <v>45504</v>
      </c>
      <c r="M92739" s="57">
        <v>2024</v>
      </c>
      <c r="N92739" s="57">
        <v>7</v>
      </c>
      <c r="O92739" s="57">
        <v>4</v>
      </c>
      <c r="P92739" t="s">
        <v>22</v>
      </c>
    </row>
    <row r="92740" spans="12:16" x14ac:dyDescent="0.25">
      <c r="L92740" s="58">
        <v>45504.041666666664</v>
      </c>
      <c r="M92740" s="57">
        <v>2024</v>
      </c>
      <c r="N92740" s="57">
        <v>7</v>
      </c>
      <c r="O92740" s="57">
        <v>4</v>
      </c>
      <c r="P92740" t="s">
        <v>22</v>
      </c>
    </row>
    <row r="92741" spans="12:16" x14ac:dyDescent="0.25">
      <c r="L92741" s="58">
        <v>45504.083333333336</v>
      </c>
      <c r="M92741" s="57">
        <v>2024</v>
      </c>
      <c r="N92741" s="57">
        <v>7</v>
      </c>
      <c r="O92741" s="57">
        <v>4</v>
      </c>
      <c r="P92741" t="s">
        <v>22</v>
      </c>
    </row>
    <row r="92742" spans="12:16" x14ac:dyDescent="0.25">
      <c r="L92742" s="58">
        <v>45504.125</v>
      </c>
      <c r="M92742" s="57">
        <v>2024</v>
      </c>
      <c r="N92742" s="57">
        <v>7</v>
      </c>
      <c r="O92742" s="57">
        <v>4</v>
      </c>
      <c r="P92742" t="s">
        <v>22</v>
      </c>
    </row>
    <row r="92743" spans="12:16" x14ac:dyDescent="0.25">
      <c r="L92743" s="58">
        <v>45504.166666666664</v>
      </c>
      <c r="M92743" s="57">
        <v>2024</v>
      </c>
      <c r="N92743" s="57">
        <v>7</v>
      </c>
      <c r="O92743" s="57">
        <v>4</v>
      </c>
      <c r="P92743" t="s">
        <v>22</v>
      </c>
    </row>
    <row r="92744" spans="12:16" x14ac:dyDescent="0.25">
      <c r="L92744" s="58">
        <v>45504.208333333336</v>
      </c>
      <c r="M92744" s="57">
        <v>2024</v>
      </c>
      <c r="N92744" s="57">
        <v>7</v>
      </c>
      <c r="O92744" s="57">
        <v>4</v>
      </c>
      <c r="P92744" t="s">
        <v>22</v>
      </c>
    </row>
    <row r="92745" spans="12:16" x14ac:dyDescent="0.25">
      <c r="L92745" s="58">
        <v>45504.25</v>
      </c>
      <c r="M92745" s="57">
        <v>2024</v>
      </c>
      <c r="N92745" s="57">
        <v>7</v>
      </c>
      <c r="O92745" s="57">
        <v>4</v>
      </c>
      <c r="P92745" t="s">
        <v>22</v>
      </c>
    </row>
    <row r="92746" spans="12:16" x14ac:dyDescent="0.25">
      <c r="L92746" s="58">
        <v>45504.291666666664</v>
      </c>
      <c r="M92746" s="57">
        <v>2024</v>
      </c>
      <c r="N92746" s="57">
        <v>7</v>
      </c>
      <c r="O92746" s="57">
        <v>4</v>
      </c>
      <c r="P92746" t="s">
        <v>22</v>
      </c>
    </row>
    <row r="92747" spans="12:16" x14ac:dyDescent="0.25">
      <c r="L92747" s="58">
        <v>45504.333333333336</v>
      </c>
      <c r="M92747" s="57">
        <v>2024</v>
      </c>
      <c r="N92747" s="57">
        <v>7</v>
      </c>
      <c r="O92747" s="57">
        <v>4</v>
      </c>
      <c r="P92747" t="s">
        <v>22</v>
      </c>
    </row>
    <row r="92748" spans="12:16" x14ac:dyDescent="0.25">
      <c r="L92748" s="58">
        <v>45504.375</v>
      </c>
      <c r="M92748" s="57">
        <v>2024</v>
      </c>
      <c r="N92748" s="57">
        <v>7</v>
      </c>
      <c r="O92748" s="57">
        <v>4</v>
      </c>
      <c r="P92748" t="s">
        <v>22</v>
      </c>
    </row>
    <row r="92749" spans="12:16" x14ac:dyDescent="0.25">
      <c r="L92749" s="58">
        <v>45504.416666666664</v>
      </c>
      <c r="M92749" s="57">
        <v>2024</v>
      </c>
      <c r="N92749" s="57">
        <v>7</v>
      </c>
      <c r="O92749" s="57">
        <v>4</v>
      </c>
      <c r="P92749" t="s">
        <v>22</v>
      </c>
    </row>
    <row r="92750" spans="12:16" x14ac:dyDescent="0.25">
      <c r="L92750" s="58">
        <v>45504.458333333336</v>
      </c>
      <c r="M92750" s="57">
        <v>2024</v>
      </c>
      <c r="N92750" s="57">
        <v>7</v>
      </c>
      <c r="O92750" s="57">
        <v>4</v>
      </c>
      <c r="P92750" t="s">
        <v>22</v>
      </c>
    </row>
    <row r="92751" spans="12:16" x14ac:dyDescent="0.25">
      <c r="L92751" s="58">
        <v>45504.5</v>
      </c>
      <c r="M92751" s="57">
        <v>2024</v>
      </c>
      <c r="N92751" s="57">
        <v>7</v>
      </c>
      <c r="O92751" s="57">
        <v>4</v>
      </c>
      <c r="P92751" t="s">
        <v>23</v>
      </c>
    </row>
    <row r="92752" spans="12:16" x14ac:dyDescent="0.25">
      <c r="L92752" s="58">
        <v>45504.541666666664</v>
      </c>
      <c r="M92752" s="57">
        <v>2024</v>
      </c>
      <c r="N92752" s="57">
        <v>7</v>
      </c>
      <c r="O92752" s="57">
        <v>4</v>
      </c>
      <c r="P92752" t="s">
        <v>23</v>
      </c>
    </row>
    <row r="92753" spans="12:16" x14ac:dyDescent="0.25">
      <c r="L92753" s="58">
        <v>45504.583333333336</v>
      </c>
      <c r="M92753" s="57">
        <v>2024</v>
      </c>
      <c r="N92753" s="57">
        <v>7</v>
      </c>
      <c r="O92753" s="57">
        <v>4</v>
      </c>
      <c r="P92753" t="s">
        <v>23</v>
      </c>
    </row>
    <row r="92754" spans="12:16" x14ac:dyDescent="0.25">
      <c r="L92754" s="58">
        <v>45504.625</v>
      </c>
      <c r="M92754" s="57">
        <v>2024</v>
      </c>
      <c r="N92754" s="57">
        <v>7</v>
      </c>
      <c r="O92754" s="57">
        <v>4</v>
      </c>
      <c r="P92754" t="s">
        <v>23</v>
      </c>
    </row>
    <row r="92755" spans="12:16" x14ac:dyDescent="0.25">
      <c r="L92755" s="58">
        <v>45504.666666666664</v>
      </c>
      <c r="M92755" s="57">
        <v>2024</v>
      </c>
      <c r="N92755" s="57">
        <v>7</v>
      </c>
      <c r="O92755" s="57">
        <v>4</v>
      </c>
      <c r="P92755" t="s">
        <v>23</v>
      </c>
    </row>
    <row r="92756" spans="12:16" x14ac:dyDescent="0.25">
      <c r="L92756" s="58">
        <v>45504.708333333336</v>
      </c>
      <c r="M92756" s="57">
        <v>2024</v>
      </c>
      <c r="N92756" s="57">
        <v>7</v>
      </c>
      <c r="O92756" s="57">
        <v>4</v>
      </c>
      <c r="P92756" t="s">
        <v>23</v>
      </c>
    </row>
    <row r="92757" spans="12:16" x14ac:dyDescent="0.25">
      <c r="L92757" s="58">
        <v>45504.75</v>
      </c>
      <c r="M92757" s="57">
        <v>2024</v>
      </c>
      <c r="N92757" s="57">
        <v>7</v>
      </c>
      <c r="O92757" s="57">
        <v>4</v>
      </c>
      <c r="P92757" t="s">
        <v>23</v>
      </c>
    </row>
    <row r="92758" spans="12:16" x14ac:dyDescent="0.25">
      <c r="L92758" s="58">
        <v>45504.791666666664</v>
      </c>
      <c r="M92758" s="57">
        <v>2024</v>
      </c>
      <c r="N92758" s="57">
        <v>7</v>
      </c>
      <c r="O92758" s="57">
        <v>4</v>
      </c>
      <c r="P92758" t="s">
        <v>23</v>
      </c>
    </row>
    <row r="92759" spans="12:16" x14ac:dyDescent="0.25">
      <c r="L92759" s="58">
        <v>45504.833333333336</v>
      </c>
      <c r="M92759" s="57">
        <v>2024</v>
      </c>
      <c r="N92759" s="57">
        <v>7</v>
      </c>
      <c r="O92759" s="57">
        <v>4</v>
      </c>
      <c r="P92759" t="s">
        <v>22</v>
      </c>
    </row>
    <row r="92760" spans="12:16" x14ac:dyDescent="0.25">
      <c r="L92760" s="58">
        <v>45504.875</v>
      </c>
      <c r="M92760" s="57">
        <v>2024</v>
      </c>
      <c r="N92760" s="57">
        <v>7</v>
      </c>
      <c r="O92760" s="57">
        <v>4</v>
      </c>
      <c r="P92760" t="s">
        <v>22</v>
      </c>
    </row>
    <row r="92761" spans="12:16" x14ac:dyDescent="0.25">
      <c r="L92761" s="58">
        <v>45504.916666666664</v>
      </c>
      <c r="M92761" s="57">
        <v>2024</v>
      </c>
      <c r="N92761" s="57">
        <v>7</v>
      </c>
      <c r="O92761" s="57">
        <v>4</v>
      </c>
      <c r="P92761" t="s">
        <v>22</v>
      </c>
    </row>
    <row r="92762" spans="12:16" x14ac:dyDescent="0.25">
      <c r="L92762" s="58">
        <v>45504.958333333336</v>
      </c>
      <c r="M92762" s="57">
        <v>2024</v>
      </c>
      <c r="N92762" s="57">
        <v>7</v>
      </c>
      <c r="O92762" s="57">
        <v>4</v>
      </c>
      <c r="P92762" t="s">
        <v>22</v>
      </c>
    </row>
    <row r="92763" spans="12:16" x14ac:dyDescent="0.25">
      <c r="L92763" s="58">
        <v>45505</v>
      </c>
      <c r="M92763" s="57">
        <v>2024</v>
      </c>
      <c r="N92763" s="57">
        <v>8</v>
      </c>
      <c r="O92763" s="57">
        <v>5</v>
      </c>
      <c r="P92763" t="s">
        <v>22</v>
      </c>
    </row>
    <row r="92764" spans="12:16" x14ac:dyDescent="0.25">
      <c r="L92764" s="58">
        <v>45505.041666666664</v>
      </c>
      <c r="M92764" s="57">
        <v>2024</v>
      </c>
      <c r="N92764" s="57">
        <v>8</v>
      </c>
      <c r="O92764" s="57">
        <v>5</v>
      </c>
      <c r="P92764" t="s">
        <v>22</v>
      </c>
    </row>
    <row r="92765" spans="12:16" x14ac:dyDescent="0.25">
      <c r="L92765" s="58">
        <v>45505.083333333336</v>
      </c>
      <c r="M92765" s="57">
        <v>2024</v>
      </c>
      <c r="N92765" s="57">
        <v>8</v>
      </c>
      <c r="O92765" s="57">
        <v>5</v>
      </c>
      <c r="P92765" t="s">
        <v>22</v>
      </c>
    </row>
    <row r="92766" spans="12:16" x14ac:dyDescent="0.25">
      <c r="L92766" s="58">
        <v>45505.125</v>
      </c>
      <c r="M92766" s="57">
        <v>2024</v>
      </c>
      <c r="N92766" s="57">
        <v>8</v>
      </c>
      <c r="O92766" s="57">
        <v>5</v>
      </c>
      <c r="P92766" t="s">
        <v>22</v>
      </c>
    </row>
    <row r="92767" spans="12:16" x14ac:dyDescent="0.25">
      <c r="L92767" s="58">
        <v>45505.166666666664</v>
      </c>
      <c r="M92767" s="57">
        <v>2024</v>
      </c>
      <c r="N92767" s="57">
        <v>8</v>
      </c>
      <c r="O92767" s="57">
        <v>5</v>
      </c>
      <c r="P92767" t="s">
        <v>22</v>
      </c>
    </row>
    <row r="92768" spans="12:16" x14ac:dyDescent="0.25">
      <c r="L92768" s="58">
        <v>45505.208333333336</v>
      </c>
      <c r="M92768" s="57">
        <v>2024</v>
      </c>
      <c r="N92768" s="57">
        <v>8</v>
      </c>
      <c r="O92768" s="57">
        <v>5</v>
      </c>
      <c r="P92768" t="s">
        <v>22</v>
      </c>
    </row>
    <row r="92769" spans="12:16" x14ac:dyDescent="0.25">
      <c r="L92769" s="58">
        <v>45505.25</v>
      </c>
      <c r="M92769" s="57">
        <v>2024</v>
      </c>
      <c r="N92769" s="57">
        <v>8</v>
      </c>
      <c r="O92769" s="57">
        <v>5</v>
      </c>
      <c r="P92769" t="s">
        <v>22</v>
      </c>
    </row>
    <row r="92770" spans="12:16" x14ac:dyDescent="0.25">
      <c r="L92770" s="58">
        <v>45505.291666666664</v>
      </c>
      <c r="M92770" s="57">
        <v>2024</v>
      </c>
      <c r="N92770" s="57">
        <v>8</v>
      </c>
      <c r="O92770" s="57">
        <v>5</v>
      </c>
      <c r="P92770" t="s">
        <v>22</v>
      </c>
    </row>
    <row r="92771" spans="12:16" x14ac:dyDescent="0.25">
      <c r="L92771" s="58">
        <v>45505.333333333336</v>
      </c>
      <c r="M92771" s="57">
        <v>2024</v>
      </c>
      <c r="N92771" s="57">
        <v>8</v>
      </c>
      <c r="O92771" s="57">
        <v>5</v>
      </c>
      <c r="P92771" t="s">
        <v>22</v>
      </c>
    </row>
    <row r="92772" spans="12:16" x14ac:dyDescent="0.25">
      <c r="L92772" s="58">
        <v>45505.375</v>
      </c>
      <c r="M92772" s="57">
        <v>2024</v>
      </c>
      <c r="N92772" s="57">
        <v>8</v>
      </c>
      <c r="O92772" s="57">
        <v>5</v>
      </c>
      <c r="P92772" t="s">
        <v>22</v>
      </c>
    </row>
    <row r="92773" spans="12:16" x14ac:dyDescent="0.25">
      <c r="L92773" s="58">
        <v>45505.416666666664</v>
      </c>
      <c r="M92773" s="57">
        <v>2024</v>
      </c>
      <c r="N92773" s="57">
        <v>8</v>
      </c>
      <c r="O92773" s="57">
        <v>5</v>
      </c>
      <c r="P92773" t="s">
        <v>22</v>
      </c>
    </row>
    <row r="92774" spans="12:16" x14ac:dyDescent="0.25">
      <c r="L92774" s="58">
        <v>45505.458333333336</v>
      </c>
      <c r="M92774" s="57">
        <v>2024</v>
      </c>
      <c r="N92774" s="57">
        <v>8</v>
      </c>
      <c r="O92774" s="57">
        <v>5</v>
      </c>
      <c r="P92774" t="s">
        <v>22</v>
      </c>
    </row>
    <row r="92775" spans="12:16" x14ac:dyDescent="0.25">
      <c r="L92775" s="58">
        <v>45505.5</v>
      </c>
      <c r="M92775" s="57">
        <v>2024</v>
      </c>
      <c r="N92775" s="57">
        <v>8</v>
      </c>
      <c r="O92775" s="57">
        <v>5</v>
      </c>
      <c r="P92775" t="s">
        <v>23</v>
      </c>
    </row>
    <row r="92776" spans="12:16" x14ac:dyDescent="0.25">
      <c r="L92776" s="58">
        <v>45505.541666666664</v>
      </c>
      <c r="M92776" s="57">
        <v>2024</v>
      </c>
      <c r="N92776" s="57">
        <v>8</v>
      </c>
      <c r="O92776" s="57">
        <v>5</v>
      </c>
      <c r="P92776" t="s">
        <v>23</v>
      </c>
    </row>
    <row r="92777" spans="12:16" x14ac:dyDescent="0.25">
      <c r="L92777" s="58">
        <v>45505.583333333336</v>
      </c>
      <c r="M92777" s="57">
        <v>2024</v>
      </c>
      <c r="N92777" s="57">
        <v>8</v>
      </c>
      <c r="O92777" s="57">
        <v>5</v>
      </c>
      <c r="P92777" t="s">
        <v>23</v>
      </c>
    </row>
    <row r="92778" spans="12:16" x14ac:dyDescent="0.25">
      <c r="L92778" s="58">
        <v>45505.625</v>
      </c>
      <c r="M92778" s="57">
        <v>2024</v>
      </c>
      <c r="N92778" s="57">
        <v>8</v>
      </c>
      <c r="O92778" s="57">
        <v>5</v>
      </c>
      <c r="P92778" t="s">
        <v>23</v>
      </c>
    </row>
    <row r="92779" spans="12:16" x14ac:dyDescent="0.25">
      <c r="L92779" s="58">
        <v>45505.666666666664</v>
      </c>
      <c r="M92779" s="57">
        <v>2024</v>
      </c>
      <c r="N92779" s="57">
        <v>8</v>
      </c>
      <c r="O92779" s="57">
        <v>5</v>
      </c>
      <c r="P92779" t="s">
        <v>23</v>
      </c>
    </row>
    <row r="92780" spans="12:16" x14ac:dyDescent="0.25">
      <c r="L92780" s="58">
        <v>45505.708333333336</v>
      </c>
      <c r="M92780" s="57">
        <v>2024</v>
      </c>
      <c r="N92780" s="57">
        <v>8</v>
      </c>
      <c r="O92780" s="57">
        <v>5</v>
      </c>
      <c r="P92780" t="s">
        <v>23</v>
      </c>
    </row>
    <row r="92781" spans="12:16" x14ac:dyDescent="0.25">
      <c r="L92781" s="58">
        <v>45505.75</v>
      </c>
      <c r="M92781" s="57">
        <v>2024</v>
      </c>
      <c r="N92781" s="57">
        <v>8</v>
      </c>
      <c r="O92781" s="57">
        <v>5</v>
      </c>
      <c r="P92781" t="s">
        <v>23</v>
      </c>
    </row>
    <row r="92782" spans="12:16" x14ac:dyDescent="0.25">
      <c r="L92782" s="58">
        <v>45505.791666666664</v>
      </c>
      <c r="M92782" s="57">
        <v>2024</v>
      </c>
      <c r="N92782" s="57">
        <v>8</v>
      </c>
      <c r="O92782" s="57">
        <v>5</v>
      </c>
      <c r="P92782" t="s">
        <v>23</v>
      </c>
    </row>
    <row r="92783" spans="12:16" x14ac:dyDescent="0.25">
      <c r="L92783" s="58">
        <v>45505.833333333336</v>
      </c>
      <c r="M92783" s="57">
        <v>2024</v>
      </c>
      <c r="N92783" s="57">
        <v>8</v>
      </c>
      <c r="O92783" s="57">
        <v>5</v>
      </c>
      <c r="P92783" t="s">
        <v>22</v>
      </c>
    </row>
    <row r="92784" spans="12:16" x14ac:dyDescent="0.25">
      <c r="L92784" s="58">
        <v>45505.875</v>
      </c>
      <c r="M92784" s="57">
        <v>2024</v>
      </c>
      <c r="N92784" s="57">
        <v>8</v>
      </c>
      <c r="O92784" s="57">
        <v>5</v>
      </c>
      <c r="P92784" t="s">
        <v>22</v>
      </c>
    </row>
    <row r="92785" spans="12:16" x14ac:dyDescent="0.25">
      <c r="L92785" s="58">
        <v>45505.916666666664</v>
      </c>
      <c r="M92785" s="57">
        <v>2024</v>
      </c>
      <c r="N92785" s="57">
        <v>8</v>
      </c>
      <c r="O92785" s="57">
        <v>5</v>
      </c>
      <c r="P92785" t="s">
        <v>22</v>
      </c>
    </row>
    <row r="92786" spans="12:16" x14ac:dyDescent="0.25">
      <c r="L92786" s="58">
        <v>45505.958333333336</v>
      </c>
      <c r="M92786" s="57">
        <v>2024</v>
      </c>
      <c r="N92786" s="57">
        <v>8</v>
      </c>
      <c r="O92786" s="57">
        <v>5</v>
      </c>
      <c r="P92786" t="s">
        <v>22</v>
      </c>
    </row>
    <row r="92787" spans="12:16" x14ac:dyDescent="0.25">
      <c r="L92787" s="58">
        <v>45506</v>
      </c>
      <c r="M92787" s="57">
        <v>2024</v>
      </c>
      <c r="N92787" s="57">
        <v>8</v>
      </c>
      <c r="O92787" s="57">
        <v>6</v>
      </c>
      <c r="P92787" t="s">
        <v>22</v>
      </c>
    </row>
    <row r="92788" spans="12:16" x14ac:dyDescent="0.25">
      <c r="L92788" s="58">
        <v>45506.041666666664</v>
      </c>
      <c r="M92788" s="57">
        <v>2024</v>
      </c>
      <c r="N92788" s="57">
        <v>8</v>
      </c>
      <c r="O92788" s="57">
        <v>6</v>
      </c>
      <c r="P92788" t="s">
        <v>22</v>
      </c>
    </row>
    <row r="92789" spans="12:16" x14ac:dyDescent="0.25">
      <c r="L92789" s="58">
        <v>45506.083333333336</v>
      </c>
      <c r="M92789" s="57">
        <v>2024</v>
      </c>
      <c r="N92789" s="57">
        <v>8</v>
      </c>
      <c r="O92789" s="57">
        <v>6</v>
      </c>
      <c r="P92789" t="s">
        <v>22</v>
      </c>
    </row>
    <row r="92790" spans="12:16" x14ac:dyDescent="0.25">
      <c r="L92790" s="58">
        <v>45506.125</v>
      </c>
      <c r="M92790" s="57">
        <v>2024</v>
      </c>
      <c r="N92790" s="57">
        <v>8</v>
      </c>
      <c r="O92790" s="57">
        <v>6</v>
      </c>
      <c r="P92790" t="s">
        <v>22</v>
      </c>
    </row>
    <row r="92791" spans="12:16" x14ac:dyDescent="0.25">
      <c r="L92791" s="58">
        <v>45506.166666666664</v>
      </c>
      <c r="M92791" s="57">
        <v>2024</v>
      </c>
      <c r="N92791" s="57">
        <v>8</v>
      </c>
      <c r="O92791" s="57">
        <v>6</v>
      </c>
      <c r="P92791" t="s">
        <v>22</v>
      </c>
    </row>
    <row r="92792" spans="12:16" x14ac:dyDescent="0.25">
      <c r="L92792" s="58">
        <v>45506.208333333336</v>
      </c>
      <c r="M92792" s="57">
        <v>2024</v>
      </c>
      <c r="N92792" s="57">
        <v>8</v>
      </c>
      <c r="O92792" s="57">
        <v>6</v>
      </c>
      <c r="P92792" t="s">
        <v>22</v>
      </c>
    </row>
    <row r="92793" spans="12:16" x14ac:dyDescent="0.25">
      <c r="L92793" s="58">
        <v>45506.25</v>
      </c>
      <c r="M92793" s="57">
        <v>2024</v>
      </c>
      <c r="N92793" s="57">
        <v>8</v>
      </c>
      <c r="O92793" s="57">
        <v>6</v>
      </c>
      <c r="P92793" t="s">
        <v>22</v>
      </c>
    </row>
    <row r="92794" spans="12:16" x14ac:dyDescent="0.25">
      <c r="L92794" s="58">
        <v>45506.291666666664</v>
      </c>
      <c r="M92794" s="57">
        <v>2024</v>
      </c>
      <c r="N92794" s="57">
        <v>8</v>
      </c>
      <c r="O92794" s="57">
        <v>6</v>
      </c>
      <c r="P92794" t="s">
        <v>22</v>
      </c>
    </row>
    <row r="92795" spans="12:16" x14ac:dyDescent="0.25">
      <c r="L92795" s="58">
        <v>45506.333333333336</v>
      </c>
      <c r="M92795" s="57">
        <v>2024</v>
      </c>
      <c r="N92795" s="57">
        <v>8</v>
      </c>
      <c r="O92795" s="57">
        <v>6</v>
      </c>
      <c r="P92795" t="s">
        <v>22</v>
      </c>
    </row>
    <row r="92796" spans="12:16" x14ac:dyDescent="0.25">
      <c r="L92796" s="58">
        <v>45506.375</v>
      </c>
      <c r="M92796" s="57">
        <v>2024</v>
      </c>
      <c r="N92796" s="57">
        <v>8</v>
      </c>
      <c r="O92796" s="57">
        <v>6</v>
      </c>
      <c r="P92796" t="s">
        <v>22</v>
      </c>
    </row>
    <row r="92797" spans="12:16" x14ac:dyDescent="0.25">
      <c r="L92797" s="58">
        <v>45506.416666666664</v>
      </c>
      <c r="M92797" s="57">
        <v>2024</v>
      </c>
      <c r="N92797" s="57">
        <v>8</v>
      </c>
      <c r="O92797" s="57">
        <v>6</v>
      </c>
      <c r="P92797" t="s">
        <v>22</v>
      </c>
    </row>
    <row r="92798" spans="12:16" x14ac:dyDescent="0.25">
      <c r="L92798" s="58">
        <v>45506.458333333336</v>
      </c>
      <c r="M92798" s="57">
        <v>2024</v>
      </c>
      <c r="N92798" s="57">
        <v>8</v>
      </c>
      <c r="O92798" s="57">
        <v>6</v>
      </c>
      <c r="P92798" t="s">
        <v>22</v>
      </c>
    </row>
    <row r="92799" spans="12:16" x14ac:dyDescent="0.25">
      <c r="L92799" s="58">
        <v>45506.5</v>
      </c>
      <c r="M92799" s="57">
        <v>2024</v>
      </c>
      <c r="N92799" s="57">
        <v>8</v>
      </c>
      <c r="O92799" s="57">
        <v>6</v>
      </c>
      <c r="P92799" t="s">
        <v>23</v>
      </c>
    </row>
    <row r="92800" spans="12:16" x14ac:dyDescent="0.25">
      <c r="L92800" s="58">
        <v>45506.541666666664</v>
      </c>
      <c r="M92800" s="57">
        <v>2024</v>
      </c>
      <c r="N92800" s="57">
        <v>8</v>
      </c>
      <c r="O92800" s="57">
        <v>6</v>
      </c>
      <c r="P92800" t="s">
        <v>23</v>
      </c>
    </row>
    <row r="92801" spans="12:16" x14ac:dyDescent="0.25">
      <c r="L92801" s="58">
        <v>45506.583333333336</v>
      </c>
      <c r="M92801" s="57">
        <v>2024</v>
      </c>
      <c r="N92801" s="57">
        <v>8</v>
      </c>
      <c r="O92801" s="57">
        <v>6</v>
      </c>
      <c r="P92801" t="s">
        <v>23</v>
      </c>
    </row>
    <row r="92802" spans="12:16" x14ac:dyDescent="0.25">
      <c r="L92802" s="58">
        <v>45506.625</v>
      </c>
      <c r="M92802" s="57">
        <v>2024</v>
      </c>
      <c r="N92802" s="57">
        <v>8</v>
      </c>
      <c r="O92802" s="57">
        <v>6</v>
      </c>
      <c r="P92802" t="s">
        <v>23</v>
      </c>
    </row>
    <row r="92803" spans="12:16" x14ac:dyDescent="0.25">
      <c r="L92803" s="58">
        <v>45506.666666666664</v>
      </c>
      <c r="M92803" s="57">
        <v>2024</v>
      </c>
      <c r="N92803" s="57">
        <v>8</v>
      </c>
      <c r="O92803" s="57">
        <v>6</v>
      </c>
      <c r="P92803" t="s">
        <v>23</v>
      </c>
    </row>
    <row r="92804" spans="12:16" x14ac:dyDescent="0.25">
      <c r="L92804" s="58">
        <v>45506.708333333336</v>
      </c>
      <c r="M92804" s="57">
        <v>2024</v>
      </c>
      <c r="N92804" s="57">
        <v>8</v>
      </c>
      <c r="O92804" s="57">
        <v>6</v>
      </c>
      <c r="P92804" t="s">
        <v>23</v>
      </c>
    </row>
    <row r="92805" spans="12:16" x14ac:dyDescent="0.25">
      <c r="L92805" s="58">
        <v>45506.75</v>
      </c>
      <c r="M92805" s="57">
        <v>2024</v>
      </c>
      <c r="N92805" s="57">
        <v>8</v>
      </c>
      <c r="O92805" s="57">
        <v>6</v>
      </c>
      <c r="P92805" t="s">
        <v>23</v>
      </c>
    </row>
    <row r="92806" spans="12:16" x14ac:dyDescent="0.25">
      <c r="L92806" s="58">
        <v>45506.791666666664</v>
      </c>
      <c r="M92806" s="57">
        <v>2024</v>
      </c>
      <c r="N92806" s="57">
        <v>8</v>
      </c>
      <c r="O92806" s="57">
        <v>6</v>
      </c>
      <c r="P92806" t="s">
        <v>23</v>
      </c>
    </row>
    <row r="92807" spans="12:16" x14ac:dyDescent="0.25">
      <c r="L92807" s="58">
        <v>45506.833333333336</v>
      </c>
      <c r="M92807" s="57">
        <v>2024</v>
      </c>
      <c r="N92807" s="57">
        <v>8</v>
      </c>
      <c r="O92807" s="57">
        <v>6</v>
      </c>
      <c r="P92807" t="s">
        <v>22</v>
      </c>
    </row>
    <row r="92808" spans="12:16" x14ac:dyDescent="0.25">
      <c r="L92808" s="58">
        <v>45506.875</v>
      </c>
      <c r="M92808" s="57">
        <v>2024</v>
      </c>
      <c r="N92808" s="57">
        <v>8</v>
      </c>
      <c r="O92808" s="57">
        <v>6</v>
      </c>
      <c r="P92808" t="s">
        <v>22</v>
      </c>
    </row>
    <row r="92809" spans="12:16" x14ac:dyDescent="0.25">
      <c r="L92809" s="58">
        <v>45506.916666666664</v>
      </c>
      <c r="M92809" s="57">
        <v>2024</v>
      </c>
      <c r="N92809" s="57">
        <v>8</v>
      </c>
      <c r="O92809" s="57">
        <v>6</v>
      </c>
      <c r="P92809" t="s">
        <v>22</v>
      </c>
    </row>
    <row r="92810" spans="12:16" x14ac:dyDescent="0.25">
      <c r="L92810" s="58">
        <v>45506.958333333336</v>
      </c>
      <c r="M92810" s="57">
        <v>2024</v>
      </c>
      <c r="N92810" s="57">
        <v>8</v>
      </c>
      <c r="O92810" s="57">
        <v>6</v>
      </c>
      <c r="P92810" t="s">
        <v>22</v>
      </c>
    </row>
    <row r="92811" spans="12:16" x14ac:dyDescent="0.25">
      <c r="L92811" s="58">
        <v>45507</v>
      </c>
      <c r="M92811" s="57">
        <v>2024</v>
      </c>
      <c r="N92811" s="57">
        <v>8</v>
      </c>
      <c r="O92811" s="57">
        <v>7</v>
      </c>
      <c r="P92811" t="s">
        <v>22</v>
      </c>
    </row>
    <row r="92812" spans="12:16" x14ac:dyDescent="0.25">
      <c r="L92812" s="58">
        <v>45507.041666666664</v>
      </c>
      <c r="M92812" s="57">
        <v>2024</v>
      </c>
      <c r="N92812" s="57">
        <v>8</v>
      </c>
      <c r="O92812" s="57">
        <v>7</v>
      </c>
      <c r="P92812" t="s">
        <v>22</v>
      </c>
    </row>
    <row r="92813" spans="12:16" x14ac:dyDescent="0.25">
      <c r="L92813" s="58">
        <v>45507.083333333336</v>
      </c>
      <c r="M92813" s="57">
        <v>2024</v>
      </c>
      <c r="N92813" s="57">
        <v>8</v>
      </c>
      <c r="O92813" s="57">
        <v>7</v>
      </c>
      <c r="P92813" t="s">
        <v>22</v>
      </c>
    </row>
    <row r="92814" spans="12:16" x14ac:dyDescent="0.25">
      <c r="L92814" s="58">
        <v>45507.125</v>
      </c>
      <c r="M92814" s="57">
        <v>2024</v>
      </c>
      <c r="N92814" s="57">
        <v>8</v>
      </c>
      <c r="O92814" s="57">
        <v>7</v>
      </c>
      <c r="P92814" t="s">
        <v>22</v>
      </c>
    </row>
    <row r="92815" spans="12:16" x14ac:dyDescent="0.25">
      <c r="L92815" s="58">
        <v>45507.166666666664</v>
      </c>
      <c r="M92815" s="57">
        <v>2024</v>
      </c>
      <c r="N92815" s="57">
        <v>8</v>
      </c>
      <c r="O92815" s="57">
        <v>7</v>
      </c>
      <c r="P92815" t="s">
        <v>22</v>
      </c>
    </row>
    <row r="92816" spans="12:16" x14ac:dyDescent="0.25">
      <c r="L92816" s="58">
        <v>45507.208333333336</v>
      </c>
      <c r="M92816" s="57">
        <v>2024</v>
      </c>
      <c r="N92816" s="57">
        <v>8</v>
      </c>
      <c r="O92816" s="57">
        <v>7</v>
      </c>
      <c r="P92816" t="s">
        <v>22</v>
      </c>
    </row>
    <row r="92817" spans="12:16" x14ac:dyDescent="0.25">
      <c r="L92817" s="58">
        <v>45507.25</v>
      </c>
      <c r="M92817" s="57">
        <v>2024</v>
      </c>
      <c r="N92817" s="57">
        <v>8</v>
      </c>
      <c r="O92817" s="57">
        <v>7</v>
      </c>
      <c r="P92817" t="s">
        <v>22</v>
      </c>
    </row>
    <row r="92818" spans="12:16" x14ac:dyDescent="0.25">
      <c r="L92818" s="58">
        <v>45507.291666666664</v>
      </c>
      <c r="M92818" s="57">
        <v>2024</v>
      </c>
      <c r="N92818" s="57">
        <v>8</v>
      </c>
      <c r="O92818" s="57">
        <v>7</v>
      </c>
      <c r="P92818" t="s">
        <v>22</v>
      </c>
    </row>
    <row r="92819" spans="12:16" x14ac:dyDescent="0.25">
      <c r="L92819" s="58">
        <v>45507.333333333336</v>
      </c>
      <c r="M92819" s="57">
        <v>2024</v>
      </c>
      <c r="N92819" s="57">
        <v>8</v>
      </c>
      <c r="O92819" s="57">
        <v>7</v>
      </c>
      <c r="P92819" t="s">
        <v>22</v>
      </c>
    </row>
    <row r="92820" spans="12:16" x14ac:dyDescent="0.25">
      <c r="L92820" s="58">
        <v>45507.375</v>
      </c>
      <c r="M92820" s="57">
        <v>2024</v>
      </c>
      <c r="N92820" s="57">
        <v>8</v>
      </c>
      <c r="O92820" s="57">
        <v>7</v>
      </c>
      <c r="P92820" t="s">
        <v>22</v>
      </c>
    </row>
    <row r="92821" spans="12:16" x14ac:dyDescent="0.25">
      <c r="L92821" s="58">
        <v>45507.416666666664</v>
      </c>
      <c r="M92821" s="57">
        <v>2024</v>
      </c>
      <c r="N92821" s="57">
        <v>8</v>
      </c>
      <c r="O92821" s="57">
        <v>7</v>
      </c>
      <c r="P92821" t="s">
        <v>22</v>
      </c>
    </row>
    <row r="92822" spans="12:16" x14ac:dyDescent="0.25">
      <c r="L92822" s="58">
        <v>45507.458333333336</v>
      </c>
      <c r="M92822" s="57">
        <v>2024</v>
      </c>
      <c r="N92822" s="57">
        <v>8</v>
      </c>
      <c r="O92822" s="57">
        <v>7</v>
      </c>
      <c r="P92822" t="s">
        <v>22</v>
      </c>
    </row>
    <row r="92823" spans="12:16" x14ac:dyDescent="0.25">
      <c r="L92823" s="58">
        <v>45507.5</v>
      </c>
      <c r="M92823" s="57">
        <v>2024</v>
      </c>
      <c r="N92823" s="57">
        <v>8</v>
      </c>
      <c r="O92823" s="57">
        <v>7</v>
      </c>
      <c r="P92823" t="s">
        <v>22</v>
      </c>
    </row>
    <row r="92824" spans="12:16" x14ac:dyDescent="0.25">
      <c r="L92824" s="58">
        <v>45507.541666666664</v>
      </c>
      <c r="M92824" s="57">
        <v>2024</v>
      </c>
      <c r="N92824" s="57">
        <v>8</v>
      </c>
      <c r="O92824" s="57">
        <v>7</v>
      </c>
      <c r="P92824" t="s">
        <v>22</v>
      </c>
    </row>
    <row r="92825" spans="12:16" x14ac:dyDescent="0.25">
      <c r="L92825" s="58">
        <v>45507.583333333336</v>
      </c>
      <c r="M92825" s="57">
        <v>2024</v>
      </c>
      <c r="N92825" s="57">
        <v>8</v>
      </c>
      <c r="O92825" s="57">
        <v>7</v>
      </c>
      <c r="P92825" t="s">
        <v>22</v>
      </c>
    </row>
    <row r="92826" spans="12:16" x14ac:dyDescent="0.25">
      <c r="L92826" s="58">
        <v>45507.625</v>
      </c>
      <c r="M92826" s="57">
        <v>2024</v>
      </c>
      <c r="N92826" s="57">
        <v>8</v>
      </c>
      <c r="O92826" s="57">
        <v>7</v>
      </c>
      <c r="P92826" t="s">
        <v>22</v>
      </c>
    </row>
    <row r="92827" spans="12:16" x14ac:dyDescent="0.25">
      <c r="L92827" s="58">
        <v>45507.666666666664</v>
      </c>
      <c r="M92827" s="57">
        <v>2024</v>
      </c>
      <c r="N92827" s="57">
        <v>8</v>
      </c>
      <c r="O92827" s="57">
        <v>7</v>
      </c>
      <c r="P92827" t="s">
        <v>22</v>
      </c>
    </row>
    <row r="92828" spans="12:16" x14ac:dyDescent="0.25">
      <c r="L92828" s="58">
        <v>45507.708333333336</v>
      </c>
      <c r="M92828" s="57">
        <v>2024</v>
      </c>
      <c r="N92828" s="57">
        <v>8</v>
      </c>
      <c r="O92828" s="57">
        <v>7</v>
      </c>
      <c r="P92828" t="s">
        <v>22</v>
      </c>
    </row>
    <row r="92829" spans="12:16" x14ac:dyDescent="0.25">
      <c r="L92829" s="58">
        <v>45507.75</v>
      </c>
      <c r="M92829" s="57">
        <v>2024</v>
      </c>
      <c r="N92829" s="57">
        <v>8</v>
      </c>
      <c r="O92829" s="57">
        <v>7</v>
      </c>
      <c r="P92829" t="s">
        <v>22</v>
      </c>
    </row>
    <row r="92830" spans="12:16" x14ac:dyDescent="0.25">
      <c r="L92830" s="58">
        <v>45507.791666666664</v>
      </c>
      <c r="M92830" s="57">
        <v>2024</v>
      </c>
      <c r="N92830" s="57">
        <v>8</v>
      </c>
      <c r="O92830" s="57">
        <v>7</v>
      </c>
      <c r="P92830" t="s">
        <v>22</v>
      </c>
    </row>
    <row r="92831" spans="12:16" x14ac:dyDescent="0.25">
      <c r="L92831" s="58">
        <v>45507.833333333336</v>
      </c>
      <c r="M92831" s="57">
        <v>2024</v>
      </c>
      <c r="N92831" s="57">
        <v>8</v>
      </c>
      <c r="O92831" s="57">
        <v>7</v>
      </c>
      <c r="P92831" t="s">
        <v>22</v>
      </c>
    </row>
    <row r="92832" spans="12:16" x14ac:dyDescent="0.25">
      <c r="L92832" s="58">
        <v>45507.875</v>
      </c>
      <c r="M92832" s="57">
        <v>2024</v>
      </c>
      <c r="N92832" s="57">
        <v>8</v>
      </c>
      <c r="O92832" s="57">
        <v>7</v>
      </c>
      <c r="P92832" t="s">
        <v>22</v>
      </c>
    </row>
    <row r="92833" spans="12:16" x14ac:dyDescent="0.25">
      <c r="L92833" s="58">
        <v>45507.916666666664</v>
      </c>
      <c r="M92833" s="57">
        <v>2024</v>
      </c>
      <c r="N92833" s="57">
        <v>8</v>
      </c>
      <c r="O92833" s="57">
        <v>7</v>
      </c>
      <c r="P92833" t="s">
        <v>22</v>
      </c>
    </row>
    <row r="92834" spans="12:16" x14ac:dyDescent="0.25">
      <c r="L92834" s="58">
        <v>45507.958333333336</v>
      </c>
      <c r="M92834" s="57">
        <v>2024</v>
      </c>
      <c r="N92834" s="57">
        <v>8</v>
      </c>
      <c r="O92834" s="57">
        <v>7</v>
      </c>
      <c r="P92834" t="s">
        <v>22</v>
      </c>
    </row>
    <row r="92835" spans="12:16" x14ac:dyDescent="0.25">
      <c r="L92835" s="58">
        <v>45508</v>
      </c>
      <c r="M92835" s="57">
        <v>2024</v>
      </c>
      <c r="N92835" s="57">
        <v>8</v>
      </c>
      <c r="O92835" s="57">
        <v>1</v>
      </c>
      <c r="P92835" t="s">
        <v>22</v>
      </c>
    </row>
    <row r="92836" spans="12:16" x14ac:dyDescent="0.25">
      <c r="L92836" s="58">
        <v>45508.041666666664</v>
      </c>
      <c r="M92836" s="57">
        <v>2024</v>
      </c>
      <c r="N92836" s="57">
        <v>8</v>
      </c>
      <c r="O92836" s="57">
        <v>1</v>
      </c>
      <c r="P92836" t="s">
        <v>22</v>
      </c>
    </row>
    <row r="92837" spans="12:16" x14ac:dyDescent="0.25">
      <c r="L92837" s="58">
        <v>45508.083333333336</v>
      </c>
      <c r="M92837" s="57">
        <v>2024</v>
      </c>
      <c r="N92837" s="57">
        <v>8</v>
      </c>
      <c r="O92837" s="57">
        <v>1</v>
      </c>
      <c r="P92837" t="s">
        <v>22</v>
      </c>
    </row>
    <row r="92838" spans="12:16" x14ac:dyDescent="0.25">
      <c r="L92838" s="58">
        <v>45508.125</v>
      </c>
      <c r="M92838" s="57">
        <v>2024</v>
      </c>
      <c r="N92838" s="57">
        <v>8</v>
      </c>
      <c r="O92838" s="57">
        <v>1</v>
      </c>
      <c r="P92838" t="s">
        <v>22</v>
      </c>
    </row>
    <row r="92839" spans="12:16" x14ac:dyDescent="0.25">
      <c r="L92839" s="58">
        <v>45508.166666666664</v>
      </c>
      <c r="M92839" s="57">
        <v>2024</v>
      </c>
      <c r="N92839" s="57">
        <v>8</v>
      </c>
      <c r="O92839" s="57">
        <v>1</v>
      </c>
      <c r="P92839" t="s">
        <v>22</v>
      </c>
    </row>
    <row r="92840" spans="12:16" x14ac:dyDescent="0.25">
      <c r="L92840" s="58">
        <v>45508.208333333336</v>
      </c>
      <c r="M92840" s="57">
        <v>2024</v>
      </c>
      <c r="N92840" s="57">
        <v>8</v>
      </c>
      <c r="O92840" s="57">
        <v>1</v>
      </c>
      <c r="P92840" t="s">
        <v>22</v>
      </c>
    </row>
    <row r="92841" spans="12:16" x14ac:dyDescent="0.25">
      <c r="L92841" s="58">
        <v>45508.25</v>
      </c>
      <c r="M92841" s="57">
        <v>2024</v>
      </c>
      <c r="N92841" s="57">
        <v>8</v>
      </c>
      <c r="O92841" s="57">
        <v>1</v>
      </c>
      <c r="P92841" t="s">
        <v>22</v>
      </c>
    </row>
    <row r="92842" spans="12:16" x14ac:dyDescent="0.25">
      <c r="L92842" s="58">
        <v>45508.291666666664</v>
      </c>
      <c r="M92842" s="57">
        <v>2024</v>
      </c>
      <c r="N92842" s="57">
        <v>8</v>
      </c>
      <c r="O92842" s="57">
        <v>1</v>
      </c>
      <c r="P92842" t="s">
        <v>22</v>
      </c>
    </row>
    <row r="92843" spans="12:16" x14ac:dyDescent="0.25">
      <c r="L92843" s="58">
        <v>45508.333333333336</v>
      </c>
      <c r="M92843" s="57">
        <v>2024</v>
      </c>
      <c r="N92843" s="57">
        <v>8</v>
      </c>
      <c r="O92843" s="57">
        <v>1</v>
      </c>
      <c r="P92843" t="s">
        <v>22</v>
      </c>
    </row>
    <row r="92844" spans="12:16" x14ac:dyDescent="0.25">
      <c r="L92844" s="58">
        <v>45508.375</v>
      </c>
      <c r="M92844" s="57">
        <v>2024</v>
      </c>
      <c r="N92844" s="57">
        <v>8</v>
      </c>
      <c r="O92844" s="57">
        <v>1</v>
      </c>
      <c r="P92844" t="s">
        <v>22</v>
      </c>
    </row>
    <row r="92845" spans="12:16" x14ac:dyDescent="0.25">
      <c r="L92845" s="58">
        <v>45508.416666666664</v>
      </c>
      <c r="M92845" s="57">
        <v>2024</v>
      </c>
      <c r="N92845" s="57">
        <v>8</v>
      </c>
      <c r="O92845" s="57">
        <v>1</v>
      </c>
      <c r="P92845" t="s">
        <v>22</v>
      </c>
    </row>
    <row r="92846" spans="12:16" x14ac:dyDescent="0.25">
      <c r="L92846" s="58">
        <v>45508.458333333336</v>
      </c>
      <c r="M92846" s="57">
        <v>2024</v>
      </c>
      <c r="N92846" s="57">
        <v>8</v>
      </c>
      <c r="O92846" s="57">
        <v>1</v>
      </c>
      <c r="P92846" t="s">
        <v>22</v>
      </c>
    </row>
    <row r="92847" spans="12:16" x14ac:dyDescent="0.25">
      <c r="L92847" s="58">
        <v>45508.5</v>
      </c>
      <c r="M92847" s="57">
        <v>2024</v>
      </c>
      <c r="N92847" s="57">
        <v>8</v>
      </c>
      <c r="O92847" s="57">
        <v>1</v>
      </c>
      <c r="P92847" t="s">
        <v>22</v>
      </c>
    </row>
    <row r="92848" spans="12:16" x14ac:dyDescent="0.25">
      <c r="L92848" s="58">
        <v>45508.541666666664</v>
      </c>
      <c r="M92848" s="57">
        <v>2024</v>
      </c>
      <c r="N92848" s="57">
        <v>8</v>
      </c>
      <c r="O92848" s="57">
        <v>1</v>
      </c>
      <c r="P92848" t="s">
        <v>22</v>
      </c>
    </row>
    <row r="92849" spans="12:16" x14ac:dyDescent="0.25">
      <c r="L92849" s="58">
        <v>45508.583333333336</v>
      </c>
      <c r="M92849" s="57">
        <v>2024</v>
      </c>
      <c r="N92849" s="57">
        <v>8</v>
      </c>
      <c r="O92849" s="57">
        <v>1</v>
      </c>
      <c r="P92849" t="s">
        <v>22</v>
      </c>
    </row>
    <row r="92850" spans="12:16" x14ac:dyDescent="0.25">
      <c r="L92850" s="58">
        <v>45508.625</v>
      </c>
      <c r="M92850" s="57">
        <v>2024</v>
      </c>
      <c r="N92850" s="57">
        <v>8</v>
      </c>
      <c r="O92850" s="57">
        <v>1</v>
      </c>
      <c r="P92850" t="s">
        <v>22</v>
      </c>
    </row>
    <row r="92851" spans="12:16" x14ac:dyDescent="0.25">
      <c r="L92851" s="58">
        <v>45508.666666666664</v>
      </c>
      <c r="M92851" s="57">
        <v>2024</v>
      </c>
      <c r="N92851" s="57">
        <v>8</v>
      </c>
      <c r="O92851" s="57">
        <v>1</v>
      </c>
      <c r="P92851" t="s">
        <v>22</v>
      </c>
    </row>
    <row r="92852" spans="12:16" x14ac:dyDescent="0.25">
      <c r="L92852" s="58">
        <v>45508.708333333336</v>
      </c>
      <c r="M92852" s="57">
        <v>2024</v>
      </c>
      <c r="N92852" s="57">
        <v>8</v>
      </c>
      <c r="O92852" s="57">
        <v>1</v>
      </c>
      <c r="P92852" t="s">
        <v>22</v>
      </c>
    </row>
    <row r="92853" spans="12:16" x14ac:dyDescent="0.25">
      <c r="L92853" s="58">
        <v>45508.75</v>
      </c>
      <c r="M92853" s="57">
        <v>2024</v>
      </c>
      <c r="N92853" s="57">
        <v>8</v>
      </c>
      <c r="O92853" s="57">
        <v>1</v>
      </c>
      <c r="P92853" t="s">
        <v>22</v>
      </c>
    </row>
    <row r="92854" spans="12:16" x14ac:dyDescent="0.25">
      <c r="L92854" s="58">
        <v>45508.791666666664</v>
      </c>
      <c r="M92854" s="57">
        <v>2024</v>
      </c>
      <c r="N92854" s="57">
        <v>8</v>
      </c>
      <c r="O92854" s="57">
        <v>1</v>
      </c>
      <c r="P92854" t="s">
        <v>22</v>
      </c>
    </row>
    <row r="92855" spans="12:16" x14ac:dyDescent="0.25">
      <c r="L92855" s="58">
        <v>45508.833333333336</v>
      </c>
      <c r="M92855" s="57">
        <v>2024</v>
      </c>
      <c r="N92855" s="57">
        <v>8</v>
      </c>
      <c r="O92855" s="57">
        <v>1</v>
      </c>
      <c r="P92855" t="s">
        <v>22</v>
      </c>
    </row>
    <row r="92856" spans="12:16" x14ac:dyDescent="0.25">
      <c r="L92856" s="58">
        <v>45508.875</v>
      </c>
      <c r="M92856" s="57">
        <v>2024</v>
      </c>
      <c r="N92856" s="57">
        <v>8</v>
      </c>
      <c r="O92856" s="57">
        <v>1</v>
      </c>
      <c r="P92856" t="s">
        <v>22</v>
      </c>
    </row>
    <row r="92857" spans="12:16" x14ac:dyDescent="0.25">
      <c r="L92857" s="58">
        <v>45508.916666666664</v>
      </c>
      <c r="M92857" s="57">
        <v>2024</v>
      </c>
      <c r="N92857" s="57">
        <v>8</v>
      </c>
      <c r="O92857" s="57">
        <v>1</v>
      </c>
      <c r="P92857" t="s">
        <v>22</v>
      </c>
    </row>
    <row r="92858" spans="12:16" x14ac:dyDescent="0.25">
      <c r="L92858" s="58">
        <v>45508.958333333336</v>
      </c>
      <c r="M92858" s="57">
        <v>2024</v>
      </c>
      <c r="N92858" s="57">
        <v>8</v>
      </c>
      <c r="O92858" s="57">
        <v>1</v>
      </c>
      <c r="P92858" t="s">
        <v>22</v>
      </c>
    </row>
    <row r="92859" spans="12:16" x14ac:dyDescent="0.25">
      <c r="L92859" s="58">
        <v>45509</v>
      </c>
      <c r="M92859" s="57">
        <v>2024</v>
      </c>
      <c r="N92859" s="57">
        <v>8</v>
      </c>
      <c r="O92859" s="57">
        <v>2</v>
      </c>
      <c r="P92859" t="s">
        <v>22</v>
      </c>
    </row>
    <row r="92860" spans="12:16" x14ac:dyDescent="0.25">
      <c r="L92860" s="58">
        <v>45509.041666666664</v>
      </c>
      <c r="M92860" s="57">
        <v>2024</v>
      </c>
      <c r="N92860" s="57">
        <v>8</v>
      </c>
      <c r="O92860" s="57">
        <v>2</v>
      </c>
      <c r="P92860" t="s">
        <v>22</v>
      </c>
    </row>
    <row r="92861" spans="12:16" x14ac:dyDescent="0.25">
      <c r="L92861" s="58">
        <v>45509.083333333336</v>
      </c>
      <c r="M92861" s="57">
        <v>2024</v>
      </c>
      <c r="N92861" s="57">
        <v>8</v>
      </c>
      <c r="O92861" s="57">
        <v>2</v>
      </c>
      <c r="P92861" t="s">
        <v>22</v>
      </c>
    </row>
    <row r="92862" spans="12:16" x14ac:dyDescent="0.25">
      <c r="L92862" s="58">
        <v>45509.125</v>
      </c>
      <c r="M92862" s="57">
        <v>2024</v>
      </c>
      <c r="N92862" s="57">
        <v>8</v>
      </c>
      <c r="O92862" s="57">
        <v>2</v>
      </c>
      <c r="P92862" t="s">
        <v>22</v>
      </c>
    </row>
    <row r="92863" spans="12:16" x14ac:dyDescent="0.25">
      <c r="L92863" s="58">
        <v>45509.166666666664</v>
      </c>
      <c r="M92863" s="57">
        <v>2024</v>
      </c>
      <c r="N92863" s="57">
        <v>8</v>
      </c>
      <c r="O92863" s="57">
        <v>2</v>
      </c>
      <c r="P92863" t="s">
        <v>22</v>
      </c>
    </row>
    <row r="92864" spans="12:16" x14ac:dyDescent="0.25">
      <c r="L92864" s="58">
        <v>45509.208333333336</v>
      </c>
      <c r="M92864" s="57">
        <v>2024</v>
      </c>
      <c r="N92864" s="57">
        <v>8</v>
      </c>
      <c r="O92864" s="57">
        <v>2</v>
      </c>
      <c r="P92864" t="s">
        <v>22</v>
      </c>
    </row>
    <row r="92865" spans="12:16" x14ac:dyDescent="0.25">
      <c r="L92865" s="58">
        <v>45509.25</v>
      </c>
      <c r="M92865" s="57">
        <v>2024</v>
      </c>
      <c r="N92865" s="57">
        <v>8</v>
      </c>
      <c r="O92865" s="57">
        <v>2</v>
      </c>
      <c r="P92865" t="s">
        <v>22</v>
      </c>
    </row>
    <row r="92866" spans="12:16" x14ac:dyDescent="0.25">
      <c r="L92866" s="58">
        <v>45509.291666666664</v>
      </c>
      <c r="M92866" s="57">
        <v>2024</v>
      </c>
      <c r="N92866" s="57">
        <v>8</v>
      </c>
      <c r="O92866" s="57">
        <v>2</v>
      </c>
      <c r="P92866" t="s">
        <v>22</v>
      </c>
    </row>
    <row r="92867" spans="12:16" x14ac:dyDescent="0.25">
      <c r="L92867" s="58">
        <v>45509.333333333336</v>
      </c>
      <c r="M92867" s="57">
        <v>2024</v>
      </c>
      <c r="N92867" s="57">
        <v>8</v>
      </c>
      <c r="O92867" s="57">
        <v>2</v>
      </c>
      <c r="P92867" t="s">
        <v>22</v>
      </c>
    </row>
    <row r="92868" spans="12:16" x14ac:dyDescent="0.25">
      <c r="L92868" s="58">
        <v>45509.375</v>
      </c>
      <c r="M92868" s="57">
        <v>2024</v>
      </c>
      <c r="N92868" s="57">
        <v>8</v>
      </c>
      <c r="O92868" s="57">
        <v>2</v>
      </c>
      <c r="P92868" t="s">
        <v>22</v>
      </c>
    </row>
    <row r="92869" spans="12:16" x14ac:dyDescent="0.25">
      <c r="L92869" s="58">
        <v>45509.416666666664</v>
      </c>
      <c r="M92869" s="57">
        <v>2024</v>
      </c>
      <c r="N92869" s="57">
        <v>8</v>
      </c>
      <c r="O92869" s="57">
        <v>2</v>
      </c>
      <c r="P92869" t="s">
        <v>22</v>
      </c>
    </row>
    <row r="92870" spans="12:16" x14ac:dyDescent="0.25">
      <c r="L92870" s="58">
        <v>45509.458333333336</v>
      </c>
      <c r="M92870" s="57">
        <v>2024</v>
      </c>
      <c r="N92870" s="57">
        <v>8</v>
      </c>
      <c r="O92870" s="57">
        <v>2</v>
      </c>
      <c r="P92870" t="s">
        <v>22</v>
      </c>
    </row>
    <row r="92871" spans="12:16" x14ac:dyDescent="0.25">
      <c r="L92871" s="58">
        <v>45509.5</v>
      </c>
      <c r="M92871" s="57">
        <v>2024</v>
      </c>
      <c r="N92871" s="57">
        <v>8</v>
      </c>
      <c r="O92871" s="57">
        <v>2</v>
      </c>
      <c r="P92871" t="s">
        <v>23</v>
      </c>
    </row>
    <row r="92872" spans="12:16" x14ac:dyDescent="0.25">
      <c r="L92872" s="58">
        <v>45509.541666666664</v>
      </c>
      <c r="M92872" s="57">
        <v>2024</v>
      </c>
      <c r="N92872" s="57">
        <v>8</v>
      </c>
      <c r="O92872" s="57">
        <v>2</v>
      </c>
      <c r="P92872" t="s">
        <v>23</v>
      </c>
    </row>
    <row r="92873" spans="12:16" x14ac:dyDescent="0.25">
      <c r="L92873" s="58">
        <v>45509.583333333336</v>
      </c>
      <c r="M92873" s="57">
        <v>2024</v>
      </c>
      <c r="N92873" s="57">
        <v>8</v>
      </c>
      <c r="O92873" s="57">
        <v>2</v>
      </c>
      <c r="P92873" t="s">
        <v>23</v>
      </c>
    </row>
    <row r="92874" spans="12:16" x14ac:dyDescent="0.25">
      <c r="L92874" s="58">
        <v>45509.625</v>
      </c>
      <c r="M92874" s="57">
        <v>2024</v>
      </c>
      <c r="N92874" s="57">
        <v>8</v>
      </c>
      <c r="O92874" s="57">
        <v>2</v>
      </c>
      <c r="P92874" t="s">
        <v>23</v>
      </c>
    </row>
    <row r="92875" spans="12:16" x14ac:dyDescent="0.25">
      <c r="L92875" s="58">
        <v>45509.666666666664</v>
      </c>
      <c r="M92875" s="57">
        <v>2024</v>
      </c>
      <c r="N92875" s="57">
        <v>8</v>
      </c>
      <c r="O92875" s="57">
        <v>2</v>
      </c>
      <c r="P92875" t="s">
        <v>23</v>
      </c>
    </row>
    <row r="92876" spans="12:16" x14ac:dyDescent="0.25">
      <c r="L92876" s="58">
        <v>45509.708333333336</v>
      </c>
      <c r="M92876" s="57">
        <v>2024</v>
      </c>
      <c r="N92876" s="57">
        <v>8</v>
      </c>
      <c r="O92876" s="57">
        <v>2</v>
      </c>
      <c r="P92876" t="s">
        <v>23</v>
      </c>
    </row>
    <row r="92877" spans="12:16" x14ac:dyDescent="0.25">
      <c r="L92877" s="58">
        <v>45509.75</v>
      </c>
      <c r="M92877" s="57">
        <v>2024</v>
      </c>
      <c r="N92877" s="57">
        <v>8</v>
      </c>
      <c r="O92877" s="57">
        <v>2</v>
      </c>
      <c r="P92877" t="s">
        <v>23</v>
      </c>
    </row>
    <row r="92878" spans="12:16" x14ac:dyDescent="0.25">
      <c r="L92878" s="58">
        <v>45509.791666666664</v>
      </c>
      <c r="M92878" s="57">
        <v>2024</v>
      </c>
      <c r="N92878" s="57">
        <v>8</v>
      </c>
      <c r="O92878" s="57">
        <v>2</v>
      </c>
      <c r="P92878" t="s">
        <v>23</v>
      </c>
    </row>
    <row r="92879" spans="12:16" x14ac:dyDescent="0.25">
      <c r="L92879" s="58">
        <v>45509.833333333336</v>
      </c>
      <c r="M92879" s="57">
        <v>2024</v>
      </c>
      <c r="N92879" s="57">
        <v>8</v>
      </c>
      <c r="O92879" s="57">
        <v>2</v>
      </c>
      <c r="P92879" t="s">
        <v>22</v>
      </c>
    </row>
    <row r="92880" spans="12:16" x14ac:dyDescent="0.25">
      <c r="L92880" s="58">
        <v>45509.875</v>
      </c>
      <c r="M92880" s="57">
        <v>2024</v>
      </c>
      <c r="N92880" s="57">
        <v>8</v>
      </c>
      <c r="O92880" s="57">
        <v>2</v>
      </c>
      <c r="P92880" t="s">
        <v>22</v>
      </c>
    </row>
    <row r="92881" spans="12:16" x14ac:dyDescent="0.25">
      <c r="L92881" s="58">
        <v>45509.916666666664</v>
      </c>
      <c r="M92881" s="57">
        <v>2024</v>
      </c>
      <c r="N92881" s="57">
        <v>8</v>
      </c>
      <c r="O92881" s="57">
        <v>2</v>
      </c>
      <c r="P92881" t="s">
        <v>22</v>
      </c>
    </row>
    <row r="92882" spans="12:16" x14ac:dyDescent="0.25">
      <c r="L92882" s="58">
        <v>45509.958333333336</v>
      </c>
      <c r="M92882" s="57">
        <v>2024</v>
      </c>
      <c r="N92882" s="57">
        <v>8</v>
      </c>
      <c r="O92882" s="57">
        <v>2</v>
      </c>
      <c r="P92882" t="s">
        <v>22</v>
      </c>
    </row>
    <row r="92883" spans="12:16" x14ac:dyDescent="0.25">
      <c r="L92883" s="58">
        <v>45510</v>
      </c>
      <c r="M92883" s="57">
        <v>2024</v>
      </c>
      <c r="N92883" s="57">
        <v>8</v>
      </c>
      <c r="O92883" s="57">
        <v>3</v>
      </c>
      <c r="P92883" t="s">
        <v>22</v>
      </c>
    </row>
    <row r="92884" spans="12:16" x14ac:dyDescent="0.25">
      <c r="L92884" s="58">
        <v>45510.041666666664</v>
      </c>
      <c r="M92884" s="57">
        <v>2024</v>
      </c>
      <c r="N92884" s="57">
        <v>8</v>
      </c>
      <c r="O92884" s="57">
        <v>3</v>
      </c>
      <c r="P92884" t="s">
        <v>22</v>
      </c>
    </row>
    <row r="92885" spans="12:16" x14ac:dyDescent="0.25">
      <c r="L92885" s="58">
        <v>45510.083333333336</v>
      </c>
      <c r="M92885" s="57">
        <v>2024</v>
      </c>
      <c r="N92885" s="57">
        <v>8</v>
      </c>
      <c r="O92885" s="57">
        <v>3</v>
      </c>
      <c r="P92885" t="s">
        <v>22</v>
      </c>
    </row>
    <row r="92886" spans="12:16" x14ac:dyDescent="0.25">
      <c r="L92886" s="58">
        <v>45510.125</v>
      </c>
      <c r="M92886" s="57">
        <v>2024</v>
      </c>
      <c r="N92886" s="57">
        <v>8</v>
      </c>
      <c r="O92886" s="57">
        <v>3</v>
      </c>
      <c r="P92886" t="s">
        <v>22</v>
      </c>
    </row>
    <row r="92887" spans="12:16" x14ac:dyDescent="0.25">
      <c r="L92887" s="58">
        <v>45510.166666666664</v>
      </c>
      <c r="M92887" s="57">
        <v>2024</v>
      </c>
      <c r="N92887" s="57">
        <v>8</v>
      </c>
      <c r="O92887" s="57">
        <v>3</v>
      </c>
      <c r="P92887" t="s">
        <v>22</v>
      </c>
    </row>
    <row r="92888" spans="12:16" x14ac:dyDescent="0.25">
      <c r="L92888" s="58">
        <v>45510.208333333336</v>
      </c>
      <c r="M92888" s="57">
        <v>2024</v>
      </c>
      <c r="N92888" s="57">
        <v>8</v>
      </c>
      <c r="O92888" s="57">
        <v>3</v>
      </c>
      <c r="P92888" t="s">
        <v>22</v>
      </c>
    </row>
    <row r="92889" spans="12:16" x14ac:dyDescent="0.25">
      <c r="L92889" s="58">
        <v>45510.25</v>
      </c>
      <c r="M92889" s="57">
        <v>2024</v>
      </c>
      <c r="N92889" s="57">
        <v>8</v>
      </c>
      <c r="O92889" s="57">
        <v>3</v>
      </c>
      <c r="P92889" t="s">
        <v>22</v>
      </c>
    </row>
    <row r="92890" spans="12:16" x14ac:dyDescent="0.25">
      <c r="L92890" s="58">
        <v>45510.291666666664</v>
      </c>
      <c r="M92890" s="57">
        <v>2024</v>
      </c>
      <c r="N92890" s="57">
        <v>8</v>
      </c>
      <c r="O92890" s="57">
        <v>3</v>
      </c>
      <c r="P92890" t="s">
        <v>22</v>
      </c>
    </row>
    <row r="92891" spans="12:16" x14ac:dyDescent="0.25">
      <c r="L92891" s="58">
        <v>45510.333333333336</v>
      </c>
      <c r="M92891" s="57">
        <v>2024</v>
      </c>
      <c r="N92891" s="57">
        <v>8</v>
      </c>
      <c r="O92891" s="57">
        <v>3</v>
      </c>
      <c r="P92891" t="s">
        <v>22</v>
      </c>
    </row>
    <row r="92892" spans="12:16" x14ac:dyDescent="0.25">
      <c r="L92892" s="58">
        <v>45510.375</v>
      </c>
      <c r="M92892" s="57">
        <v>2024</v>
      </c>
      <c r="N92892" s="57">
        <v>8</v>
      </c>
      <c r="O92892" s="57">
        <v>3</v>
      </c>
      <c r="P92892" t="s">
        <v>22</v>
      </c>
    </row>
    <row r="92893" spans="12:16" x14ac:dyDescent="0.25">
      <c r="L92893" s="58">
        <v>45510.416666666664</v>
      </c>
      <c r="M92893" s="57">
        <v>2024</v>
      </c>
      <c r="N92893" s="57">
        <v>8</v>
      </c>
      <c r="O92893" s="57">
        <v>3</v>
      </c>
      <c r="P92893" t="s">
        <v>22</v>
      </c>
    </row>
    <row r="92894" spans="12:16" x14ac:dyDescent="0.25">
      <c r="L92894" s="58">
        <v>45510.458333333336</v>
      </c>
      <c r="M92894" s="57">
        <v>2024</v>
      </c>
      <c r="N92894" s="57">
        <v>8</v>
      </c>
      <c r="O92894" s="57">
        <v>3</v>
      </c>
      <c r="P92894" t="s">
        <v>22</v>
      </c>
    </row>
    <row r="92895" spans="12:16" x14ac:dyDescent="0.25">
      <c r="L92895" s="58">
        <v>45510.5</v>
      </c>
      <c r="M92895" s="57">
        <v>2024</v>
      </c>
      <c r="N92895" s="57">
        <v>8</v>
      </c>
      <c r="O92895" s="57">
        <v>3</v>
      </c>
      <c r="P92895" t="s">
        <v>23</v>
      </c>
    </row>
    <row r="92896" spans="12:16" x14ac:dyDescent="0.25">
      <c r="L92896" s="58">
        <v>45510.541666666664</v>
      </c>
      <c r="M92896" s="57">
        <v>2024</v>
      </c>
      <c r="N92896" s="57">
        <v>8</v>
      </c>
      <c r="O92896" s="57">
        <v>3</v>
      </c>
      <c r="P92896" t="s">
        <v>23</v>
      </c>
    </row>
    <row r="92897" spans="12:16" x14ac:dyDescent="0.25">
      <c r="L92897" s="58">
        <v>45510.583333333336</v>
      </c>
      <c r="M92897" s="57">
        <v>2024</v>
      </c>
      <c r="N92897" s="57">
        <v>8</v>
      </c>
      <c r="O92897" s="57">
        <v>3</v>
      </c>
      <c r="P92897" t="s">
        <v>23</v>
      </c>
    </row>
    <row r="92898" spans="12:16" x14ac:dyDescent="0.25">
      <c r="L92898" s="58">
        <v>45510.625</v>
      </c>
      <c r="M92898" s="57">
        <v>2024</v>
      </c>
      <c r="N92898" s="57">
        <v>8</v>
      </c>
      <c r="O92898" s="57">
        <v>3</v>
      </c>
      <c r="P92898" t="s">
        <v>23</v>
      </c>
    </row>
    <row r="92899" spans="12:16" x14ac:dyDescent="0.25">
      <c r="L92899" s="58">
        <v>45510.666666666664</v>
      </c>
      <c r="M92899" s="57">
        <v>2024</v>
      </c>
      <c r="N92899" s="57">
        <v>8</v>
      </c>
      <c r="O92899" s="57">
        <v>3</v>
      </c>
      <c r="P92899" t="s">
        <v>23</v>
      </c>
    </row>
    <row r="92900" spans="12:16" x14ac:dyDescent="0.25">
      <c r="L92900" s="58">
        <v>45510.708333333336</v>
      </c>
      <c r="M92900" s="57">
        <v>2024</v>
      </c>
      <c r="N92900" s="57">
        <v>8</v>
      </c>
      <c r="O92900" s="57">
        <v>3</v>
      </c>
      <c r="P92900" t="s">
        <v>23</v>
      </c>
    </row>
    <row r="92901" spans="12:16" x14ac:dyDescent="0.25">
      <c r="L92901" s="58">
        <v>45510.75</v>
      </c>
      <c r="M92901" s="57">
        <v>2024</v>
      </c>
      <c r="N92901" s="57">
        <v>8</v>
      </c>
      <c r="O92901" s="57">
        <v>3</v>
      </c>
      <c r="P92901" t="s">
        <v>23</v>
      </c>
    </row>
    <row r="92902" spans="12:16" x14ac:dyDescent="0.25">
      <c r="L92902" s="58">
        <v>45510.791666666664</v>
      </c>
      <c r="M92902" s="57">
        <v>2024</v>
      </c>
      <c r="N92902" s="57">
        <v>8</v>
      </c>
      <c r="O92902" s="57">
        <v>3</v>
      </c>
      <c r="P92902" t="s">
        <v>23</v>
      </c>
    </row>
    <row r="92903" spans="12:16" x14ac:dyDescent="0.25">
      <c r="L92903" s="58">
        <v>45510.833333333336</v>
      </c>
      <c r="M92903" s="57">
        <v>2024</v>
      </c>
      <c r="N92903" s="57">
        <v>8</v>
      </c>
      <c r="O92903" s="57">
        <v>3</v>
      </c>
      <c r="P92903" t="s">
        <v>22</v>
      </c>
    </row>
    <row r="92904" spans="12:16" x14ac:dyDescent="0.25">
      <c r="L92904" s="58">
        <v>45510.875</v>
      </c>
      <c r="M92904" s="57">
        <v>2024</v>
      </c>
      <c r="N92904" s="57">
        <v>8</v>
      </c>
      <c r="O92904" s="57">
        <v>3</v>
      </c>
      <c r="P92904" t="s">
        <v>22</v>
      </c>
    </row>
    <row r="92905" spans="12:16" x14ac:dyDescent="0.25">
      <c r="L92905" s="58">
        <v>45510.916666666664</v>
      </c>
      <c r="M92905" s="57">
        <v>2024</v>
      </c>
      <c r="N92905" s="57">
        <v>8</v>
      </c>
      <c r="O92905" s="57">
        <v>3</v>
      </c>
      <c r="P92905" t="s">
        <v>22</v>
      </c>
    </row>
    <row r="92906" spans="12:16" x14ac:dyDescent="0.25">
      <c r="L92906" s="58">
        <v>45510.958333333336</v>
      </c>
      <c r="M92906" s="57">
        <v>2024</v>
      </c>
      <c r="N92906" s="57">
        <v>8</v>
      </c>
      <c r="O92906" s="57">
        <v>3</v>
      </c>
      <c r="P92906" t="s">
        <v>22</v>
      </c>
    </row>
    <row r="92907" spans="12:16" x14ac:dyDescent="0.25">
      <c r="L92907" s="58">
        <v>45511</v>
      </c>
      <c r="M92907" s="57">
        <v>2024</v>
      </c>
      <c r="N92907" s="57">
        <v>8</v>
      </c>
      <c r="O92907" s="57">
        <v>4</v>
      </c>
      <c r="P92907" t="s">
        <v>22</v>
      </c>
    </row>
    <row r="92908" spans="12:16" x14ac:dyDescent="0.25">
      <c r="L92908" s="58">
        <v>45511.041666666664</v>
      </c>
      <c r="M92908" s="57">
        <v>2024</v>
      </c>
      <c r="N92908" s="57">
        <v>8</v>
      </c>
      <c r="O92908" s="57">
        <v>4</v>
      </c>
      <c r="P92908" t="s">
        <v>22</v>
      </c>
    </row>
    <row r="92909" spans="12:16" x14ac:dyDescent="0.25">
      <c r="L92909" s="58">
        <v>45511.083333333336</v>
      </c>
      <c r="M92909" s="57">
        <v>2024</v>
      </c>
      <c r="N92909" s="57">
        <v>8</v>
      </c>
      <c r="O92909" s="57">
        <v>4</v>
      </c>
      <c r="P92909" t="s">
        <v>22</v>
      </c>
    </row>
    <row r="92910" spans="12:16" x14ac:dyDescent="0.25">
      <c r="L92910" s="58">
        <v>45511.125</v>
      </c>
      <c r="M92910" s="57">
        <v>2024</v>
      </c>
      <c r="N92910" s="57">
        <v>8</v>
      </c>
      <c r="O92910" s="57">
        <v>4</v>
      </c>
      <c r="P92910" t="s">
        <v>22</v>
      </c>
    </row>
    <row r="92911" spans="12:16" x14ac:dyDescent="0.25">
      <c r="L92911" s="58">
        <v>45511.166666666664</v>
      </c>
      <c r="M92911" s="57">
        <v>2024</v>
      </c>
      <c r="N92911" s="57">
        <v>8</v>
      </c>
      <c r="O92911" s="57">
        <v>4</v>
      </c>
      <c r="P92911" t="s">
        <v>22</v>
      </c>
    </row>
    <row r="92912" spans="12:16" x14ac:dyDescent="0.25">
      <c r="L92912" s="58">
        <v>45511.208333333336</v>
      </c>
      <c r="M92912" s="57">
        <v>2024</v>
      </c>
      <c r="N92912" s="57">
        <v>8</v>
      </c>
      <c r="O92912" s="57">
        <v>4</v>
      </c>
      <c r="P92912" t="s">
        <v>22</v>
      </c>
    </row>
    <row r="92913" spans="12:16" x14ac:dyDescent="0.25">
      <c r="L92913" s="58">
        <v>45511.25</v>
      </c>
      <c r="M92913" s="57">
        <v>2024</v>
      </c>
      <c r="N92913" s="57">
        <v>8</v>
      </c>
      <c r="O92913" s="57">
        <v>4</v>
      </c>
      <c r="P92913" t="s">
        <v>22</v>
      </c>
    </row>
    <row r="92914" spans="12:16" x14ac:dyDescent="0.25">
      <c r="L92914" s="58">
        <v>45511.291666666664</v>
      </c>
      <c r="M92914" s="57">
        <v>2024</v>
      </c>
      <c r="N92914" s="57">
        <v>8</v>
      </c>
      <c r="O92914" s="57">
        <v>4</v>
      </c>
      <c r="P92914" t="s">
        <v>22</v>
      </c>
    </row>
    <row r="92915" spans="12:16" x14ac:dyDescent="0.25">
      <c r="L92915" s="58">
        <v>45511.333333333336</v>
      </c>
      <c r="M92915" s="57">
        <v>2024</v>
      </c>
      <c r="N92915" s="57">
        <v>8</v>
      </c>
      <c r="O92915" s="57">
        <v>4</v>
      </c>
      <c r="P92915" t="s">
        <v>22</v>
      </c>
    </row>
    <row r="92916" spans="12:16" x14ac:dyDescent="0.25">
      <c r="L92916" s="58">
        <v>45511.375</v>
      </c>
      <c r="M92916" s="57">
        <v>2024</v>
      </c>
      <c r="N92916" s="57">
        <v>8</v>
      </c>
      <c r="O92916" s="57">
        <v>4</v>
      </c>
      <c r="P92916" t="s">
        <v>22</v>
      </c>
    </row>
    <row r="92917" spans="12:16" x14ac:dyDescent="0.25">
      <c r="L92917" s="58">
        <v>45511.416666666664</v>
      </c>
      <c r="M92917" s="57">
        <v>2024</v>
      </c>
      <c r="N92917" s="57">
        <v>8</v>
      </c>
      <c r="O92917" s="57">
        <v>4</v>
      </c>
      <c r="P92917" t="s">
        <v>22</v>
      </c>
    </row>
    <row r="92918" spans="12:16" x14ac:dyDescent="0.25">
      <c r="L92918" s="58">
        <v>45511.458333333336</v>
      </c>
      <c r="M92918" s="57">
        <v>2024</v>
      </c>
      <c r="N92918" s="57">
        <v>8</v>
      </c>
      <c r="O92918" s="57">
        <v>4</v>
      </c>
      <c r="P92918" t="s">
        <v>22</v>
      </c>
    </row>
    <row r="92919" spans="12:16" x14ac:dyDescent="0.25">
      <c r="L92919" s="58">
        <v>45511.5</v>
      </c>
      <c r="M92919" s="57">
        <v>2024</v>
      </c>
      <c r="N92919" s="57">
        <v>8</v>
      </c>
      <c r="O92919" s="57">
        <v>4</v>
      </c>
      <c r="P92919" t="s">
        <v>23</v>
      </c>
    </row>
    <row r="92920" spans="12:16" x14ac:dyDescent="0.25">
      <c r="L92920" s="58">
        <v>45511.541666666664</v>
      </c>
      <c r="M92920" s="57">
        <v>2024</v>
      </c>
      <c r="N92920" s="57">
        <v>8</v>
      </c>
      <c r="O92920" s="57">
        <v>4</v>
      </c>
      <c r="P92920" t="s">
        <v>23</v>
      </c>
    </row>
    <row r="92921" spans="12:16" x14ac:dyDescent="0.25">
      <c r="L92921" s="58">
        <v>45511.583333333336</v>
      </c>
      <c r="M92921" s="57">
        <v>2024</v>
      </c>
      <c r="N92921" s="57">
        <v>8</v>
      </c>
      <c r="O92921" s="57">
        <v>4</v>
      </c>
      <c r="P92921" t="s">
        <v>23</v>
      </c>
    </row>
    <row r="92922" spans="12:16" x14ac:dyDescent="0.25">
      <c r="L92922" s="58">
        <v>45511.625</v>
      </c>
      <c r="M92922" s="57">
        <v>2024</v>
      </c>
      <c r="N92922" s="57">
        <v>8</v>
      </c>
      <c r="O92922" s="57">
        <v>4</v>
      </c>
      <c r="P92922" t="s">
        <v>23</v>
      </c>
    </row>
    <row r="92923" spans="12:16" x14ac:dyDescent="0.25">
      <c r="L92923" s="58">
        <v>45511.666666666664</v>
      </c>
      <c r="M92923" s="57">
        <v>2024</v>
      </c>
      <c r="N92923" s="57">
        <v>8</v>
      </c>
      <c r="O92923" s="57">
        <v>4</v>
      </c>
      <c r="P92923" t="s">
        <v>23</v>
      </c>
    </row>
    <row r="92924" spans="12:16" x14ac:dyDescent="0.25">
      <c r="L92924" s="58">
        <v>45511.708333333336</v>
      </c>
      <c r="M92924" s="57">
        <v>2024</v>
      </c>
      <c r="N92924" s="57">
        <v>8</v>
      </c>
      <c r="O92924" s="57">
        <v>4</v>
      </c>
      <c r="P92924" t="s">
        <v>23</v>
      </c>
    </row>
    <row r="92925" spans="12:16" x14ac:dyDescent="0.25">
      <c r="L92925" s="58">
        <v>45511.75</v>
      </c>
      <c r="M92925" s="57">
        <v>2024</v>
      </c>
      <c r="N92925" s="57">
        <v>8</v>
      </c>
      <c r="O92925" s="57">
        <v>4</v>
      </c>
      <c r="P92925" t="s">
        <v>23</v>
      </c>
    </row>
    <row r="92926" spans="12:16" x14ac:dyDescent="0.25">
      <c r="L92926" s="58">
        <v>45511.791666666664</v>
      </c>
      <c r="M92926" s="57">
        <v>2024</v>
      </c>
      <c r="N92926" s="57">
        <v>8</v>
      </c>
      <c r="O92926" s="57">
        <v>4</v>
      </c>
      <c r="P92926" t="s">
        <v>23</v>
      </c>
    </row>
    <row r="92927" spans="12:16" x14ac:dyDescent="0.25">
      <c r="L92927" s="58">
        <v>45511.833333333336</v>
      </c>
      <c r="M92927" s="57">
        <v>2024</v>
      </c>
      <c r="N92927" s="57">
        <v>8</v>
      </c>
      <c r="O92927" s="57">
        <v>4</v>
      </c>
      <c r="P92927" t="s">
        <v>22</v>
      </c>
    </row>
    <row r="92928" spans="12:16" x14ac:dyDescent="0.25">
      <c r="L92928" s="58">
        <v>45511.875</v>
      </c>
      <c r="M92928" s="57">
        <v>2024</v>
      </c>
      <c r="N92928" s="57">
        <v>8</v>
      </c>
      <c r="O92928" s="57">
        <v>4</v>
      </c>
      <c r="P92928" t="s">
        <v>22</v>
      </c>
    </row>
    <row r="92929" spans="12:16" x14ac:dyDescent="0.25">
      <c r="L92929" s="58">
        <v>45511.916666666664</v>
      </c>
      <c r="M92929" s="57">
        <v>2024</v>
      </c>
      <c r="N92929" s="57">
        <v>8</v>
      </c>
      <c r="O92929" s="57">
        <v>4</v>
      </c>
      <c r="P92929" t="s">
        <v>22</v>
      </c>
    </row>
    <row r="92930" spans="12:16" x14ac:dyDescent="0.25">
      <c r="L92930" s="58">
        <v>45511.958333333336</v>
      </c>
      <c r="M92930" s="57">
        <v>2024</v>
      </c>
      <c r="N92930" s="57">
        <v>8</v>
      </c>
      <c r="O92930" s="57">
        <v>4</v>
      </c>
      <c r="P92930" t="s">
        <v>22</v>
      </c>
    </row>
    <row r="92931" spans="12:16" x14ac:dyDescent="0.25">
      <c r="L92931" s="58">
        <v>45512</v>
      </c>
      <c r="M92931" s="57">
        <v>2024</v>
      </c>
      <c r="N92931" s="57">
        <v>8</v>
      </c>
      <c r="O92931" s="57">
        <v>5</v>
      </c>
      <c r="P92931" t="s">
        <v>22</v>
      </c>
    </row>
    <row r="92932" spans="12:16" x14ac:dyDescent="0.25">
      <c r="L92932" s="58">
        <v>45512.041666666664</v>
      </c>
      <c r="M92932" s="57">
        <v>2024</v>
      </c>
      <c r="N92932" s="57">
        <v>8</v>
      </c>
      <c r="O92932" s="57">
        <v>5</v>
      </c>
      <c r="P92932" t="s">
        <v>22</v>
      </c>
    </row>
    <row r="92933" spans="12:16" x14ac:dyDescent="0.25">
      <c r="L92933" s="58">
        <v>45512.083333333336</v>
      </c>
      <c r="M92933" s="57">
        <v>2024</v>
      </c>
      <c r="N92933" s="57">
        <v>8</v>
      </c>
      <c r="O92933" s="57">
        <v>5</v>
      </c>
      <c r="P92933" t="s">
        <v>22</v>
      </c>
    </row>
    <row r="92934" spans="12:16" x14ac:dyDescent="0.25">
      <c r="L92934" s="58">
        <v>45512.125</v>
      </c>
      <c r="M92934" s="57">
        <v>2024</v>
      </c>
      <c r="N92934" s="57">
        <v>8</v>
      </c>
      <c r="O92934" s="57">
        <v>5</v>
      </c>
      <c r="P92934" t="s">
        <v>22</v>
      </c>
    </row>
    <row r="92935" spans="12:16" x14ac:dyDescent="0.25">
      <c r="L92935" s="58">
        <v>45512.166666666664</v>
      </c>
      <c r="M92935" s="57">
        <v>2024</v>
      </c>
      <c r="N92935" s="57">
        <v>8</v>
      </c>
      <c r="O92935" s="57">
        <v>5</v>
      </c>
      <c r="P92935" t="s">
        <v>22</v>
      </c>
    </row>
    <row r="92936" spans="12:16" x14ac:dyDescent="0.25">
      <c r="L92936" s="58">
        <v>45512.208333333336</v>
      </c>
      <c r="M92936" s="57">
        <v>2024</v>
      </c>
      <c r="N92936" s="57">
        <v>8</v>
      </c>
      <c r="O92936" s="57">
        <v>5</v>
      </c>
      <c r="P92936" t="s">
        <v>22</v>
      </c>
    </row>
    <row r="92937" spans="12:16" x14ac:dyDescent="0.25">
      <c r="L92937" s="58">
        <v>45512.25</v>
      </c>
      <c r="M92937" s="57">
        <v>2024</v>
      </c>
      <c r="N92937" s="57">
        <v>8</v>
      </c>
      <c r="O92937" s="57">
        <v>5</v>
      </c>
      <c r="P92937" t="s">
        <v>22</v>
      </c>
    </row>
    <row r="92938" spans="12:16" x14ac:dyDescent="0.25">
      <c r="L92938" s="58">
        <v>45512.291666666664</v>
      </c>
      <c r="M92938" s="57">
        <v>2024</v>
      </c>
      <c r="N92938" s="57">
        <v>8</v>
      </c>
      <c r="O92938" s="57">
        <v>5</v>
      </c>
      <c r="P92938" t="s">
        <v>22</v>
      </c>
    </row>
    <row r="92939" spans="12:16" x14ac:dyDescent="0.25">
      <c r="L92939" s="58">
        <v>45512.333333333336</v>
      </c>
      <c r="M92939" s="57">
        <v>2024</v>
      </c>
      <c r="N92939" s="57">
        <v>8</v>
      </c>
      <c r="O92939" s="57">
        <v>5</v>
      </c>
      <c r="P92939" t="s">
        <v>22</v>
      </c>
    </row>
    <row r="92940" spans="12:16" x14ac:dyDescent="0.25">
      <c r="L92940" s="58">
        <v>45512.375</v>
      </c>
      <c r="M92940" s="57">
        <v>2024</v>
      </c>
      <c r="N92940" s="57">
        <v>8</v>
      </c>
      <c r="O92940" s="57">
        <v>5</v>
      </c>
      <c r="P92940" t="s">
        <v>22</v>
      </c>
    </row>
    <row r="92941" spans="12:16" x14ac:dyDescent="0.25">
      <c r="L92941" s="58">
        <v>45512.416666666664</v>
      </c>
      <c r="M92941" s="57">
        <v>2024</v>
      </c>
      <c r="N92941" s="57">
        <v>8</v>
      </c>
      <c r="O92941" s="57">
        <v>5</v>
      </c>
      <c r="P92941" t="s">
        <v>22</v>
      </c>
    </row>
    <row r="92942" spans="12:16" x14ac:dyDescent="0.25">
      <c r="L92942" s="58">
        <v>45512.458333333336</v>
      </c>
      <c r="M92942" s="57">
        <v>2024</v>
      </c>
      <c r="N92942" s="57">
        <v>8</v>
      </c>
      <c r="O92942" s="57">
        <v>5</v>
      </c>
      <c r="P92942" t="s">
        <v>22</v>
      </c>
    </row>
    <row r="92943" spans="12:16" x14ac:dyDescent="0.25">
      <c r="L92943" s="58">
        <v>45512.5</v>
      </c>
      <c r="M92943" s="57">
        <v>2024</v>
      </c>
      <c r="N92943" s="57">
        <v>8</v>
      </c>
      <c r="O92943" s="57">
        <v>5</v>
      </c>
      <c r="P92943" t="s">
        <v>23</v>
      </c>
    </row>
    <row r="92944" spans="12:16" x14ac:dyDescent="0.25">
      <c r="L92944" s="58">
        <v>45512.541666666664</v>
      </c>
      <c r="M92944" s="57">
        <v>2024</v>
      </c>
      <c r="N92944" s="57">
        <v>8</v>
      </c>
      <c r="O92944" s="57">
        <v>5</v>
      </c>
      <c r="P92944" t="s">
        <v>23</v>
      </c>
    </row>
    <row r="92945" spans="12:16" x14ac:dyDescent="0.25">
      <c r="L92945" s="58">
        <v>45512.583333333336</v>
      </c>
      <c r="M92945" s="57">
        <v>2024</v>
      </c>
      <c r="N92945" s="57">
        <v>8</v>
      </c>
      <c r="O92945" s="57">
        <v>5</v>
      </c>
      <c r="P92945" t="s">
        <v>23</v>
      </c>
    </row>
    <row r="92946" spans="12:16" x14ac:dyDescent="0.25">
      <c r="L92946" s="58">
        <v>45512.625</v>
      </c>
      <c r="M92946" s="57">
        <v>2024</v>
      </c>
      <c r="N92946" s="57">
        <v>8</v>
      </c>
      <c r="O92946" s="57">
        <v>5</v>
      </c>
      <c r="P92946" t="s">
        <v>23</v>
      </c>
    </row>
    <row r="92947" spans="12:16" x14ac:dyDescent="0.25">
      <c r="L92947" s="58">
        <v>45512.666666666664</v>
      </c>
      <c r="M92947" s="57">
        <v>2024</v>
      </c>
      <c r="N92947" s="57">
        <v>8</v>
      </c>
      <c r="O92947" s="57">
        <v>5</v>
      </c>
      <c r="P92947" t="s">
        <v>23</v>
      </c>
    </row>
    <row r="92948" spans="12:16" x14ac:dyDescent="0.25">
      <c r="L92948" s="58">
        <v>45512.708333333336</v>
      </c>
      <c r="M92948" s="57">
        <v>2024</v>
      </c>
      <c r="N92948" s="57">
        <v>8</v>
      </c>
      <c r="O92948" s="57">
        <v>5</v>
      </c>
      <c r="P92948" t="s">
        <v>23</v>
      </c>
    </row>
    <row r="92949" spans="12:16" x14ac:dyDescent="0.25">
      <c r="L92949" s="58">
        <v>45512.75</v>
      </c>
      <c r="M92949" s="57">
        <v>2024</v>
      </c>
      <c r="N92949" s="57">
        <v>8</v>
      </c>
      <c r="O92949" s="57">
        <v>5</v>
      </c>
      <c r="P92949" t="s">
        <v>23</v>
      </c>
    </row>
    <row r="92950" spans="12:16" x14ac:dyDescent="0.25">
      <c r="L92950" s="58">
        <v>45512.791666666664</v>
      </c>
      <c r="M92950" s="57">
        <v>2024</v>
      </c>
      <c r="N92950" s="57">
        <v>8</v>
      </c>
      <c r="O92950" s="57">
        <v>5</v>
      </c>
      <c r="P92950" t="s">
        <v>23</v>
      </c>
    </row>
    <row r="92951" spans="12:16" x14ac:dyDescent="0.25">
      <c r="L92951" s="58">
        <v>45512.833333333336</v>
      </c>
      <c r="M92951" s="57">
        <v>2024</v>
      </c>
      <c r="N92951" s="57">
        <v>8</v>
      </c>
      <c r="O92951" s="57">
        <v>5</v>
      </c>
      <c r="P92951" t="s">
        <v>22</v>
      </c>
    </row>
    <row r="92952" spans="12:16" x14ac:dyDescent="0.25">
      <c r="L92952" s="58">
        <v>45512.875</v>
      </c>
      <c r="M92952" s="57">
        <v>2024</v>
      </c>
      <c r="N92952" s="57">
        <v>8</v>
      </c>
      <c r="O92952" s="57">
        <v>5</v>
      </c>
      <c r="P92952" t="s">
        <v>22</v>
      </c>
    </row>
    <row r="92953" spans="12:16" x14ac:dyDescent="0.25">
      <c r="L92953" s="58">
        <v>45512.916666666664</v>
      </c>
      <c r="M92953" s="57">
        <v>2024</v>
      </c>
      <c r="N92953" s="57">
        <v>8</v>
      </c>
      <c r="O92953" s="57">
        <v>5</v>
      </c>
      <c r="P92953" t="s">
        <v>22</v>
      </c>
    </row>
    <row r="92954" spans="12:16" x14ac:dyDescent="0.25">
      <c r="L92954" s="58">
        <v>45512.958333333336</v>
      </c>
      <c r="M92954" s="57">
        <v>2024</v>
      </c>
      <c r="N92954" s="57">
        <v>8</v>
      </c>
      <c r="O92954" s="57">
        <v>5</v>
      </c>
      <c r="P92954" t="s">
        <v>22</v>
      </c>
    </row>
    <row r="92955" spans="12:16" x14ac:dyDescent="0.25">
      <c r="L92955" s="58">
        <v>45513</v>
      </c>
      <c r="M92955" s="57">
        <v>2024</v>
      </c>
      <c r="N92955" s="57">
        <v>8</v>
      </c>
      <c r="O92955" s="57">
        <v>6</v>
      </c>
      <c r="P92955" t="s">
        <v>22</v>
      </c>
    </row>
    <row r="92956" spans="12:16" x14ac:dyDescent="0.25">
      <c r="L92956" s="58">
        <v>45513.041666666664</v>
      </c>
      <c r="M92956" s="57">
        <v>2024</v>
      </c>
      <c r="N92956" s="57">
        <v>8</v>
      </c>
      <c r="O92956" s="57">
        <v>6</v>
      </c>
      <c r="P92956" t="s">
        <v>22</v>
      </c>
    </row>
    <row r="92957" spans="12:16" x14ac:dyDescent="0.25">
      <c r="L92957" s="58">
        <v>45513.083333333336</v>
      </c>
      <c r="M92957" s="57">
        <v>2024</v>
      </c>
      <c r="N92957" s="57">
        <v>8</v>
      </c>
      <c r="O92957" s="57">
        <v>6</v>
      </c>
      <c r="P92957" t="s">
        <v>22</v>
      </c>
    </row>
    <row r="92958" spans="12:16" x14ac:dyDescent="0.25">
      <c r="L92958" s="58">
        <v>45513.125</v>
      </c>
      <c r="M92958" s="57">
        <v>2024</v>
      </c>
      <c r="N92958" s="57">
        <v>8</v>
      </c>
      <c r="O92958" s="57">
        <v>6</v>
      </c>
      <c r="P92958" t="s">
        <v>22</v>
      </c>
    </row>
    <row r="92959" spans="12:16" x14ac:dyDescent="0.25">
      <c r="L92959" s="58">
        <v>45513.166666666664</v>
      </c>
      <c r="M92959" s="57">
        <v>2024</v>
      </c>
      <c r="N92959" s="57">
        <v>8</v>
      </c>
      <c r="O92959" s="57">
        <v>6</v>
      </c>
      <c r="P92959" t="s">
        <v>22</v>
      </c>
    </row>
    <row r="92960" spans="12:16" x14ac:dyDescent="0.25">
      <c r="L92960" s="58">
        <v>45513.208333333336</v>
      </c>
      <c r="M92960" s="57">
        <v>2024</v>
      </c>
      <c r="N92960" s="57">
        <v>8</v>
      </c>
      <c r="O92960" s="57">
        <v>6</v>
      </c>
      <c r="P92960" t="s">
        <v>22</v>
      </c>
    </row>
    <row r="92961" spans="12:16" x14ac:dyDescent="0.25">
      <c r="L92961" s="58">
        <v>45513.25</v>
      </c>
      <c r="M92961" s="57">
        <v>2024</v>
      </c>
      <c r="N92961" s="57">
        <v>8</v>
      </c>
      <c r="O92961" s="57">
        <v>6</v>
      </c>
      <c r="P92961" t="s">
        <v>22</v>
      </c>
    </row>
    <row r="92962" spans="12:16" x14ac:dyDescent="0.25">
      <c r="L92962" s="58">
        <v>45513.291666666664</v>
      </c>
      <c r="M92962" s="57">
        <v>2024</v>
      </c>
      <c r="N92962" s="57">
        <v>8</v>
      </c>
      <c r="O92962" s="57">
        <v>6</v>
      </c>
      <c r="P92962" t="s">
        <v>22</v>
      </c>
    </row>
    <row r="92963" spans="12:16" x14ac:dyDescent="0.25">
      <c r="L92963" s="58">
        <v>45513.333333333336</v>
      </c>
      <c r="M92963" s="57">
        <v>2024</v>
      </c>
      <c r="N92963" s="57">
        <v>8</v>
      </c>
      <c r="O92963" s="57">
        <v>6</v>
      </c>
      <c r="P92963" t="s">
        <v>22</v>
      </c>
    </row>
    <row r="92964" spans="12:16" x14ac:dyDescent="0.25">
      <c r="L92964" s="58">
        <v>45513.375</v>
      </c>
      <c r="M92964" s="57">
        <v>2024</v>
      </c>
      <c r="N92964" s="57">
        <v>8</v>
      </c>
      <c r="O92964" s="57">
        <v>6</v>
      </c>
      <c r="P92964" t="s">
        <v>22</v>
      </c>
    </row>
    <row r="92965" spans="12:16" x14ac:dyDescent="0.25">
      <c r="L92965" s="58">
        <v>45513.416666666664</v>
      </c>
      <c r="M92965" s="57">
        <v>2024</v>
      </c>
      <c r="N92965" s="57">
        <v>8</v>
      </c>
      <c r="O92965" s="57">
        <v>6</v>
      </c>
      <c r="P92965" t="s">
        <v>22</v>
      </c>
    </row>
    <row r="92966" spans="12:16" x14ac:dyDescent="0.25">
      <c r="L92966" s="58">
        <v>45513.458333333336</v>
      </c>
      <c r="M92966" s="57">
        <v>2024</v>
      </c>
      <c r="N92966" s="57">
        <v>8</v>
      </c>
      <c r="O92966" s="57">
        <v>6</v>
      </c>
      <c r="P92966" t="s">
        <v>22</v>
      </c>
    </row>
    <row r="92967" spans="12:16" x14ac:dyDescent="0.25">
      <c r="L92967" s="58">
        <v>45513.5</v>
      </c>
      <c r="M92967" s="57">
        <v>2024</v>
      </c>
      <c r="N92967" s="57">
        <v>8</v>
      </c>
      <c r="O92967" s="57">
        <v>6</v>
      </c>
      <c r="P92967" t="s">
        <v>23</v>
      </c>
    </row>
    <row r="92968" spans="12:16" x14ac:dyDescent="0.25">
      <c r="L92968" s="58">
        <v>45513.541666666664</v>
      </c>
      <c r="M92968" s="57">
        <v>2024</v>
      </c>
      <c r="N92968" s="57">
        <v>8</v>
      </c>
      <c r="O92968" s="57">
        <v>6</v>
      </c>
      <c r="P92968" t="s">
        <v>23</v>
      </c>
    </row>
    <row r="92969" spans="12:16" x14ac:dyDescent="0.25">
      <c r="L92969" s="58">
        <v>45513.583333333336</v>
      </c>
      <c r="M92969" s="57">
        <v>2024</v>
      </c>
      <c r="N92969" s="57">
        <v>8</v>
      </c>
      <c r="O92969" s="57">
        <v>6</v>
      </c>
      <c r="P92969" t="s">
        <v>23</v>
      </c>
    </row>
    <row r="92970" spans="12:16" x14ac:dyDescent="0.25">
      <c r="L92970" s="58">
        <v>45513.625</v>
      </c>
      <c r="M92970" s="57">
        <v>2024</v>
      </c>
      <c r="N92970" s="57">
        <v>8</v>
      </c>
      <c r="O92970" s="57">
        <v>6</v>
      </c>
      <c r="P92970" t="s">
        <v>23</v>
      </c>
    </row>
    <row r="92971" spans="12:16" x14ac:dyDescent="0.25">
      <c r="L92971" s="58">
        <v>45513.666666666664</v>
      </c>
      <c r="M92971" s="57">
        <v>2024</v>
      </c>
      <c r="N92971" s="57">
        <v>8</v>
      </c>
      <c r="O92971" s="57">
        <v>6</v>
      </c>
      <c r="P92971" t="s">
        <v>23</v>
      </c>
    </row>
    <row r="92972" spans="12:16" x14ac:dyDescent="0.25">
      <c r="L92972" s="58">
        <v>45513.708333333336</v>
      </c>
      <c r="M92972" s="57">
        <v>2024</v>
      </c>
      <c r="N92972" s="57">
        <v>8</v>
      </c>
      <c r="O92972" s="57">
        <v>6</v>
      </c>
      <c r="P92972" t="s">
        <v>23</v>
      </c>
    </row>
    <row r="92973" spans="12:16" x14ac:dyDescent="0.25">
      <c r="L92973" s="58">
        <v>45513.75</v>
      </c>
      <c r="M92973" s="57">
        <v>2024</v>
      </c>
      <c r="N92973" s="57">
        <v>8</v>
      </c>
      <c r="O92973" s="57">
        <v>6</v>
      </c>
      <c r="P92973" t="s">
        <v>23</v>
      </c>
    </row>
    <row r="92974" spans="12:16" x14ac:dyDescent="0.25">
      <c r="L92974" s="58">
        <v>45513.791666666664</v>
      </c>
      <c r="M92974" s="57">
        <v>2024</v>
      </c>
      <c r="N92974" s="57">
        <v>8</v>
      </c>
      <c r="O92974" s="57">
        <v>6</v>
      </c>
      <c r="P92974" t="s">
        <v>23</v>
      </c>
    </row>
    <row r="92975" spans="12:16" x14ac:dyDescent="0.25">
      <c r="L92975" s="58">
        <v>45513.833333333336</v>
      </c>
      <c r="M92975" s="57">
        <v>2024</v>
      </c>
      <c r="N92975" s="57">
        <v>8</v>
      </c>
      <c r="O92975" s="57">
        <v>6</v>
      </c>
      <c r="P92975" t="s">
        <v>22</v>
      </c>
    </row>
    <row r="92976" spans="12:16" x14ac:dyDescent="0.25">
      <c r="L92976" s="58">
        <v>45513.875</v>
      </c>
      <c r="M92976" s="57">
        <v>2024</v>
      </c>
      <c r="N92976" s="57">
        <v>8</v>
      </c>
      <c r="O92976" s="57">
        <v>6</v>
      </c>
      <c r="P92976" t="s">
        <v>22</v>
      </c>
    </row>
    <row r="92977" spans="12:16" x14ac:dyDescent="0.25">
      <c r="L92977" s="58">
        <v>45513.916666666664</v>
      </c>
      <c r="M92977" s="57">
        <v>2024</v>
      </c>
      <c r="N92977" s="57">
        <v>8</v>
      </c>
      <c r="O92977" s="57">
        <v>6</v>
      </c>
      <c r="P92977" t="s">
        <v>22</v>
      </c>
    </row>
    <row r="92978" spans="12:16" x14ac:dyDescent="0.25">
      <c r="L92978" s="58">
        <v>45513.958333333336</v>
      </c>
      <c r="M92978" s="57">
        <v>2024</v>
      </c>
      <c r="N92978" s="57">
        <v>8</v>
      </c>
      <c r="O92978" s="57">
        <v>6</v>
      </c>
      <c r="P92978" t="s">
        <v>22</v>
      </c>
    </row>
    <row r="92979" spans="12:16" x14ac:dyDescent="0.25">
      <c r="L92979" s="58">
        <v>45514</v>
      </c>
      <c r="M92979" s="57">
        <v>2024</v>
      </c>
      <c r="N92979" s="57">
        <v>8</v>
      </c>
      <c r="O92979" s="57">
        <v>7</v>
      </c>
      <c r="P92979" t="s">
        <v>22</v>
      </c>
    </row>
    <row r="92980" spans="12:16" x14ac:dyDescent="0.25">
      <c r="L92980" s="58">
        <v>45514.041666666664</v>
      </c>
      <c r="M92980" s="57">
        <v>2024</v>
      </c>
      <c r="N92980" s="57">
        <v>8</v>
      </c>
      <c r="O92980" s="57">
        <v>7</v>
      </c>
      <c r="P92980" t="s">
        <v>22</v>
      </c>
    </row>
    <row r="92981" spans="12:16" x14ac:dyDescent="0.25">
      <c r="L92981" s="58">
        <v>45514.083333333336</v>
      </c>
      <c r="M92981" s="57">
        <v>2024</v>
      </c>
      <c r="N92981" s="57">
        <v>8</v>
      </c>
      <c r="O92981" s="57">
        <v>7</v>
      </c>
      <c r="P92981" t="s">
        <v>22</v>
      </c>
    </row>
    <row r="92982" spans="12:16" x14ac:dyDescent="0.25">
      <c r="L92982" s="58">
        <v>45514.125</v>
      </c>
      <c r="M92982" s="57">
        <v>2024</v>
      </c>
      <c r="N92982" s="57">
        <v>8</v>
      </c>
      <c r="O92982" s="57">
        <v>7</v>
      </c>
      <c r="P92982" t="s">
        <v>22</v>
      </c>
    </row>
    <row r="92983" spans="12:16" x14ac:dyDescent="0.25">
      <c r="L92983" s="58">
        <v>45514.166666666664</v>
      </c>
      <c r="M92983" s="57">
        <v>2024</v>
      </c>
      <c r="N92983" s="57">
        <v>8</v>
      </c>
      <c r="O92983" s="57">
        <v>7</v>
      </c>
      <c r="P92983" t="s">
        <v>22</v>
      </c>
    </row>
    <row r="92984" spans="12:16" x14ac:dyDescent="0.25">
      <c r="L92984" s="58">
        <v>45514.208333333336</v>
      </c>
      <c r="M92984" s="57">
        <v>2024</v>
      </c>
      <c r="N92984" s="57">
        <v>8</v>
      </c>
      <c r="O92984" s="57">
        <v>7</v>
      </c>
      <c r="P92984" t="s">
        <v>22</v>
      </c>
    </row>
    <row r="92985" spans="12:16" x14ac:dyDescent="0.25">
      <c r="L92985" s="58">
        <v>45514.25</v>
      </c>
      <c r="M92985" s="57">
        <v>2024</v>
      </c>
      <c r="N92985" s="57">
        <v>8</v>
      </c>
      <c r="O92985" s="57">
        <v>7</v>
      </c>
      <c r="P92985" t="s">
        <v>22</v>
      </c>
    </row>
    <row r="92986" spans="12:16" x14ac:dyDescent="0.25">
      <c r="L92986" s="58">
        <v>45514.291666666664</v>
      </c>
      <c r="M92986" s="57">
        <v>2024</v>
      </c>
      <c r="N92986" s="57">
        <v>8</v>
      </c>
      <c r="O92986" s="57">
        <v>7</v>
      </c>
      <c r="P92986" t="s">
        <v>22</v>
      </c>
    </row>
    <row r="92987" spans="12:16" x14ac:dyDescent="0.25">
      <c r="L92987" s="58">
        <v>45514.333333333336</v>
      </c>
      <c r="M92987" s="57">
        <v>2024</v>
      </c>
      <c r="N92987" s="57">
        <v>8</v>
      </c>
      <c r="O92987" s="57">
        <v>7</v>
      </c>
      <c r="P92987" t="s">
        <v>22</v>
      </c>
    </row>
    <row r="92988" spans="12:16" x14ac:dyDescent="0.25">
      <c r="L92988" s="58">
        <v>45514.375</v>
      </c>
      <c r="M92988" s="57">
        <v>2024</v>
      </c>
      <c r="N92988" s="57">
        <v>8</v>
      </c>
      <c r="O92988" s="57">
        <v>7</v>
      </c>
      <c r="P92988" t="s">
        <v>22</v>
      </c>
    </row>
    <row r="92989" spans="12:16" x14ac:dyDescent="0.25">
      <c r="L92989" s="58">
        <v>45514.416666666664</v>
      </c>
      <c r="M92989" s="57">
        <v>2024</v>
      </c>
      <c r="N92989" s="57">
        <v>8</v>
      </c>
      <c r="O92989" s="57">
        <v>7</v>
      </c>
      <c r="P92989" t="s">
        <v>22</v>
      </c>
    </row>
    <row r="92990" spans="12:16" x14ac:dyDescent="0.25">
      <c r="L92990" s="58">
        <v>45514.458333333336</v>
      </c>
      <c r="M92990" s="57">
        <v>2024</v>
      </c>
      <c r="N92990" s="57">
        <v>8</v>
      </c>
      <c r="O92990" s="57">
        <v>7</v>
      </c>
      <c r="P92990" t="s">
        <v>22</v>
      </c>
    </row>
    <row r="92991" spans="12:16" x14ac:dyDescent="0.25">
      <c r="L92991" s="58">
        <v>45514.5</v>
      </c>
      <c r="M92991" s="57">
        <v>2024</v>
      </c>
      <c r="N92991" s="57">
        <v>8</v>
      </c>
      <c r="O92991" s="57">
        <v>7</v>
      </c>
      <c r="P92991" t="s">
        <v>22</v>
      </c>
    </row>
    <row r="92992" spans="12:16" x14ac:dyDescent="0.25">
      <c r="L92992" s="58">
        <v>45514.541666666664</v>
      </c>
      <c r="M92992" s="57">
        <v>2024</v>
      </c>
      <c r="N92992" s="57">
        <v>8</v>
      </c>
      <c r="O92992" s="57">
        <v>7</v>
      </c>
      <c r="P92992" t="s">
        <v>22</v>
      </c>
    </row>
    <row r="92993" spans="12:16" x14ac:dyDescent="0.25">
      <c r="L92993" s="58">
        <v>45514.583333333336</v>
      </c>
      <c r="M92993" s="57">
        <v>2024</v>
      </c>
      <c r="N92993" s="57">
        <v>8</v>
      </c>
      <c r="O92993" s="57">
        <v>7</v>
      </c>
      <c r="P92993" t="s">
        <v>22</v>
      </c>
    </row>
    <row r="92994" spans="12:16" x14ac:dyDescent="0.25">
      <c r="L92994" s="58">
        <v>45514.625</v>
      </c>
      <c r="M92994" s="57">
        <v>2024</v>
      </c>
      <c r="N92994" s="57">
        <v>8</v>
      </c>
      <c r="O92994" s="57">
        <v>7</v>
      </c>
      <c r="P92994" t="s">
        <v>22</v>
      </c>
    </row>
    <row r="92995" spans="12:16" x14ac:dyDescent="0.25">
      <c r="L92995" s="58">
        <v>45514.666666666664</v>
      </c>
      <c r="M92995" s="57">
        <v>2024</v>
      </c>
      <c r="N92995" s="57">
        <v>8</v>
      </c>
      <c r="O92995" s="57">
        <v>7</v>
      </c>
      <c r="P92995" t="s">
        <v>22</v>
      </c>
    </row>
    <row r="92996" spans="12:16" x14ac:dyDescent="0.25">
      <c r="L92996" s="58">
        <v>45514.708333333336</v>
      </c>
      <c r="M92996" s="57">
        <v>2024</v>
      </c>
      <c r="N92996" s="57">
        <v>8</v>
      </c>
      <c r="O92996" s="57">
        <v>7</v>
      </c>
      <c r="P92996" t="s">
        <v>22</v>
      </c>
    </row>
    <row r="92997" spans="12:16" x14ac:dyDescent="0.25">
      <c r="L92997" s="58">
        <v>45514.75</v>
      </c>
      <c r="M92997" s="57">
        <v>2024</v>
      </c>
      <c r="N92997" s="57">
        <v>8</v>
      </c>
      <c r="O92997" s="57">
        <v>7</v>
      </c>
      <c r="P92997" t="s">
        <v>22</v>
      </c>
    </row>
    <row r="92998" spans="12:16" x14ac:dyDescent="0.25">
      <c r="L92998" s="58">
        <v>45514.791666666664</v>
      </c>
      <c r="M92998" s="57">
        <v>2024</v>
      </c>
      <c r="N92998" s="57">
        <v>8</v>
      </c>
      <c r="O92998" s="57">
        <v>7</v>
      </c>
      <c r="P92998" t="s">
        <v>22</v>
      </c>
    </row>
    <row r="92999" spans="12:16" x14ac:dyDescent="0.25">
      <c r="L92999" s="58">
        <v>45514.833333333336</v>
      </c>
      <c r="M92999" s="57">
        <v>2024</v>
      </c>
      <c r="N92999" s="57">
        <v>8</v>
      </c>
      <c r="O92999" s="57">
        <v>7</v>
      </c>
      <c r="P92999" t="s">
        <v>22</v>
      </c>
    </row>
    <row r="93000" spans="12:16" x14ac:dyDescent="0.25">
      <c r="L93000" s="58">
        <v>45514.875</v>
      </c>
      <c r="M93000" s="57">
        <v>2024</v>
      </c>
      <c r="N93000" s="57">
        <v>8</v>
      </c>
      <c r="O93000" s="57">
        <v>7</v>
      </c>
      <c r="P93000" t="s">
        <v>22</v>
      </c>
    </row>
    <row r="93001" spans="12:16" x14ac:dyDescent="0.25">
      <c r="L93001" s="58">
        <v>45514.916666666664</v>
      </c>
      <c r="M93001" s="57">
        <v>2024</v>
      </c>
      <c r="N93001" s="57">
        <v>8</v>
      </c>
      <c r="O93001" s="57">
        <v>7</v>
      </c>
      <c r="P93001" t="s">
        <v>22</v>
      </c>
    </row>
    <row r="93002" spans="12:16" x14ac:dyDescent="0.25">
      <c r="L93002" s="58">
        <v>45514.958333333336</v>
      </c>
      <c r="M93002" s="57">
        <v>2024</v>
      </c>
      <c r="N93002" s="57">
        <v>8</v>
      </c>
      <c r="O93002" s="57">
        <v>7</v>
      </c>
      <c r="P93002" t="s">
        <v>22</v>
      </c>
    </row>
    <row r="93003" spans="12:16" x14ac:dyDescent="0.25">
      <c r="L93003" s="58">
        <v>45515</v>
      </c>
      <c r="M93003" s="57">
        <v>2024</v>
      </c>
      <c r="N93003" s="57">
        <v>8</v>
      </c>
      <c r="O93003" s="57">
        <v>1</v>
      </c>
      <c r="P93003" t="s">
        <v>22</v>
      </c>
    </row>
    <row r="93004" spans="12:16" x14ac:dyDescent="0.25">
      <c r="L93004" s="58">
        <v>45515.041666666664</v>
      </c>
      <c r="M93004" s="57">
        <v>2024</v>
      </c>
      <c r="N93004" s="57">
        <v>8</v>
      </c>
      <c r="O93004" s="57">
        <v>1</v>
      </c>
      <c r="P93004" t="s">
        <v>22</v>
      </c>
    </row>
    <row r="93005" spans="12:16" x14ac:dyDescent="0.25">
      <c r="L93005" s="58">
        <v>45515.083333333336</v>
      </c>
      <c r="M93005" s="57">
        <v>2024</v>
      </c>
      <c r="N93005" s="57">
        <v>8</v>
      </c>
      <c r="O93005" s="57">
        <v>1</v>
      </c>
      <c r="P93005" t="s">
        <v>22</v>
      </c>
    </row>
    <row r="93006" spans="12:16" x14ac:dyDescent="0.25">
      <c r="L93006" s="58">
        <v>45515.125</v>
      </c>
      <c r="M93006" s="57">
        <v>2024</v>
      </c>
      <c r="N93006" s="57">
        <v>8</v>
      </c>
      <c r="O93006" s="57">
        <v>1</v>
      </c>
      <c r="P93006" t="s">
        <v>22</v>
      </c>
    </row>
    <row r="93007" spans="12:16" x14ac:dyDescent="0.25">
      <c r="L93007" s="58">
        <v>45515.166666666664</v>
      </c>
      <c r="M93007" s="57">
        <v>2024</v>
      </c>
      <c r="N93007" s="57">
        <v>8</v>
      </c>
      <c r="O93007" s="57">
        <v>1</v>
      </c>
      <c r="P93007" t="s">
        <v>22</v>
      </c>
    </row>
    <row r="93008" spans="12:16" x14ac:dyDescent="0.25">
      <c r="L93008" s="58">
        <v>45515.208333333336</v>
      </c>
      <c r="M93008" s="57">
        <v>2024</v>
      </c>
      <c r="N93008" s="57">
        <v>8</v>
      </c>
      <c r="O93008" s="57">
        <v>1</v>
      </c>
      <c r="P93008" t="s">
        <v>22</v>
      </c>
    </row>
    <row r="93009" spans="12:16" x14ac:dyDescent="0.25">
      <c r="L93009" s="58">
        <v>45515.25</v>
      </c>
      <c r="M93009" s="57">
        <v>2024</v>
      </c>
      <c r="N93009" s="57">
        <v>8</v>
      </c>
      <c r="O93009" s="57">
        <v>1</v>
      </c>
      <c r="P93009" t="s">
        <v>22</v>
      </c>
    </row>
    <row r="93010" spans="12:16" x14ac:dyDescent="0.25">
      <c r="L93010" s="58">
        <v>45515.291666666664</v>
      </c>
      <c r="M93010" s="57">
        <v>2024</v>
      </c>
      <c r="N93010" s="57">
        <v>8</v>
      </c>
      <c r="O93010" s="57">
        <v>1</v>
      </c>
      <c r="P93010" t="s">
        <v>22</v>
      </c>
    </row>
    <row r="93011" spans="12:16" x14ac:dyDescent="0.25">
      <c r="L93011" s="58">
        <v>45515.333333333336</v>
      </c>
      <c r="M93011" s="57">
        <v>2024</v>
      </c>
      <c r="N93011" s="57">
        <v>8</v>
      </c>
      <c r="O93011" s="57">
        <v>1</v>
      </c>
      <c r="P93011" t="s">
        <v>22</v>
      </c>
    </row>
    <row r="93012" spans="12:16" x14ac:dyDescent="0.25">
      <c r="L93012" s="58">
        <v>45515.375</v>
      </c>
      <c r="M93012" s="57">
        <v>2024</v>
      </c>
      <c r="N93012" s="57">
        <v>8</v>
      </c>
      <c r="O93012" s="57">
        <v>1</v>
      </c>
      <c r="P93012" t="s">
        <v>22</v>
      </c>
    </row>
    <row r="93013" spans="12:16" x14ac:dyDescent="0.25">
      <c r="L93013" s="58">
        <v>45515.416666666664</v>
      </c>
      <c r="M93013" s="57">
        <v>2024</v>
      </c>
      <c r="N93013" s="57">
        <v>8</v>
      </c>
      <c r="O93013" s="57">
        <v>1</v>
      </c>
      <c r="P93013" t="s">
        <v>22</v>
      </c>
    </row>
    <row r="93014" spans="12:16" x14ac:dyDescent="0.25">
      <c r="L93014" s="58">
        <v>45515.458333333336</v>
      </c>
      <c r="M93014" s="57">
        <v>2024</v>
      </c>
      <c r="N93014" s="57">
        <v>8</v>
      </c>
      <c r="O93014" s="57">
        <v>1</v>
      </c>
      <c r="P93014" t="s">
        <v>22</v>
      </c>
    </row>
    <row r="93015" spans="12:16" x14ac:dyDescent="0.25">
      <c r="L93015" s="58">
        <v>45515.5</v>
      </c>
      <c r="M93015" s="57">
        <v>2024</v>
      </c>
      <c r="N93015" s="57">
        <v>8</v>
      </c>
      <c r="O93015" s="57">
        <v>1</v>
      </c>
      <c r="P93015" t="s">
        <v>22</v>
      </c>
    </row>
    <row r="93016" spans="12:16" x14ac:dyDescent="0.25">
      <c r="L93016" s="58">
        <v>45515.541666666664</v>
      </c>
      <c r="M93016" s="57">
        <v>2024</v>
      </c>
      <c r="N93016" s="57">
        <v>8</v>
      </c>
      <c r="O93016" s="57">
        <v>1</v>
      </c>
      <c r="P93016" t="s">
        <v>22</v>
      </c>
    </row>
    <row r="93017" spans="12:16" x14ac:dyDescent="0.25">
      <c r="L93017" s="58">
        <v>45515.583333333336</v>
      </c>
      <c r="M93017" s="57">
        <v>2024</v>
      </c>
      <c r="N93017" s="57">
        <v>8</v>
      </c>
      <c r="O93017" s="57">
        <v>1</v>
      </c>
      <c r="P93017" t="s">
        <v>22</v>
      </c>
    </row>
    <row r="93018" spans="12:16" x14ac:dyDescent="0.25">
      <c r="L93018" s="58">
        <v>45515.625</v>
      </c>
      <c r="M93018" s="57">
        <v>2024</v>
      </c>
      <c r="N93018" s="57">
        <v>8</v>
      </c>
      <c r="O93018" s="57">
        <v>1</v>
      </c>
      <c r="P93018" t="s">
        <v>22</v>
      </c>
    </row>
    <row r="93019" spans="12:16" x14ac:dyDescent="0.25">
      <c r="L93019" s="58">
        <v>45515.666666666664</v>
      </c>
      <c r="M93019" s="57">
        <v>2024</v>
      </c>
      <c r="N93019" s="57">
        <v>8</v>
      </c>
      <c r="O93019" s="57">
        <v>1</v>
      </c>
      <c r="P93019" t="s">
        <v>22</v>
      </c>
    </row>
    <row r="93020" spans="12:16" x14ac:dyDescent="0.25">
      <c r="L93020" s="58">
        <v>45515.708333333336</v>
      </c>
      <c r="M93020" s="57">
        <v>2024</v>
      </c>
      <c r="N93020" s="57">
        <v>8</v>
      </c>
      <c r="O93020" s="57">
        <v>1</v>
      </c>
      <c r="P93020" t="s">
        <v>22</v>
      </c>
    </row>
    <row r="93021" spans="12:16" x14ac:dyDescent="0.25">
      <c r="L93021" s="58">
        <v>45515.75</v>
      </c>
      <c r="M93021" s="57">
        <v>2024</v>
      </c>
      <c r="N93021" s="57">
        <v>8</v>
      </c>
      <c r="O93021" s="57">
        <v>1</v>
      </c>
      <c r="P93021" t="s">
        <v>22</v>
      </c>
    </row>
    <row r="93022" spans="12:16" x14ac:dyDescent="0.25">
      <c r="L93022" s="58">
        <v>45515.791666666664</v>
      </c>
      <c r="M93022" s="57">
        <v>2024</v>
      </c>
      <c r="N93022" s="57">
        <v>8</v>
      </c>
      <c r="O93022" s="57">
        <v>1</v>
      </c>
      <c r="P93022" t="s">
        <v>22</v>
      </c>
    </row>
    <row r="93023" spans="12:16" x14ac:dyDescent="0.25">
      <c r="L93023" s="58">
        <v>45515.833333333336</v>
      </c>
      <c r="M93023" s="57">
        <v>2024</v>
      </c>
      <c r="N93023" s="57">
        <v>8</v>
      </c>
      <c r="O93023" s="57">
        <v>1</v>
      </c>
      <c r="P93023" t="s">
        <v>22</v>
      </c>
    </row>
    <row r="93024" spans="12:16" x14ac:dyDescent="0.25">
      <c r="L93024" s="58">
        <v>45515.875</v>
      </c>
      <c r="M93024" s="57">
        <v>2024</v>
      </c>
      <c r="N93024" s="57">
        <v>8</v>
      </c>
      <c r="O93024" s="57">
        <v>1</v>
      </c>
      <c r="P93024" t="s">
        <v>22</v>
      </c>
    </row>
    <row r="93025" spans="12:16" x14ac:dyDescent="0.25">
      <c r="L93025" s="58">
        <v>45515.916666666664</v>
      </c>
      <c r="M93025" s="57">
        <v>2024</v>
      </c>
      <c r="N93025" s="57">
        <v>8</v>
      </c>
      <c r="O93025" s="57">
        <v>1</v>
      </c>
      <c r="P93025" t="s">
        <v>22</v>
      </c>
    </row>
    <row r="93026" spans="12:16" x14ac:dyDescent="0.25">
      <c r="L93026" s="58">
        <v>45515.958333333336</v>
      </c>
      <c r="M93026" s="57">
        <v>2024</v>
      </c>
      <c r="N93026" s="57">
        <v>8</v>
      </c>
      <c r="O93026" s="57">
        <v>1</v>
      </c>
      <c r="P93026" t="s">
        <v>22</v>
      </c>
    </row>
    <row r="93027" spans="12:16" x14ac:dyDescent="0.25">
      <c r="L93027" s="58">
        <v>45516</v>
      </c>
      <c r="M93027" s="57">
        <v>2024</v>
      </c>
      <c r="N93027" s="57">
        <v>8</v>
      </c>
      <c r="O93027" s="57">
        <v>2</v>
      </c>
      <c r="P93027" t="s">
        <v>22</v>
      </c>
    </row>
    <row r="93028" spans="12:16" x14ac:dyDescent="0.25">
      <c r="L93028" s="58">
        <v>45516.041666666664</v>
      </c>
      <c r="M93028" s="57">
        <v>2024</v>
      </c>
      <c r="N93028" s="57">
        <v>8</v>
      </c>
      <c r="O93028" s="57">
        <v>2</v>
      </c>
      <c r="P93028" t="s">
        <v>22</v>
      </c>
    </row>
    <row r="93029" spans="12:16" x14ac:dyDescent="0.25">
      <c r="L93029" s="58">
        <v>45516.083333333336</v>
      </c>
      <c r="M93029" s="57">
        <v>2024</v>
      </c>
      <c r="N93029" s="57">
        <v>8</v>
      </c>
      <c r="O93029" s="57">
        <v>2</v>
      </c>
      <c r="P93029" t="s">
        <v>22</v>
      </c>
    </row>
    <row r="93030" spans="12:16" x14ac:dyDescent="0.25">
      <c r="L93030" s="58">
        <v>45516.125</v>
      </c>
      <c r="M93030" s="57">
        <v>2024</v>
      </c>
      <c r="N93030" s="57">
        <v>8</v>
      </c>
      <c r="O93030" s="57">
        <v>2</v>
      </c>
      <c r="P93030" t="s">
        <v>22</v>
      </c>
    </row>
    <row r="93031" spans="12:16" x14ac:dyDescent="0.25">
      <c r="L93031" s="58">
        <v>45516.166666666664</v>
      </c>
      <c r="M93031" s="57">
        <v>2024</v>
      </c>
      <c r="N93031" s="57">
        <v>8</v>
      </c>
      <c r="O93031" s="57">
        <v>2</v>
      </c>
      <c r="P93031" t="s">
        <v>22</v>
      </c>
    </row>
    <row r="93032" spans="12:16" x14ac:dyDescent="0.25">
      <c r="L93032" s="58">
        <v>45516.208333333336</v>
      </c>
      <c r="M93032" s="57">
        <v>2024</v>
      </c>
      <c r="N93032" s="57">
        <v>8</v>
      </c>
      <c r="O93032" s="57">
        <v>2</v>
      </c>
      <c r="P93032" t="s">
        <v>22</v>
      </c>
    </row>
    <row r="93033" spans="12:16" x14ac:dyDescent="0.25">
      <c r="L93033" s="58">
        <v>45516.25</v>
      </c>
      <c r="M93033" s="57">
        <v>2024</v>
      </c>
      <c r="N93033" s="57">
        <v>8</v>
      </c>
      <c r="O93033" s="57">
        <v>2</v>
      </c>
      <c r="P93033" t="s">
        <v>22</v>
      </c>
    </row>
    <row r="93034" spans="12:16" x14ac:dyDescent="0.25">
      <c r="L93034" s="58">
        <v>45516.291666666664</v>
      </c>
      <c r="M93034" s="57">
        <v>2024</v>
      </c>
      <c r="N93034" s="57">
        <v>8</v>
      </c>
      <c r="O93034" s="57">
        <v>2</v>
      </c>
      <c r="P93034" t="s">
        <v>22</v>
      </c>
    </row>
    <row r="93035" spans="12:16" x14ac:dyDescent="0.25">
      <c r="L93035" s="58">
        <v>45516.333333333336</v>
      </c>
      <c r="M93035" s="57">
        <v>2024</v>
      </c>
      <c r="N93035" s="57">
        <v>8</v>
      </c>
      <c r="O93035" s="57">
        <v>2</v>
      </c>
      <c r="P93035" t="s">
        <v>22</v>
      </c>
    </row>
    <row r="93036" spans="12:16" x14ac:dyDescent="0.25">
      <c r="L93036" s="58">
        <v>45516.375</v>
      </c>
      <c r="M93036" s="57">
        <v>2024</v>
      </c>
      <c r="N93036" s="57">
        <v>8</v>
      </c>
      <c r="O93036" s="57">
        <v>2</v>
      </c>
      <c r="P93036" t="s">
        <v>22</v>
      </c>
    </row>
    <row r="93037" spans="12:16" x14ac:dyDescent="0.25">
      <c r="L93037" s="58">
        <v>45516.416666666664</v>
      </c>
      <c r="M93037" s="57">
        <v>2024</v>
      </c>
      <c r="N93037" s="57">
        <v>8</v>
      </c>
      <c r="O93037" s="57">
        <v>2</v>
      </c>
      <c r="P93037" t="s">
        <v>22</v>
      </c>
    </row>
    <row r="93038" spans="12:16" x14ac:dyDescent="0.25">
      <c r="L93038" s="58">
        <v>45516.458333333336</v>
      </c>
      <c r="M93038" s="57">
        <v>2024</v>
      </c>
      <c r="N93038" s="57">
        <v>8</v>
      </c>
      <c r="O93038" s="57">
        <v>2</v>
      </c>
      <c r="P93038" t="s">
        <v>22</v>
      </c>
    </row>
    <row r="93039" spans="12:16" x14ac:dyDescent="0.25">
      <c r="L93039" s="58">
        <v>45516.5</v>
      </c>
      <c r="M93039" s="57">
        <v>2024</v>
      </c>
      <c r="N93039" s="57">
        <v>8</v>
      </c>
      <c r="O93039" s="57">
        <v>2</v>
      </c>
      <c r="P93039" t="s">
        <v>23</v>
      </c>
    </row>
    <row r="93040" spans="12:16" x14ac:dyDescent="0.25">
      <c r="L93040" s="58">
        <v>45516.541666666664</v>
      </c>
      <c r="M93040" s="57">
        <v>2024</v>
      </c>
      <c r="N93040" s="57">
        <v>8</v>
      </c>
      <c r="O93040" s="57">
        <v>2</v>
      </c>
      <c r="P93040" t="s">
        <v>23</v>
      </c>
    </row>
    <row r="93041" spans="12:16" x14ac:dyDescent="0.25">
      <c r="L93041" s="58">
        <v>45516.583333333336</v>
      </c>
      <c r="M93041" s="57">
        <v>2024</v>
      </c>
      <c r="N93041" s="57">
        <v>8</v>
      </c>
      <c r="O93041" s="57">
        <v>2</v>
      </c>
      <c r="P93041" t="s">
        <v>23</v>
      </c>
    </row>
    <row r="93042" spans="12:16" x14ac:dyDescent="0.25">
      <c r="L93042" s="58">
        <v>45516.625</v>
      </c>
      <c r="M93042" s="57">
        <v>2024</v>
      </c>
      <c r="N93042" s="57">
        <v>8</v>
      </c>
      <c r="O93042" s="57">
        <v>2</v>
      </c>
      <c r="P93042" t="s">
        <v>23</v>
      </c>
    </row>
    <row r="93043" spans="12:16" x14ac:dyDescent="0.25">
      <c r="L93043" s="58">
        <v>45516.666666666664</v>
      </c>
      <c r="M93043" s="57">
        <v>2024</v>
      </c>
      <c r="N93043" s="57">
        <v>8</v>
      </c>
      <c r="O93043" s="57">
        <v>2</v>
      </c>
      <c r="P93043" t="s">
        <v>23</v>
      </c>
    </row>
    <row r="93044" spans="12:16" x14ac:dyDescent="0.25">
      <c r="L93044" s="58">
        <v>45516.708333333336</v>
      </c>
      <c r="M93044" s="57">
        <v>2024</v>
      </c>
      <c r="N93044" s="57">
        <v>8</v>
      </c>
      <c r="O93044" s="57">
        <v>2</v>
      </c>
      <c r="P93044" t="s">
        <v>23</v>
      </c>
    </row>
    <row r="93045" spans="12:16" x14ac:dyDescent="0.25">
      <c r="L93045" s="58">
        <v>45516.75</v>
      </c>
      <c r="M93045" s="57">
        <v>2024</v>
      </c>
      <c r="N93045" s="57">
        <v>8</v>
      </c>
      <c r="O93045" s="57">
        <v>2</v>
      </c>
      <c r="P93045" t="s">
        <v>23</v>
      </c>
    </row>
    <row r="93046" spans="12:16" x14ac:dyDescent="0.25">
      <c r="L93046" s="58">
        <v>45516.791666666664</v>
      </c>
      <c r="M93046" s="57">
        <v>2024</v>
      </c>
      <c r="N93046" s="57">
        <v>8</v>
      </c>
      <c r="O93046" s="57">
        <v>2</v>
      </c>
      <c r="P93046" t="s">
        <v>23</v>
      </c>
    </row>
    <row r="93047" spans="12:16" x14ac:dyDescent="0.25">
      <c r="L93047" s="58">
        <v>45516.833333333336</v>
      </c>
      <c r="M93047" s="57">
        <v>2024</v>
      </c>
      <c r="N93047" s="57">
        <v>8</v>
      </c>
      <c r="O93047" s="57">
        <v>2</v>
      </c>
      <c r="P93047" t="s">
        <v>22</v>
      </c>
    </row>
    <row r="93048" spans="12:16" x14ac:dyDescent="0.25">
      <c r="L93048" s="58">
        <v>45516.875</v>
      </c>
      <c r="M93048" s="57">
        <v>2024</v>
      </c>
      <c r="N93048" s="57">
        <v>8</v>
      </c>
      <c r="O93048" s="57">
        <v>2</v>
      </c>
      <c r="P93048" t="s">
        <v>22</v>
      </c>
    </row>
    <row r="93049" spans="12:16" x14ac:dyDescent="0.25">
      <c r="L93049" s="58">
        <v>45516.916666666664</v>
      </c>
      <c r="M93049" s="57">
        <v>2024</v>
      </c>
      <c r="N93049" s="57">
        <v>8</v>
      </c>
      <c r="O93049" s="57">
        <v>2</v>
      </c>
      <c r="P93049" t="s">
        <v>22</v>
      </c>
    </row>
    <row r="93050" spans="12:16" x14ac:dyDescent="0.25">
      <c r="L93050" s="58">
        <v>45516.958333333336</v>
      </c>
      <c r="M93050" s="57">
        <v>2024</v>
      </c>
      <c r="N93050" s="57">
        <v>8</v>
      </c>
      <c r="O93050" s="57">
        <v>2</v>
      </c>
      <c r="P93050" t="s">
        <v>22</v>
      </c>
    </row>
    <row r="93051" spans="12:16" x14ac:dyDescent="0.25">
      <c r="L93051" s="58">
        <v>45517</v>
      </c>
      <c r="M93051" s="57">
        <v>2024</v>
      </c>
      <c r="N93051" s="57">
        <v>8</v>
      </c>
      <c r="O93051" s="57">
        <v>3</v>
      </c>
      <c r="P93051" t="s">
        <v>22</v>
      </c>
    </row>
    <row r="93052" spans="12:16" x14ac:dyDescent="0.25">
      <c r="L93052" s="58">
        <v>45517.041666666664</v>
      </c>
      <c r="M93052" s="57">
        <v>2024</v>
      </c>
      <c r="N93052" s="57">
        <v>8</v>
      </c>
      <c r="O93052" s="57">
        <v>3</v>
      </c>
      <c r="P93052" t="s">
        <v>22</v>
      </c>
    </row>
    <row r="93053" spans="12:16" x14ac:dyDescent="0.25">
      <c r="L93053" s="58">
        <v>45517.083333333336</v>
      </c>
      <c r="M93053" s="57">
        <v>2024</v>
      </c>
      <c r="N93053" s="57">
        <v>8</v>
      </c>
      <c r="O93053" s="57">
        <v>3</v>
      </c>
      <c r="P93053" t="s">
        <v>22</v>
      </c>
    </row>
    <row r="93054" spans="12:16" x14ac:dyDescent="0.25">
      <c r="L93054" s="58">
        <v>45517.125</v>
      </c>
      <c r="M93054" s="57">
        <v>2024</v>
      </c>
      <c r="N93054" s="57">
        <v>8</v>
      </c>
      <c r="O93054" s="57">
        <v>3</v>
      </c>
      <c r="P93054" t="s">
        <v>22</v>
      </c>
    </row>
    <row r="93055" spans="12:16" x14ac:dyDescent="0.25">
      <c r="L93055" s="58">
        <v>45517.166666666664</v>
      </c>
      <c r="M93055" s="57">
        <v>2024</v>
      </c>
      <c r="N93055" s="57">
        <v>8</v>
      </c>
      <c r="O93055" s="57">
        <v>3</v>
      </c>
      <c r="P93055" t="s">
        <v>22</v>
      </c>
    </row>
    <row r="93056" spans="12:16" x14ac:dyDescent="0.25">
      <c r="L93056" s="58">
        <v>45517.208333333336</v>
      </c>
      <c r="M93056" s="57">
        <v>2024</v>
      </c>
      <c r="N93056" s="57">
        <v>8</v>
      </c>
      <c r="O93056" s="57">
        <v>3</v>
      </c>
      <c r="P93056" t="s">
        <v>22</v>
      </c>
    </row>
    <row r="93057" spans="12:16" x14ac:dyDescent="0.25">
      <c r="L93057" s="58">
        <v>45517.25</v>
      </c>
      <c r="M93057" s="57">
        <v>2024</v>
      </c>
      <c r="N93057" s="57">
        <v>8</v>
      </c>
      <c r="O93057" s="57">
        <v>3</v>
      </c>
      <c r="P93057" t="s">
        <v>22</v>
      </c>
    </row>
    <row r="93058" spans="12:16" x14ac:dyDescent="0.25">
      <c r="L93058" s="58">
        <v>45517.291666666664</v>
      </c>
      <c r="M93058" s="57">
        <v>2024</v>
      </c>
      <c r="N93058" s="57">
        <v>8</v>
      </c>
      <c r="O93058" s="57">
        <v>3</v>
      </c>
      <c r="P93058" t="s">
        <v>22</v>
      </c>
    </row>
    <row r="93059" spans="12:16" x14ac:dyDescent="0.25">
      <c r="L93059" s="58">
        <v>45517.333333333336</v>
      </c>
      <c r="M93059" s="57">
        <v>2024</v>
      </c>
      <c r="N93059" s="57">
        <v>8</v>
      </c>
      <c r="O93059" s="57">
        <v>3</v>
      </c>
      <c r="P93059" t="s">
        <v>22</v>
      </c>
    </row>
    <row r="93060" spans="12:16" x14ac:dyDescent="0.25">
      <c r="L93060" s="58">
        <v>45517.375</v>
      </c>
      <c r="M93060" s="57">
        <v>2024</v>
      </c>
      <c r="N93060" s="57">
        <v>8</v>
      </c>
      <c r="O93060" s="57">
        <v>3</v>
      </c>
      <c r="P93060" t="s">
        <v>22</v>
      </c>
    </row>
    <row r="93061" spans="12:16" x14ac:dyDescent="0.25">
      <c r="L93061" s="58">
        <v>45517.416666666664</v>
      </c>
      <c r="M93061" s="57">
        <v>2024</v>
      </c>
      <c r="N93061" s="57">
        <v>8</v>
      </c>
      <c r="O93061" s="57">
        <v>3</v>
      </c>
      <c r="P93061" t="s">
        <v>22</v>
      </c>
    </row>
    <row r="93062" spans="12:16" x14ac:dyDescent="0.25">
      <c r="L93062" s="58">
        <v>45517.458333333336</v>
      </c>
      <c r="M93062" s="57">
        <v>2024</v>
      </c>
      <c r="N93062" s="57">
        <v>8</v>
      </c>
      <c r="O93062" s="57">
        <v>3</v>
      </c>
      <c r="P93062" t="s">
        <v>22</v>
      </c>
    </row>
    <row r="93063" spans="12:16" x14ac:dyDescent="0.25">
      <c r="L93063" s="58">
        <v>45517.5</v>
      </c>
      <c r="M93063" s="57">
        <v>2024</v>
      </c>
      <c r="N93063" s="57">
        <v>8</v>
      </c>
      <c r="O93063" s="57">
        <v>3</v>
      </c>
      <c r="P93063" t="s">
        <v>23</v>
      </c>
    </row>
    <row r="93064" spans="12:16" x14ac:dyDescent="0.25">
      <c r="L93064" s="58">
        <v>45517.541666666664</v>
      </c>
      <c r="M93064" s="57">
        <v>2024</v>
      </c>
      <c r="N93064" s="57">
        <v>8</v>
      </c>
      <c r="O93064" s="57">
        <v>3</v>
      </c>
      <c r="P93064" t="s">
        <v>23</v>
      </c>
    </row>
    <row r="93065" spans="12:16" x14ac:dyDescent="0.25">
      <c r="L93065" s="58">
        <v>45517.583333333336</v>
      </c>
      <c r="M93065" s="57">
        <v>2024</v>
      </c>
      <c r="N93065" s="57">
        <v>8</v>
      </c>
      <c r="O93065" s="57">
        <v>3</v>
      </c>
      <c r="P93065" t="s">
        <v>23</v>
      </c>
    </row>
    <row r="93066" spans="12:16" x14ac:dyDescent="0.25">
      <c r="L93066" s="58">
        <v>45517.625</v>
      </c>
      <c r="M93066" s="57">
        <v>2024</v>
      </c>
      <c r="N93066" s="57">
        <v>8</v>
      </c>
      <c r="O93066" s="57">
        <v>3</v>
      </c>
      <c r="P93066" t="s">
        <v>23</v>
      </c>
    </row>
    <row r="93067" spans="12:16" x14ac:dyDescent="0.25">
      <c r="L93067" s="58">
        <v>45517.666666666664</v>
      </c>
      <c r="M93067" s="57">
        <v>2024</v>
      </c>
      <c r="N93067" s="57">
        <v>8</v>
      </c>
      <c r="O93067" s="57">
        <v>3</v>
      </c>
      <c r="P93067" t="s">
        <v>23</v>
      </c>
    </row>
    <row r="93068" spans="12:16" x14ac:dyDescent="0.25">
      <c r="L93068" s="58">
        <v>45517.708333333336</v>
      </c>
      <c r="M93068" s="57">
        <v>2024</v>
      </c>
      <c r="N93068" s="57">
        <v>8</v>
      </c>
      <c r="O93068" s="57">
        <v>3</v>
      </c>
      <c r="P93068" t="s">
        <v>23</v>
      </c>
    </row>
    <row r="93069" spans="12:16" x14ac:dyDescent="0.25">
      <c r="L93069" s="58">
        <v>45517.75</v>
      </c>
      <c r="M93069" s="57">
        <v>2024</v>
      </c>
      <c r="N93069" s="57">
        <v>8</v>
      </c>
      <c r="O93069" s="57">
        <v>3</v>
      </c>
      <c r="P93069" t="s">
        <v>23</v>
      </c>
    </row>
    <row r="93070" spans="12:16" x14ac:dyDescent="0.25">
      <c r="L93070" s="58">
        <v>45517.791666666664</v>
      </c>
      <c r="M93070" s="57">
        <v>2024</v>
      </c>
      <c r="N93070" s="57">
        <v>8</v>
      </c>
      <c r="O93070" s="57">
        <v>3</v>
      </c>
      <c r="P93070" t="s">
        <v>23</v>
      </c>
    </row>
    <row r="93071" spans="12:16" x14ac:dyDescent="0.25">
      <c r="L93071" s="58">
        <v>45517.833333333336</v>
      </c>
      <c r="M93071" s="57">
        <v>2024</v>
      </c>
      <c r="N93071" s="57">
        <v>8</v>
      </c>
      <c r="O93071" s="57">
        <v>3</v>
      </c>
      <c r="P93071" t="s">
        <v>22</v>
      </c>
    </row>
    <row r="93072" spans="12:16" x14ac:dyDescent="0.25">
      <c r="L93072" s="58">
        <v>45517.875</v>
      </c>
      <c r="M93072" s="57">
        <v>2024</v>
      </c>
      <c r="N93072" s="57">
        <v>8</v>
      </c>
      <c r="O93072" s="57">
        <v>3</v>
      </c>
      <c r="P93072" t="s">
        <v>22</v>
      </c>
    </row>
    <row r="93073" spans="12:16" x14ac:dyDescent="0.25">
      <c r="L93073" s="58">
        <v>45517.916666666664</v>
      </c>
      <c r="M93073" s="57">
        <v>2024</v>
      </c>
      <c r="N93073" s="57">
        <v>8</v>
      </c>
      <c r="O93073" s="57">
        <v>3</v>
      </c>
      <c r="P93073" t="s">
        <v>22</v>
      </c>
    </row>
    <row r="93074" spans="12:16" x14ac:dyDescent="0.25">
      <c r="L93074" s="58">
        <v>45517.958333333336</v>
      </c>
      <c r="M93074" s="57">
        <v>2024</v>
      </c>
      <c r="N93074" s="57">
        <v>8</v>
      </c>
      <c r="O93074" s="57">
        <v>3</v>
      </c>
      <c r="P93074" t="s">
        <v>22</v>
      </c>
    </row>
    <row r="93075" spans="12:16" x14ac:dyDescent="0.25">
      <c r="L93075" s="58">
        <v>45518</v>
      </c>
      <c r="M93075" s="57">
        <v>2024</v>
      </c>
      <c r="N93075" s="57">
        <v>8</v>
      </c>
      <c r="O93075" s="57">
        <v>4</v>
      </c>
      <c r="P93075" t="s">
        <v>22</v>
      </c>
    </row>
    <row r="93076" spans="12:16" x14ac:dyDescent="0.25">
      <c r="L93076" s="58">
        <v>45518.041666666664</v>
      </c>
      <c r="M93076" s="57">
        <v>2024</v>
      </c>
      <c r="N93076" s="57">
        <v>8</v>
      </c>
      <c r="O93076" s="57">
        <v>4</v>
      </c>
      <c r="P93076" t="s">
        <v>22</v>
      </c>
    </row>
    <row r="93077" spans="12:16" x14ac:dyDescent="0.25">
      <c r="L93077" s="58">
        <v>45518.083333333336</v>
      </c>
      <c r="M93077" s="57">
        <v>2024</v>
      </c>
      <c r="N93077" s="57">
        <v>8</v>
      </c>
      <c r="O93077" s="57">
        <v>4</v>
      </c>
      <c r="P93077" t="s">
        <v>22</v>
      </c>
    </row>
    <row r="93078" spans="12:16" x14ac:dyDescent="0.25">
      <c r="L93078" s="58">
        <v>45518.125</v>
      </c>
      <c r="M93078" s="57">
        <v>2024</v>
      </c>
      <c r="N93078" s="57">
        <v>8</v>
      </c>
      <c r="O93078" s="57">
        <v>4</v>
      </c>
      <c r="P93078" t="s">
        <v>22</v>
      </c>
    </row>
    <row r="93079" spans="12:16" x14ac:dyDescent="0.25">
      <c r="L93079" s="58">
        <v>45518.166666666664</v>
      </c>
      <c r="M93079" s="57">
        <v>2024</v>
      </c>
      <c r="N93079" s="57">
        <v>8</v>
      </c>
      <c r="O93079" s="57">
        <v>4</v>
      </c>
      <c r="P93079" t="s">
        <v>22</v>
      </c>
    </row>
    <row r="93080" spans="12:16" x14ac:dyDescent="0.25">
      <c r="L93080" s="58">
        <v>45518.208333333336</v>
      </c>
      <c r="M93080" s="57">
        <v>2024</v>
      </c>
      <c r="N93080" s="57">
        <v>8</v>
      </c>
      <c r="O93080" s="57">
        <v>4</v>
      </c>
      <c r="P93080" t="s">
        <v>22</v>
      </c>
    </row>
    <row r="93081" spans="12:16" x14ac:dyDescent="0.25">
      <c r="L93081" s="58">
        <v>45518.25</v>
      </c>
      <c r="M93081" s="57">
        <v>2024</v>
      </c>
      <c r="N93081" s="57">
        <v>8</v>
      </c>
      <c r="O93081" s="57">
        <v>4</v>
      </c>
      <c r="P93081" t="s">
        <v>22</v>
      </c>
    </row>
    <row r="93082" spans="12:16" x14ac:dyDescent="0.25">
      <c r="L93082" s="58">
        <v>45518.291666666664</v>
      </c>
      <c r="M93082" s="57">
        <v>2024</v>
      </c>
      <c r="N93082" s="57">
        <v>8</v>
      </c>
      <c r="O93082" s="57">
        <v>4</v>
      </c>
      <c r="P93082" t="s">
        <v>22</v>
      </c>
    </row>
    <row r="93083" spans="12:16" x14ac:dyDescent="0.25">
      <c r="L93083" s="58">
        <v>45518.333333333336</v>
      </c>
      <c r="M93083" s="57">
        <v>2024</v>
      </c>
      <c r="N93083" s="57">
        <v>8</v>
      </c>
      <c r="O93083" s="57">
        <v>4</v>
      </c>
      <c r="P93083" t="s">
        <v>22</v>
      </c>
    </row>
    <row r="93084" spans="12:16" x14ac:dyDescent="0.25">
      <c r="L93084" s="58">
        <v>45518.375</v>
      </c>
      <c r="M93084" s="57">
        <v>2024</v>
      </c>
      <c r="N93084" s="57">
        <v>8</v>
      </c>
      <c r="O93084" s="57">
        <v>4</v>
      </c>
      <c r="P93084" t="s">
        <v>22</v>
      </c>
    </row>
    <row r="93085" spans="12:16" x14ac:dyDescent="0.25">
      <c r="L93085" s="58">
        <v>45518.416666666664</v>
      </c>
      <c r="M93085" s="57">
        <v>2024</v>
      </c>
      <c r="N93085" s="57">
        <v>8</v>
      </c>
      <c r="O93085" s="57">
        <v>4</v>
      </c>
      <c r="P93085" t="s">
        <v>22</v>
      </c>
    </row>
    <row r="93086" spans="12:16" x14ac:dyDescent="0.25">
      <c r="L93086" s="58">
        <v>45518.458333333336</v>
      </c>
      <c r="M93086" s="57">
        <v>2024</v>
      </c>
      <c r="N93086" s="57">
        <v>8</v>
      </c>
      <c r="O93086" s="57">
        <v>4</v>
      </c>
      <c r="P93086" t="s">
        <v>22</v>
      </c>
    </row>
    <row r="93087" spans="12:16" x14ac:dyDescent="0.25">
      <c r="L93087" s="58">
        <v>45518.5</v>
      </c>
      <c r="M93087" s="57">
        <v>2024</v>
      </c>
      <c r="N93087" s="57">
        <v>8</v>
      </c>
      <c r="O93087" s="57">
        <v>4</v>
      </c>
      <c r="P93087" t="s">
        <v>23</v>
      </c>
    </row>
    <row r="93088" spans="12:16" x14ac:dyDescent="0.25">
      <c r="L93088" s="58">
        <v>45518.541666666664</v>
      </c>
      <c r="M93088" s="57">
        <v>2024</v>
      </c>
      <c r="N93088" s="57">
        <v>8</v>
      </c>
      <c r="O93088" s="57">
        <v>4</v>
      </c>
      <c r="P93088" t="s">
        <v>23</v>
      </c>
    </row>
    <row r="93089" spans="12:16" x14ac:dyDescent="0.25">
      <c r="L93089" s="58">
        <v>45518.583333333336</v>
      </c>
      <c r="M93089" s="57">
        <v>2024</v>
      </c>
      <c r="N93089" s="57">
        <v>8</v>
      </c>
      <c r="O93089" s="57">
        <v>4</v>
      </c>
      <c r="P93089" t="s">
        <v>23</v>
      </c>
    </row>
    <row r="93090" spans="12:16" x14ac:dyDescent="0.25">
      <c r="L93090" s="58">
        <v>45518.625</v>
      </c>
      <c r="M93090" s="57">
        <v>2024</v>
      </c>
      <c r="N93090" s="57">
        <v>8</v>
      </c>
      <c r="O93090" s="57">
        <v>4</v>
      </c>
      <c r="P93090" t="s">
        <v>23</v>
      </c>
    </row>
    <row r="93091" spans="12:16" x14ac:dyDescent="0.25">
      <c r="L93091" s="58">
        <v>45518.666666666664</v>
      </c>
      <c r="M93091" s="57">
        <v>2024</v>
      </c>
      <c r="N93091" s="57">
        <v>8</v>
      </c>
      <c r="O93091" s="57">
        <v>4</v>
      </c>
      <c r="P93091" t="s">
        <v>23</v>
      </c>
    </row>
    <row r="93092" spans="12:16" x14ac:dyDescent="0.25">
      <c r="L93092" s="58">
        <v>45518.708333333336</v>
      </c>
      <c r="M93092" s="57">
        <v>2024</v>
      </c>
      <c r="N93092" s="57">
        <v>8</v>
      </c>
      <c r="O93092" s="57">
        <v>4</v>
      </c>
      <c r="P93092" t="s">
        <v>23</v>
      </c>
    </row>
    <row r="93093" spans="12:16" x14ac:dyDescent="0.25">
      <c r="L93093" s="58">
        <v>45518.75</v>
      </c>
      <c r="M93093" s="57">
        <v>2024</v>
      </c>
      <c r="N93093" s="57">
        <v>8</v>
      </c>
      <c r="O93093" s="57">
        <v>4</v>
      </c>
      <c r="P93093" t="s">
        <v>23</v>
      </c>
    </row>
    <row r="93094" spans="12:16" x14ac:dyDescent="0.25">
      <c r="L93094" s="58">
        <v>45518.791666666664</v>
      </c>
      <c r="M93094" s="57">
        <v>2024</v>
      </c>
      <c r="N93094" s="57">
        <v>8</v>
      </c>
      <c r="O93094" s="57">
        <v>4</v>
      </c>
      <c r="P93094" t="s">
        <v>23</v>
      </c>
    </row>
    <row r="93095" spans="12:16" x14ac:dyDescent="0.25">
      <c r="L93095" s="58">
        <v>45518.833333333336</v>
      </c>
      <c r="M93095" s="57">
        <v>2024</v>
      </c>
      <c r="N93095" s="57">
        <v>8</v>
      </c>
      <c r="O93095" s="57">
        <v>4</v>
      </c>
      <c r="P93095" t="s">
        <v>22</v>
      </c>
    </row>
    <row r="93096" spans="12:16" x14ac:dyDescent="0.25">
      <c r="L93096" s="58">
        <v>45518.875</v>
      </c>
      <c r="M93096" s="57">
        <v>2024</v>
      </c>
      <c r="N93096" s="57">
        <v>8</v>
      </c>
      <c r="O93096" s="57">
        <v>4</v>
      </c>
      <c r="P93096" t="s">
        <v>22</v>
      </c>
    </row>
    <row r="93097" spans="12:16" x14ac:dyDescent="0.25">
      <c r="L93097" s="58">
        <v>45518.916666666664</v>
      </c>
      <c r="M93097" s="57">
        <v>2024</v>
      </c>
      <c r="N93097" s="57">
        <v>8</v>
      </c>
      <c r="O93097" s="57">
        <v>4</v>
      </c>
      <c r="P93097" t="s">
        <v>22</v>
      </c>
    </row>
    <row r="93098" spans="12:16" x14ac:dyDescent="0.25">
      <c r="L93098" s="58">
        <v>45518.958333333336</v>
      </c>
      <c r="M93098" s="57">
        <v>2024</v>
      </c>
      <c r="N93098" s="57">
        <v>8</v>
      </c>
      <c r="O93098" s="57">
        <v>4</v>
      </c>
      <c r="P93098" t="s">
        <v>22</v>
      </c>
    </row>
    <row r="93099" spans="12:16" x14ac:dyDescent="0.25">
      <c r="L93099" s="58">
        <v>45519</v>
      </c>
      <c r="M93099" s="57">
        <v>2024</v>
      </c>
      <c r="N93099" s="57">
        <v>8</v>
      </c>
      <c r="O93099" s="57">
        <v>5</v>
      </c>
      <c r="P93099" t="s">
        <v>22</v>
      </c>
    </row>
    <row r="93100" spans="12:16" x14ac:dyDescent="0.25">
      <c r="L93100" s="58">
        <v>45519.041666666664</v>
      </c>
      <c r="M93100" s="57">
        <v>2024</v>
      </c>
      <c r="N93100" s="57">
        <v>8</v>
      </c>
      <c r="O93100" s="57">
        <v>5</v>
      </c>
      <c r="P93100" t="s">
        <v>22</v>
      </c>
    </row>
    <row r="93101" spans="12:16" x14ac:dyDescent="0.25">
      <c r="L93101" s="58">
        <v>45519.083333333336</v>
      </c>
      <c r="M93101" s="57">
        <v>2024</v>
      </c>
      <c r="N93101" s="57">
        <v>8</v>
      </c>
      <c r="O93101" s="57">
        <v>5</v>
      </c>
      <c r="P93101" t="s">
        <v>22</v>
      </c>
    </row>
    <row r="93102" spans="12:16" x14ac:dyDescent="0.25">
      <c r="L93102" s="58">
        <v>45519.125</v>
      </c>
      <c r="M93102" s="57">
        <v>2024</v>
      </c>
      <c r="N93102" s="57">
        <v>8</v>
      </c>
      <c r="O93102" s="57">
        <v>5</v>
      </c>
      <c r="P93102" t="s">
        <v>22</v>
      </c>
    </row>
    <row r="93103" spans="12:16" x14ac:dyDescent="0.25">
      <c r="L93103" s="58">
        <v>45519.166666666664</v>
      </c>
      <c r="M93103" s="57">
        <v>2024</v>
      </c>
      <c r="N93103" s="57">
        <v>8</v>
      </c>
      <c r="O93103" s="57">
        <v>5</v>
      </c>
      <c r="P93103" t="s">
        <v>22</v>
      </c>
    </row>
    <row r="93104" spans="12:16" x14ac:dyDescent="0.25">
      <c r="L93104" s="58">
        <v>45519.208333333336</v>
      </c>
      <c r="M93104" s="57">
        <v>2024</v>
      </c>
      <c r="N93104" s="57">
        <v>8</v>
      </c>
      <c r="O93104" s="57">
        <v>5</v>
      </c>
      <c r="P93104" t="s">
        <v>22</v>
      </c>
    </row>
    <row r="93105" spans="12:16" x14ac:dyDescent="0.25">
      <c r="L93105" s="58">
        <v>45519.25</v>
      </c>
      <c r="M93105" s="57">
        <v>2024</v>
      </c>
      <c r="N93105" s="57">
        <v>8</v>
      </c>
      <c r="O93105" s="57">
        <v>5</v>
      </c>
      <c r="P93105" t="s">
        <v>22</v>
      </c>
    </row>
    <row r="93106" spans="12:16" x14ac:dyDescent="0.25">
      <c r="L93106" s="58">
        <v>45519.291666666664</v>
      </c>
      <c r="M93106" s="57">
        <v>2024</v>
      </c>
      <c r="N93106" s="57">
        <v>8</v>
      </c>
      <c r="O93106" s="57">
        <v>5</v>
      </c>
      <c r="P93106" t="s">
        <v>22</v>
      </c>
    </row>
    <row r="93107" spans="12:16" x14ac:dyDescent="0.25">
      <c r="L93107" s="58">
        <v>45519.333333333336</v>
      </c>
      <c r="M93107" s="57">
        <v>2024</v>
      </c>
      <c r="N93107" s="57">
        <v>8</v>
      </c>
      <c r="O93107" s="57">
        <v>5</v>
      </c>
      <c r="P93107" t="s">
        <v>22</v>
      </c>
    </row>
    <row r="93108" spans="12:16" x14ac:dyDescent="0.25">
      <c r="L93108" s="58">
        <v>45519.375</v>
      </c>
      <c r="M93108" s="57">
        <v>2024</v>
      </c>
      <c r="N93108" s="57">
        <v>8</v>
      </c>
      <c r="O93108" s="57">
        <v>5</v>
      </c>
      <c r="P93108" t="s">
        <v>22</v>
      </c>
    </row>
    <row r="93109" spans="12:16" x14ac:dyDescent="0.25">
      <c r="L93109" s="58">
        <v>45519.416666666664</v>
      </c>
      <c r="M93109" s="57">
        <v>2024</v>
      </c>
      <c r="N93109" s="57">
        <v>8</v>
      </c>
      <c r="O93109" s="57">
        <v>5</v>
      </c>
      <c r="P93109" t="s">
        <v>22</v>
      </c>
    </row>
    <row r="93110" spans="12:16" x14ac:dyDescent="0.25">
      <c r="L93110" s="58">
        <v>45519.458333333336</v>
      </c>
      <c r="M93110" s="57">
        <v>2024</v>
      </c>
      <c r="N93110" s="57">
        <v>8</v>
      </c>
      <c r="O93110" s="57">
        <v>5</v>
      </c>
      <c r="P93110" t="s">
        <v>22</v>
      </c>
    </row>
    <row r="93111" spans="12:16" x14ac:dyDescent="0.25">
      <c r="L93111" s="58">
        <v>45519.5</v>
      </c>
      <c r="M93111" s="57">
        <v>2024</v>
      </c>
      <c r="N93111" s="57">
        <v>8</v>
      </c>
      <c r="O93111" s="57">
        <v>5</v>
      </c>
      <c r="P93111" t="s">
        <v>23</v>
      </c>
    </row>
    <row r="93112" spans="12:16" x14ac:dyDescent="0.25">
      <c r="L93112" s="58">
        <v>45519.541666666664</v>
      </c>
      <c r="M93112" s="57">
        <v>2024</v>
      </c>
      <c r="N93112" s="57">
        <v>8</v>
      </c>
      <c r="O93112" s="57">
        <v>5</v>
      </c>
      <c r="P93112" t="s">
        <v>23</v>
      </c>
    </row>
    <row r="93113" spans="12:16" x14ac:dyDescent="0.25">
      <c r="L93113" s="58">
        <v>45519.583333333336</v>
      </c>
      <c r="M93113" s="57">
        <v>2024</v>
      </c>
      <c r="N93113" s="57">
        <v>8</v>
      </c>
      <c r="O93113" s="57">
        <v>5</v>
      </c>
      <c r="P93113" t="s">
        <v>23</v>
      </c>
    </row>
    <row r="93114" spans="12:16" x14ac:dyDescent="0.25">
      <c r="L93114" s="58">
        <v>45519.625</v>
      </c>
      <c r="M93114" s="57">
        <v>2024</v>
      </c>
      <c r="N93114" s="57">
        <v>8</v>
      </c>
      <c r="O93114" s="57">
        <v>5</v>
      </c>
      <c r="P93114" t="s">
        <v>23</v>
      </c>
    </row>
    <row r="93115" spans="12:16" x14ac:dyDescent="0.25">
      <c r="L93115" s="58">
        <v>45519.666666666664</v>
      </c>
      <c r="M93115" s="57">
        <v>2024</v>
      </c>
      <c r="N93115" s="57">
        <v>8</v>
      </c>
      <c r="O93115" s="57">
        <v>5</v>
      </c>
      <c r="P93115" t="s">
        <v>23</v>
      </c>
    </row>
    <row r="93116" spans="12:16" x14ac:dyDescent="0.25">
      <c r="L93116" s="58">
        <v>45519.708333333336</v>
      </c>
      <c r="M93116" s="57">
        <v>2024</v>
      </c>
      <c r="N93116" s="57">
        <v>8</v>
      </c>
      <c r="O93116" s="57">
        <v>5</v>
      </c>
      <c r="P93116" t="s">
        <v>23</v>
      </c>
    </row>
    <row r="93117" spans="12:16" x14ac:dyDescent="0.25">
      <c r="L93117" s="58">
        <v>45519.75</v>
      </c>
      <c r="M93117" s="57">
        <v>2024</v>
      </c>
      <c r="N93117" s="57">
        <v>8</v>
      </c>
      <c r="O93117" s="57">
        <v>5</v>
      </c>
      <c r="P93117" t="s">
        <v>23</v>
      </c>
    </row>
    <row r="93118" spans="12:16" x14ac:dyDescent="0.25">
      <c r="L93118" s="58">
        <v>45519.791666666664</v>
      </c>
      <c r="M93118" s="57">
        <v>2024</v>
      </c>
      <c r="N93118" s="57">
        <v>8</v>
      </c>
      <c r="O93118" s="57">
        <v>5</v>
      </c>
      <c r="P93118" t="s">
        <v>23</v>
      </c>
    </row>
    <row r="93119" spans="12:16" x14ac:dyDescent="0.25">
      <c r="L93119" s="58">
        <v>45519.833333333336</v>
      </c>
      <c r="M93119" s="57">
        <v>2024</v>
      </c>
      <c r="N93119" s="57">
        <v>8</v>
      </c>
      <c r="O93119" s="57">
        <v>5</v>
      </c>
      <c r="P93119" t="s">
        <v>22</v>
      </c>
    </row>
    <row r="93120" spans="12:16" x14ac:dyDescent="0.25">
      <c r="L93120" s="58">
        <v>45519.875</v>
      </c>
      <c r="M93120" s="57">
        <v>2024</v>
      </c>
      <c r="N93120" s="57">
        <v>8</v>
      </c>
      <c r="O93120" s="57">
        <v>5</v>
      </c>
      <c r="P93120" t="s">
        <v>22</v>
      </c>
    </row>
    <row r="93121" spans="12:16" x14ac:dyDescent="0.25">
      <c r="L93121" s="58">
        <v>45519.916666666664</v>
      </c>
      <c r="M93121" s="57">
        <v>2024</v>
      </c>
      <c r="N93121" s="57">
        <v>8</v>
      </c>
      <c r="O93121" s="57">
        <v>5</v>
      </c>
      <c r="P93121" t="s">
        <v>22</v>
      </c>
    </row>
    <row r="93122" spans="12:16" x14ac:dyDescent="0.25">
      <c r="L93122" s="58">
        <v>45519.958333333336</v>
      </c>
      <c r="M93122" s="57">
        <v>2024</v>
      </c>
      <c r="N93122" s="57">
        <v>8</v>
      </c>
      <c r="O93122" s="57">
        <v>5</v>
      </c>
      <c r="P93122" t="s">
        <v>22</v>
      </c>
    </row>
    <row r="93123" spans="12:16" x14ac:dyDescent="0.25">
      <c r="L93123" s="58">
        <v>45520</v>
      </c>
      <c r="M93123" s="57">
        <v>2024</v>
      </c>
      <c r="N93123" s="57">
        <v>8</v>
      </c>
      <c r="O93123" s="57">
        <v>6</v>
      </c>
      <c r="P93123" t="s">
        <v>22</v>
      </c>
    </row>
    <row r="93124" spans="12:16" x14ac:dyDescent="0.25">
      <c r="L93124" s="58">
        <v>45520.041666666664</v>
      </c>
      <c r="M93124" s="57">
        <v>2024</v>
      </c>
      <c r="N93124" s="57">
        <v>8</v>
      </c>
      <c r="O93124" s="57">
        <v>6</v>
      </c>
      <c r="P93124" t="s">
        <v>22</v>
      </c>
    </row>
    <row r="93125" spans="12:16" x14ac:dyDescent="0.25">
      <c r="L93125" s="58">
        <v>45520.083333333336</v>
      </c>
      <c r="M93125" s="57">
        <v>2024</v>
      </c>
      <c r="N93125" s="57">
        <v>8</v>
      </c>
      <c r="O93125" s="57">
        <v>6</v>
      </c>
      <c r="P93125" t="s">
        <v>22</v>
      </c>
    </row>
    <row r="93126" spans="12:16" x14ac:dyDescent="0.25">
      <c r="L93126" s="58">
        <v>45520.125</v>
      </c>
      <c r="M93126" s="57">
        <v>2024</v>
      </c>
      <c r="N93126" s="57">
        <v>8</v>
      </c>
      <c r="O93126" s="57">
        <v>6</v>
      </c>
      <c r="P93126" t="s">
        <v>22</v>
      </c>
    </row>
    <row r="93127" spans="12:16" x14ac:dyDescent="0.25">
      <c r="L93127" s="58">
        <v>45520.166666666664</v>
      </c>
      <c r="M93127" s="57">
        <v>2024</v>
      </c>
      <c r="N93127" s="57">
        <v>8</v>
      </c>
      <c r="O93127" s="57">
        <v>6</v>
      </c>
      <c r="P93127" t="s">
        <v>22</v>
      </c>
    </row>
    <row r="93128" spans="12:16" x14ac:dyDescent="0.25">
      <c r="L93128" s="58">
        <v>45520.208333333336</v>
      </c>
      <c r="M93128" s="57">
        <v>2024</v>
      </c>
      <c r="N93128" s="57">
        <v>8</v>
      </c>
      <c r="O93128" s="57">
        <v>6</v>
      </c>
      <c r="P93128" t="s">
        <v>22</v>
      </c>
    </row>
    <row r="93129" spans="12:16" x14ac:dyDescent="0.25">
      <c r="L93129" s="58">
        <v>45520.25</v>
      </c>
      <c r="M93129" s="57">
        <v>2024</v>
      </c>
      <c r="N93129" s="57">
        <v>8</v>
      </c>
      <c r="O93129" s="57">
        <v>6</v>
      </c>
      <c r="P93129" t="s">
        <v>22</v>
      </c>
    </row>
    <row r="93130" spans="12:16" x14ac:dyDescent="0.25">
      <c r="L93130" s="58">
        <v>45520.291666666664</v>
      </c>
      <c r="M93130" s="57">
        <v>2024</v>
      </c>
      <c r="N93130" s="57">
        <v>8</v>
      </c>
      <c r="O93130" s="57">
        <v>6</v>
      </c>
      <c r="P93130" t="s">
        <v>22</v>
      </c>
    </row>
    <row r="93131" spans="12:16" x14ac:dyDescent="0.25">
      <c r="L93131" s="58">
        <v>45520.333333333336</v>
      </c>
      <c r="M93131" s="57">
        <v>2024</v>
      </c>
      <c r="N93131" s="57">
        <v>8</v>
      </c>
      <c r="O93131" s="57">
        <v>6</v>
      </c>
      <c r="P93131" t="s">
        <v>22</v>
      </c>
    </row>
    <row r="93132" spans="12:16" x14ac:dyDescent="0.25">
      <c r="L93132" s="58">
        <v>45520.375</v>
      </c>
      <c r="M93132" s="57">
        <v>2024</v>
      </c>
      <c r="N93132" s="57">
        <v>8</v>
      </c>
      <c r="O93132" s="57">
        <v>6</v>
      </c>
      <c r="P93132" t="s">
        <v>22</v>
      </c>
    </row>
    <row r="93133" spans="12:16" x14ac:dyDescent="0.25">
      <c r="L93133" s="58">
        <v>45520.416666666664</v>
      </c>
      <c r="M93133" s="57">
        <v>2024</v>
      </c>
      <c r="N93133" s="57">
        <v>8</v>
      </c>
      <c r="O93133" s="57">
        <v>6</v>
      </c>
      <c r="P93133" t="s">
        <v>22</v>
      </c>
    </row>
    <row r="93134" spans="12:16" x14ac:dyDescent="0.25">
      <c r="L93134" s="58">
        <v>45520.458333333336</v>
      </c>
      <c r="M93134" s="57">
        <v>2024</v>
      </c>
      <c r="N93134" s="57">
        <v>8</v>
      </c>
      <c r="O93134" s="57">
        <v>6</v>
      </c>
      <c r="P93134" t="s">
        <v>22</v>
      </c>
    </row>
    <row r="93135" spans="12:16" x14ac:dyDescent="0.25">
      <c r="L93135" s="58">
        <v>45520.5</v>
      </c>
      <c r="M93135" s="57">
        <v>2024</v>
      </c>
      <c r="N93135" s="57">
        <v>8</v>
      </c>
      <c r="O93135" s="57">
        <v>6</v>
      </c>
      <c r="P93135" t="s">
        <v>23</v>
      </c>
    </row>
    <row r="93136" spans="12:16" x14ac:dyDescent="0.25">
      <c r="L93136" s="58">
        <v>45520.541666666664</v>
      </c>
      <c r="M93136" s="57">
        <v>2024</v>
      </c>
      <c r="N93136" s="57">
        <v>8</v>
      </c>
      <c r="O93136" s="57">
        <v>6</v>
      </c>
      <c r="P93136" t="s">
        <v>23</v>
      </c>
    </row>
    <row r="93137" spans="12:16" x14ac:dyDescent="0.25">
      <c r="L93137" s="58">
        <v>45520.583333333336</v>
      </c>
      <c r="M93137" s="57">
        <v>2024</v>
      </c>
      <c r="N93137" s="57">
        <v>8</v>
      </c>
      <c r="O93137" s="57">
        <v>6</v>
      </c>
      <c r="P93137" t="s">
        <v>23</v>
      </c>
    </row>
    <row r="93138" spans="12:16" x14ac:dyDescent="0.25">
      <c r="L93138" s="58">
        <v>45520.625</v>
      </c>
      <c r="M93138" s="57">
        <v>2024</v>
      </c>
      <c r="N93138" s="57">
        <v>8</v>
      </c>
      <c r="O93138" s="57">
        <v>6</v>
      </c>
      <c r="P93138" t="s">
        <v>23</v>
      </c>
    </row>
    <row r="93139" spans="12:16" x14ac:dyDescent="0.25">
      <c r="L93139" s="58">
        <v>45520.666666666664</v>
      </c>
      <c r="M93139" s="57">
        <v>2024</v>
      </c>
      <c r="N93139" s="57">
        <v>8</v>
      </c>
      <c r="O93139" s="57">
        <v>6</v>
      </c>
      <c r="P93139" t="s">
        <v>23</v>
      </c>
    </row>
    <row r="93140" spans="12:16" x14ac:dyDescent="0.25">
      <c r="L93140" s="58">
        <v>45520.708333333336</v>
      </c>
      <c r="M93140" s="57">
        <v>2024</v>
      </c>
      <c r="N93140" s="57">
        <v>8</v>
      </c>
      <c r="O93140" s="57">
        <v>6</v>
      </c>
      <c r="P93140" t="s">
        <v>23</v>
      </c>
    </row>
    <row r="93141" spans="12:16" x14ac:dyDescent="0.25">
      <c r="L93141" s="58">
        <v>45520.75</v>
      </c>
      <c r="M93141" s="57">
        <v>2024</v>
      </c>
      <c r="N93141" s="57">
        <v>8</v>
      </c>
      <c r="O93141" s="57">
        <v>6</v>
      </c>
      <c r="P93141" t="s">
        <v>23</v>
      </c>
    </row>
    <row r="93142" spans="12:16" x14ac:dyDescent="0.25">
      <c r="L93142" s="58">
        <v>45520.791666666664</v>
      </c>
      <c r="M93142" s="57">
        <v>2024</v>
      </c>
      <c r="N93142" s="57">
        <v>8</v>
      </c>
      <c r="O93142" s="57">
        <v>6</v>
      </c>
      <c r="P93142" t="s">
        <v>23</v>
      </c>
    </row>
    <row r="93143" spans="12:16" x14ac:dyDescent="0.25">
      <c r="L93143" s="58">
        <v>45520.833333333336</v>
      </c>
      <c r="M93143" s="57">
        <v>2024</v>
      </c>
      <c r="N93143" s="57">
        <v>8</v>
      </c>
      <c r="O93143" s="57">
        <v>6</v>
      </c>
      <c r="P93143" t="s">
        <v>22</v>
      </c>
    </row>
    <row r="93144" spans="12:16" x14ac:dyDescent="0.25">
      <c r="L93144" s="58">
        <v>45520.875</v>
      </c>
      <c r="M93144" s="57">
        <v>2024</v>
      </c>
      <c r="N93144" s="57">
        <v>8</v>
      </c>
      <c r="O93144" s="57">
        <v>6</v>
      </c>
      <c r="P93144" t="s">
        <v>22</v>
      </c>
    </row>
    <row r="93145" spans="12:16" x14ac:dyDescent="0.25">
      <c r="L93145" s="58">
        <v>45520.916666666664</v>
      </c>
      <c r="M93145" s="57">
        <v>2024</v>
      </c>
      <c r="N93145" s="57">
        <v>8</v>
      </c>
      <c r="O93145" s="57">
        <v>6</v>
      </c>
      <c r="P93145" t="s">
        <v>22</v>
      </c>
    </row>
    <row r="93146" spans="12:16" x14ac:dyDescent="0.25">
      <c r="L93146" s="58">
        <v>45520.958333333336</v>
      </c>
      <c r="M93146" s="57">
        <v>2024</v>
      </c>
      <c r="N93146" s="57">
        <v>8</v>
      </c>
      <c r="O93146" s="57">
        <v>6</v>
      </c>
      <c r="P93146" t="s">
        <v>22</v>
      </c>
    </row>
    <row r="93147" spans="12:16" x14ac:dyDescent="0.25">
      <c r="L93147" s="58">
        <v>45521</v>
      </c>
      <c r="M93147" s="57">
        <v>2024</v>
      </c>
      <c r="N93147" s="57">
        <v>8</v>
      </c>
      <c r="O93147" s="57">
        <v>7</v>
      </c>
      <c r="P93147" t="s">
        <v>22</v>
      </c>
    </row>
    <row r="93148" spans="12:16" x14ac:dyDescent="0.25">
      <c r="L93148" s="58">
        <v>45521.041666666664</v>
      </c>
      <c r="M93148" s="57">
        <v>2024</v>
      </c>
      <c r="N93148" s="57">
        <v>8</v>
      </c>
      <c r="O93148" s="57">
        <v>7</v>
      </c>
      <c r="P93148" t="s">
        <v>22</v>
      </c>
    </row>
    <row r="93149" spans="12:16" x14ac:dyDescent="0.25">
      <c r="L93149" s="58">
        <v>45521.083333333336</v>
      </c>
      <c r="M93149" s="57">
        <v>2024</v>
      </c>
      <c r="N93149" s="57">
        <v>8</v>
      </c>
      <c r="O93149" s="57">
        <v>7</v>
      </c>
      <c r="P93149" t="s">
        <v>22</v>
      </c>
    </row>
    <row r="93150" spans="12:16" x14ac:dyDescent="0.25">
      <c r="L93150" s="58">
        <v>45521.125</v>
      </c>
      <c r="M93150" s="57">
        <v>2024</v>
      </c>
      <c r="N93150" s="57">
        <v>8</v>
      </c>
      <c r="O93150" s="57">
        <v>7</v>
      </c>
      <c r="P93150" t="s">
        <v>22</v>
      </c>
    </row>
    <row r="93151" spans="12:16" x14ac:dyDescent="0.25">
      <c r="L93151" s="58">
        <v>45521.166666666664</v>
      </c>
      <c r="M93151" s="57">
        <v>2024</v>
      </c>
      <c r="N93151" s="57">
        <v>8</v>
      </c>
      <c r="O93151" s="57">
        <v>7</v>
      </c>
      <c r="P93151" t="s">
        <v>22</v>
      </c>
    </row>
    <row r="93152" spans="12:16" x14ac:dyDescent="0.25">
      <c r="L93152" s="58">
        <v>45521.208333333336</v>
      </c>
      <c r="M93152" s="57">
        <v>2024</v>
      </c>
      <c r="N93152" s="57">
        <v>8</v>
      </c>
      <c r="O93152" s="57">
        <v>7</v>
      </c>
      <c r="P93152" t="s">
        <v>22</v>
      </c>
    </row>
    <row r="93153" spans="12:16" x14ac:dyDescent="0.25">
      <c r="L93153" s="58">
        <v>45521.25</v>
      </c>
      <c r="M93153" s="57">
        <v>2024</v>
      </c>
      <c r="N93153" s="57">
        <v>8</v>
      </c>
      <c r="O93153" s="57">
        <v>7</v>
      </c>
      <c r="P93153" t="s">
        <v>22</v>
      </c>
    </row>
    <row r="93154" spans="12:16" x14ac:dyDescent="0.25">
      <c r="L93154" s="58">
        <v>45521.291666666664</v>
      </c>
      <c r="M93154" s="57">
        <v>2024</v>
      </c>
      <c r="N93154" s="57">
        <v>8</v>
      </c>
      <c r="O93154" s="57">
        <v>7</v>
      </c>
      <c r="P93154" t="s">
        <v>22</v>
      </c>
    </row>
    <row r="93155" spans="12:16" x14ac:dyDescent="0.25">
      <c r="L93155" s="58">
        <v>45521.333333333336</v>
      </c>
      <c r="M93155" s="57">
        <v>2024</v>
      </c>
      <c r="N93155" s="57">
        <v>8</v>
      </c>
      <c r="O93155" s="57">
        <v>7</v>
      </c>
      <c r="P93155" t="s">
        <v>22</v>
      </c>
    </row>
    <row r="93156" spans="12:16" x14ac:dyDescent="0.25">
      <c r="L93156" s="58">
        <v>45521.375</v>
      </c>
      <c r="M93156" s="57">
        <v>2024</v>
      </c>
      <c r="N93156" s="57">
        <v>8</v>
      </c>
      <c r="O93156" s="57">
        <v>7</v>
      </c>
      <c r="P93156" t="s">
        <v>22</v>
      </c>
    </row>
    <row r="93157" spans="12:16" x14ac:dyDescent="0.25">
      <c r="L93157" s="58">
        <v>45521.416666666664</v>
      </c>
      <c r="M93157" s="57">
        <v>2024</v>
      </c>
      <c r="N93157" s="57">
        <v>8</v>
      </c>
      <c r="O93157" s="57">
        <v>7</v>
      </c>
      <c r="P93157" t="s">
        <v>22</v>
      </c>
    </row>
    <row r="93158" spans="12:16" x14ac:dyDescent="0.25">
      <c r="L93158" s="58">
        <v>45521.458333333336</v>
      </c>
      <c r="M93158" s="57">
        <v>2024</v>
      </c>
      <c r="N93158" s="57">
        <v>8</v>
      </c>
      <c r="O93158" s="57">
        <v>7</v>
      </c>
      <c r="P93158" t="s">
        <v>22</v>
      </c>
    </row>
    <row r="93159" spans="12:16" x14ac:dyDescent="0.25">
      <c r="L93159" s="58">
        <v>45521.5</v>
      </c>
      <c r="M93159" s="57">
        <v>2024</v>
      </c>
      <c r="N93159" s="57">
        <v>8</v>
      </c>
      <c r="O93159" s="57">
        <v>7</v>
      </c>
      <c r="P93159" t="s">
        <v>22</v>
      </c>
    </row>
    <row r="93160" spans="12:16" x14ac:dyDescent="0.25">
      <c r="L93160" s="58">
        <v>45521.541666666664</v>
      </c>
      <c r="M93160" s="57">
        <v>2024</v>
      </c>
      <c r="N93160" s="57">
        <v>8</v>
      </c>
      <c r="O93160" s="57">
        <v>7</v>
      </c>
      <c r="P93160" t="s">
        <v>22</v>
      </c>
    </row>
    <row r="93161" spans="12:16" x14ac:dyDescent="0.25">
      <c r="L93161" s="58">
        <v>45521.583333333336</v>
      </c>
      <c r="M93161" s="57">
        <v>2024</v>
      </c>
      <c r="N93161" s="57">
        <v>8</v>
      </c>
      <c r="O93161" s="57">
        <v>7</v>
      </c>
      <c r="P93161" t="s">
        <v>22</v>
      </c>
    </row>
    <row r="93162" spans="12:16" x14ac:dyDescent="0.25">
      <c r="L93162" s="58">
        <v>45521.625</v>
      </c>
      <c r="M93162" s="57">
        <v>2024</v>
      </c>
      <c r="N93162" s="57">
        <v>8</v>
      </c>
      <c r="O93162" s="57">
        <v>7</v>
      </c>
      <c r="P93162" t="s">
        <v>22</v>
      </c>
    </row>
    <row r="93163" spans="12:16" x14ac:dyDescent="0.25">
      <c r="L93163" s="58">
        <v>45521.666666666664</v>
      </c>
      <c r="M93163" s="57">
        <v>2024</v>
      </c>
      <c r="N93163" s="57">
        <v>8</v>
      </c>
      <c r="O93163" s="57">
        <v>7</v>
      </c>
      <c r="P93163" t="s">
        <v>22</v>
      </c>
    </row>
    <row r="93164" spans="12:16" x14ac:dyDescent="0.25">
      <c r="L93164" s="58">
        <v>45521.708333333336</v>
      </c>
      <c r="M93164" s="57">
        <v>2024</v>
      </c>
      <c r="N93164" s="57">
        <v>8</v>
      </c>
      <c r="O93164" s="57">
        <v>7</v>
      </c>
      <c r="P93164" t="s">
        <v>22</v>
      </c>
    </row>
    <row r="93165" spans="12:16" x14ac:dyDescent="0.25">
      <c r="L93165" s="58">
        <v>45521.75</v>
      </c>
      <c r="M93165" s="57">
        <v>2024</v>
      </c>
      <c r="N93165" s="57">
        <v>8</v>
      </c>
      <c r="O93165" s="57">
        <v>7</v>
      </c>
      <c r="P93165" t="s">
        <v>22</v>
      </c>
    </row>
    <row r="93166" spans="12:16" x14ac:dyDescent="0.25">
      <c r="L93166" s="58">
        <v>45521.791666666664</v>
      </c>
      <c r="M93166" s="57">
        <v>2024</v>
      </c>
      <c r="N93166" s="57">
        <v>8</v>
      </c>
      <c r="O93166" s="57">
        <v>7</v>
      </c>
      <c r="P93166" t="s">
        <v>22</v>
      </c>
    </row>
    <row r="93167" spans="12:16" x14ac:dyDescent="0.25">
      <c r="L93167" s="58">
        <v>45521.833333333336</v>
      </c>
      <c r="M93167" s="57">
        <v>2024</v>
      </c>
      <c r="N93167" s="57">
        <v>8</v>
      </c>
      <c r="O93167" s="57">
        <v>7</v>
      </c>
      <c r="P93167" t="s">
        <v>22</v>
      </c>
    </row>
    <row r="93168" spans="12:16" x14ac:dyDescent="0.25">
      <c r="L93168" s="58">
        <v>45521.875</v>
      </c>
      <c r="M93168" s="57">
        <v>2024</v>
      </c>
      <c r="N93168" s="57">
        <v>8</v>
      </c>
      <c r="O93168" s="57">
        <v>7</v>
      </c>
      <c r="P93168" t="s">
        <v>22</v>
      </c>
    </row>
    <row r="93169" spans="12:16" x14ac:dyDescent="0.25">
      <c r="L93169" s="58">
        <v>45521.916666666664</v>
      </c>
      <c r="M93169" s="57">
        <v>2024</v>
      </c>
      <c r="N93169" s="57">
        <v>8</v>
      </c>
      <c r="O93169" s="57">
        <v>7</v>
      </c>
      <c r="P93169" t="s">
        <v>22</v>
      </c>
    </row>
    <row r="93170" spans="12:16" x14ac:dyDescent="0.25">
      <c r="L93170" s="58">
        <v>45521.958333333336</v>
      </c>
      <c r="M93170" s="57">
        <v>2024</v>
      </c>
      <c r="N93170" s="57">
        <v>8</v>
      </c>
      <c r="O93170" s="57">
        <v>7</v>
      </c>
      <c r="P93170" t="s">
        <v>22</v>
      </c>
    </row>
    <row r="93171" spans="12:16" x14ac:dyDescent="0.25">
      <c r="L93171" s="58">
        <v>45522</v>
      </c>
      <c r="M93171" s="57">
        <v>2024</v>
      </c>
      <c r="N93171" s="57">
        <v>8</v>
      </c>
      <c r="O93171" s="57">
        <v>1</v>
      </c>
      <c r="P93171" t="s">
        <v>22</v>
      </c>
    </row>
    <row r="93172" spans="12:16" x14ac:dyDescent="0.25">
      <c r="L93172" s="58">
        <v>45522.041666666664</v>
      </c>
      <c r="M93172" s="57">
        <v>2024</v>
      </c>
      <c r="N93172" s="57">
        <v>8</v>
      </c>
      <c r="O93172" s="57">
        <v>1</v>
      </c>
      <c r="P93172" t="s">
        <v>22</v>
      </c>
    </row>
    <row r="93173" spans="12:16" x14ac:dyDescent="0.25">
      <c r="L93173" s="58">
        <v>45522.083333333336</v>
      </c>
      <c r="M93173" s="57">
        <v>2024</v>
      </c>
      <c r="N93173" s="57">
        <v>8</v>
      </c>
      <c r="O93173" s="57">
        <v>1</v>
      </c>
      <c r="P93173" t="s">
        <v>22</v>
      </c>
    </row>
    <row r="93174" spans="12:16" x14ac:dyDescent="0.25">
      <c r="L93174" s="58">
        <v>45522.125</v>
      </c>
      <c r="M93174" s="57">
        <v>2024</v>
      </c>
      <c r="N93174" s="57">
        <v>8</v>
      </c>
      <c r="O93174" s="57">
        <v>1</v>
      </c>
      <c r="P93174" t="s">
        <v>22</v>
      </c>
    </row>
    <row r="93175" spans="12:16" x14ac:dyDescent="0.25">
      <c r="L93175" s="58">
        <v>45522.166666666664</v>
      </c>
      <c r="M93175" s="57">
        <v>2024</v>
      </c>
      <c r="N93175" s="57">
        <v>8</v>
      </c>
      <c r="O93175" s="57">
        <v>1</v>
      </c>
      <c r="P93175" t="s">
        <v>22</v>
      </c>
    </row>
    <row r="93176" spans="12:16" x14ac:dyDescent="0.25">
      <c r="L93176" s="58">
        <v>45522.208333333336</v>
      </c>
      <c r="M93176" s="57">
        <v>2024</v>
      </c>
      <c r="N93176" s="57">
        <v>8</v>
      </c>
      <c r="O93176" s="57">
        <v>1</v>
      </c>
      <c r="P93176" t="s">
        <v>22</v>
      </c>
    </row>
    <row r="93177" spans="12:16" x14ac:dyDescent="0.25">
      <c r="L93177" s="58">
        <v>45522.25</v>
      </c>
      <c r="M93177" s="57">
        <v>2024</v>
      </c>
      <c r="N93177" s="57">
        <v>8</v>
      </c>
      <c r="O93177" s="57">
        <v>1</v>
      </c>
      <c r="P93177" t="s">
        <v>22</v>
      </c>
    </row>
    <row r="93178" spans="12:16" x14ac:dyDescent="0.25">
      <c r="L93178" s="58">
        <v>45522.291666666664</v>
      </c>
      <c r="M93178" s="57">
        <v>2024</v>
      </c>
      <c r="N93178" s="57">
        <v>8</v>
      </c>
      <c r="O93178" s="57">
        <v>1</v>
      </c>
      <c r="P93178" t="s">
        <v>22</v>
      </c>
    </row>
    <row r="93179" spans="12:16" x14ac:dyDescent="0.25">
      <c r="L93179" s="58">
        <v>45522.333333333336</v>
      </c>
      <c r="M93179" s="57">
        <v>2024</v>
      </c>
      <c r="N93179" s="57">
        <v>8</v>
      </c>
      <c r="O93179" s="57">
        <v>1</v>
      </c>
      <c r="P93179" t="s">
        <v>22</v>
      </c>
    </row>
    <row r="93180" spans="12:16" x14ac:dyDescent="0.25">
      <c r="L93180" s="58">
        <v>45522.375</v>
      </c>
      <c r="M93180" s="57">
        <v>2024</v>
      </c>
      <c r="N93180" s="57">
        <v>8</v>
      </c>
      <c r="O93180" s="57">
        <v>1</v>
      </c>
      <c r="P93180" t="s">
        <v>22</v>
      </c>
    </row>
    <row r="93181" spans="12:16" x14ac:dyDescent="0.25">
      <c r="L93181" s="58">
        <v>45522.416666666664</v>
      </c>
      <c r="M93181" s="57">
        <v>2024</v>
      </c>
      <c r="N93181" s="57">
        <v>8</v>
      </c>
      <c r="O93181" s="57">
        <v>1</v>
      </c>
      <c r="P93181" t="s">
        <v>22</v>
      </c>
    </row>
    <row r="93182" spans="12:16" x14ac:dyDescent="0.25">
      <c r="L93182" s="58">
        <v>45522.458333333336</v>
      </c>
      <c r="M93182" s="57">
        <v>2024</v>
      </c>
      <c r="N93182" s="57">
        <v>8</v>
      </c>
      <c r="O93182" s="57">
        <v>1</v>
      </c>
      <c r="P93182" t="s">
        <v>22</v>
      </c>
    </row>
    <row r="93183" spans="12:16" x14ac:dyDescent="0.25">
      <c r="L93183" s="58">
        <v>45522.5</v>
      </c>
      <c r="M93183" s="57">
        <v>2024</v>
      </c>
      <c r="N93183" s="57">
        <v>8</v>
      </c>
      <c r="O93183" s="57">
        <v>1</v>
      </c>
      <c r="P93183" t="s">
        <v>22</v>
      </c>
    </row>
    <row r="93184" spans="12:16" x14ac:dyDescent="0.25">
      <c r="L93184" s="58">
        <v>45522.541666666664</v>
      </c>
      <c r="M93184" s="57">
        <v>2024</v>
      </c>
      <c r="N93184" s="57">
        <v>8</v>
      </c>
      <c r="O93184" s="57">
        <v>1</v>
      </c>
      <c r="P93184" t="s">
        <v>22</v>
      </c>
    </row>
    <row r="93185" spans="12:16" x14ac:dyDescent="0.25">
      <c r="L93185" s="58">
        <v>45522.583333333336</v>
      </c>
      <c r="M93185" s="57">
        <v>2024</v>
      </c>
      <c r="N93185" s="57">
        <v>8</v>
      </c>
      <c r="O93185" s="57">
        <v>1</v>
      </c>
      <c r="P93185" t="s">
        <v>22</v>
      </c>
    </row>
    <row r="93186" spans="12:16" x14ac:dyDescent="0.25">
      <c r="L93186" s="58">
        <v>45522.625</v>
      </c>
      <c r="M93186" s="57">
        <v>2024</v>
      </c>
      <c r="N93186" s="57">
        <v>8</v>
      </c>
      <c r="O93186" s="57">
        <v>1</v>
      </c>
      <c r="P93186" t="s">
        <v>22</v>
      </c>
    </row>
    <row r="93187" spans="12:16" x14ac:dyDescent="0.25">
      <c r="L93187" s="58">
        <v>45522.666666666664</v>
      </c>
      <c r="M93187" s="57">
        <v>2024</v>
      </c>
      <c r="N93187" s="57">
        <v>8</v>
      </c>
      <c r="O93187" s="57">
        <v>1</v>
      </c>
      <c r="P93187" t="s">
        <v>22</v>
      </c>
    </row>
    <row r="93188" spans="12:16" x14ac:dyDescent="0.25">
      <c r="L93188" s="58">
        <v>45522.708333333336</v>
      </c>
      <c r="M93188" s="57">
        <v>2024</v>
      </c>
      <c r="N93188" s="57">
        <v>8</v>
      </c>
      <c r="O93188" s="57">
        <v>1</v>
      </c>
      <c r="P93188" t="s">
        <v>22</v>
      </c>
    </row>
    <row r="93189" spans="12:16" x14ac:dyDescent="0.25">
      <c r="L93189" s="58">
        <v>45522.75</v>
      </c>
      <c r="M93189" s="57">
        <v>2024</v>
      </c>
      <c r="N93189" s="57">
        <v>8</v>
      </c>
      <c r="O93189" s="57">
        <v>1</v>
      </c>
      <c r="P93189" t="s">
        <v>22</v>
      </c>
    </row>
    <row r="93190" spans="12:16" x14ac:dyDescent="0.25">
      <c r="L93190" s="58">
        <v>45522.791666666664</v>
      </c>
      <c r="M93190" s="57">
        <v>2024</v>
      </c>
      <c r="N93190" s="57">
        <v>8</v>
      </c>
      <c r="O93190" s="57">
        <v>1</v>
      </c>
      <c r="P93190" t="s">
        <v>22</v>
      </c>
    </row>
    <row r="93191" spans="12:16" x14ac:dyDescent="0.25">
      <c r="L93191" s="58">
        <v>45522.833333333336</v>
      </c>
      <c r="M93191" s="57">
        <v>2024</v>
      </c>
      <c r="N93191" s="57">
        <v>8</v>
      </c>
      <c r="O93191" s="57">
        <v>1</v>
      </c>
      <c r="P93191" t="s">
        <v>22</v>
      </c>
    </row>
    <row r="93192" spans="12:16" x14ac:dyDescent="0.25">
      <c r="L93192" s="58">
        <v>45522.875</v>
      </c>
      <c r="M93192" s="57">
        <v>2024</v>
      </c>
      <c r="N93192" s="57">
        <v>8</v>
      </c>
      <c r="O93192" s="57">
        <v>1</v>
      </c>
      <c r="P93192" t="s">
        <v>22</v>
      </c>
    </row>
    <row r="93193" spans="12:16" x14ac:dyDescent="0.25">
      <c r="L93193" s="58">
        <v>45522.916666666664</v>
      </c>
      <c r="M93193" s="57">
        <v>2024</v>
      </c>
      <c r="N93193" s="57">
        <v>8</v>
      </c>
      <c r="O93193" s="57">
        <v>1</v>
      </c>
      <c r="P93193" t="s">
        <v>22</v>
      </c>
    </row>
    <row r="93194" spans="12:16" x14ac:dyDescent="0.25">
      <c r="L93194" s="58">
        <v>45522.958333333336</v>
      </c>
      <c r="M93194" s="57">
        <v>2024</v>
      </c>
      <c r="N93194" s="57">
        <v>8</v>
      </c>
      <c r="O93194" s="57">
        <v>1</v>
      </c>
      <c r="P93194" t="s">
        <v>22</v>
      </c>
    </row>
    <row r="93195" spans="12:16" x14ac:dyDescent="0.25">
      <c r="L93195" s="58">
        <v>45523</v>
      </c>
      <c r="M93195" s="57">
        <v>2024</v>
      </c>
      <c r="N93195" s="57">
        <v>8</v>
      </c>
      <c r="O93195" s="57">
        <v>2</v>
      </c>
      <c r="P93195" t="s">
        <v>22</v>
      </c>
    </row>
    <row r="93196" spans="12:16" x14ac:dyDescent="0.25">
      <c r="L93196" s="58">
        <v>45523.041666666664</v>
      </c>
      <c r="M93196" s="57">
        <v>2024</v>
      </c>
      <c r="N93196" s="57">
        <v>8</v>
      </c>
      <c r="O93196" s="57">
        <v>2</v>
      </c>
      <c r="P93196" t="s">
        <v>22</v>
      </c>
    </row>
    <row r="93197" spans="12:16" x14ac:dyDescent="0.25">
      <c r="L93197" s="58">
        <v>45523.083333333336</v>
      </c>
      <c r="M93197" s="57">
        <v>2024</v>
      </c>
      <c r="N93197" s="57">
        <v>8</v>
      </c>
      <c r="O93197" s="57">
        <v>2</v>
      </c>
      <c r="P93197" t="s">
        <v>22</v>
      </c>
    </row>
    <row r="93198" spans="12:16" x14ac:dyDescent="0.25">
      <c r="L93198" s="58">
        <v>45523.125</v>
      </c>
      <c r="M93198" s="57">
        <v>2024</v>
      </c>
      <c r="N93198" s="57">
        <v>8</v>
      </c>
      <c r="O93198" s="57">
        <v>2</v>
      </c>
      <c r="P93198" t="s">
        <v>22</v>
      </c>
    </row>
    <row r="93199" spans="12:16" x14ac:dyDescent="0.25">
      <c r="L93199" s="58">
        <v>45523.166666666664</v>
      </c>
      <c r="M93199" s="57">
        <v>2024</v>
      </c>
      <c r="N93199" s="57">
        <v>8</v>
      </c>
      <c r="O93199" s="57">
        <v>2</v>
      </c>
      <c r="P93199" t="s">
        <v>22</v>
      </c>
    </row>
    <row r="93200" spans="12:16" x14ac:dyDescent="0.25">
      <c r="L93200" s="58">
        <v>45523.208333333336</v>
      </c>
      <c r="M93200" s="57">
        <v>2024</v>
      </c>
      <c r="N93200" s="57">
        <v>8</v>
      </c>
      <c r="O93200" s="57">
        <v>2</v>
      </c>
      <c r="P93200" t="s">
        <v>22</v>
      </c>
    </row>
    <row r="93201" spans="12:16" x14ac:dyDescent="0.25">
      <c r="L93201" s="58">
        <v>45523.25</v>
      </c>
      <c r="M93201" s="57">
        <v>2024</v>
      </c>
      <c r="N93201" s="57">
        <v>8</v>
      </c>
      <c r="O93201" s="57">
        <v>2</v>
      </c>
      <c r="P93201" t="s">
        <v>22</v>
      </c>
    </row>
    <row r="93202" spans="12:16" x14ac:dyDescent="0.25">
      <c r="L93202" s="58">
        <v>45523.291666666664</v>
      </c>
      <c r="M93202" s="57">
        <v>2024</v>
      </c>
      <c r="N93202" s="57">
        <v>8</v>
      </c>
      <c r="O93202" s="57">
        <v>2</v>
      </c>
      <c r="P93202" t="s">
        <v>22</v>
      </c>
    </row>
    <row r="93203" spans="12:16" x14ac:dyDescent="0.25">
      <c r="L93203" s="58">
        <v>45523.333333333336</v>
      </c>
      <c r="M93203" s="57">
        <v>2024</v>
      </c>
      <c r="N93203" s="57">
        <v>8</v>
      </c>
      <c r="O93203" s="57">
        <v>2</v>
      </c>
      <c r="P93203" t="s">
        <v>22</v>
      </c>
    </row>
    <row r="93204" spans="12:16" x14ac:dyDescent="0.25">
      <c r="L93204" s="58">
        <v>45523.375</v>
      </c>
      <c r="M93204" s="57">
        <v>2024</v>
      </c>
      <c r="N93204" s="57">
        <v>8</v>
      </c>
      <c r="O93204" s="57">
        <v>2</v>
      </c>
      <c r="P93204" t="s">
        <v>22</v>
      </c>
    </row>
    <row r="93205" spans="12:16" x14ac:dyDescent="0.25">
      <c r="L93205" s="58">
        <v>45523.416666666664</v>
      </c>
      <c r="M93205" s="57">
        <v>2024</v>
      </c>
      <c r="N93205" s="57">
        <v>8</v>
      </c>
      <c r="O93205" s="57">
        <v>2</v>
      </c>
      <c r="P93205" t="s">
        <v>22</v>
      </c>
    </row>
    <row r="93206" spans="12:16" x14ac:dyDescent="0.25">
      <c r="L93206" s="58">
        <v>45523.458333333336</v>
      </c>
      <c r="M93206" s="57">
        <v>2024</v>
      </c>
      <c r="N93206" s="57">
        <v>8</v>
      </c>
      <c r="O93206" s="57">
        <v>2</v>
      </c>
      <c r="P93206" t="s">
        <v>22</v>
      </c>
    </row>
    <row r="93207" spans="12:16" x14ac:dyDescent="0.25">
      <c r="L93207" s="58">
        <v>45523.5</v>
      </c>
      <c r="M93207" s="57">
        <v>2024</v>
      </c>
      <c r="N93207" s="57">
        <v>8</v>
      </c>
      <c r="O93207" s="57">
        <v>2</v>
      </c>
      <c r="P93207" t="s">
        <v>23</v>
      </c>
    </row>
    <row r="93208" spans="12:16" x14ac:dyDescent="0.25">
      <c r="L93208" s="58">
        <v>45523.541666666664</v>
      </c>
      <c r="M93208" s="57">
        <v>2024</v>
      </c>
      <c r="N93208" s="57">
        <v>8</v>
      </c>
      <c r="O93208" s="57">
        <v>2</v>
      </c>
      <c r="P93208" t="s">
        <v>23</v>
      </c>
    </row>
    <row r="93209" spans="12:16" x14ac:dyDescent="0.25">
      <c r="L93209" s="58">
        <v>45523.583333333336</v>
      </c>
      <c r="M93209" s="57">
        <v>2024</v>
      </c>
      <c r="N93209" s="57">
        <v>8</v>
      </c>
      <c r="O93209" s="57">
        <v>2</v>
      </c>
      <c r="P93209" t="s">
        <v>23</v>
      </c>
    </row>
    <row r="93210" spans="12:16" x14ac:dyDescent="0.25">
      <c r="L93210" s="58">
        <v>45523.625</v>
      </c>
      <c r="M93210" s="57">
        <v>2024</v>
      </c>
      <c r="N93210" s="57">
        <v>8</v>
      </c>
      <c r="O93210" s="57">
        <v>2</v>
      </c>
      <c r="P93210" t="s">
        <v>23</v>
      </c>
    </row>
    <row r="93211" spans="12:16" x14ac:dyDescent="0.25">
      <c r="L93211" s="58">
        <v>45523.666666666664</v>
      </c>
      <c r="M93211" s="57">
        <v>2024</v>
      </c>
      <c r="N93211" s="57">
        <v>8</v>
      </c>
      <c r="O93211" s="57">
        <v>2</v>
      </c>
      <c r="P93211" t="s">
        <v>23</v>
      </c>
    </row>
    <row r="93212" spans="12:16" x14ac:dyDescent="0.25">
      <c r="L93212" s="58">
        <v>45523.708333333336</v>
      </c>
      <c r="M93212" s="57">
        <v>2024</v>
      </c>
      <c r="N93212" s="57">
        <v>8</v>
      </c>
      <c r="O93212" s="57">
        <v>2</v>
      </c>
      <c r="P93212" t="s">
        <v>23</v>
      </c>
    </row>
    <row r="93213" spans="12:16" x14ac:dyDescent="0.25">
      <c r="L93213" s="58">
        <v>45523.75</v>
      </c>
      <c r="M93213" s="57">
        <v>2024</v>
      </c>
      <c r="N93213" s="57">
        <v>8</v>
      </c>
      <c r="O93213" s="57">
        <v>2</v>
      </c>
      <c r="P93213" t="s">
        <v>23</v>
      </c>
    </row>
    <row r="93214" spans="12:16" x14ac:dyDescent="0.25">
      <c r="L93214" s="58">
        <v>45523.791666666664</v>
      </c>
      <c r="M93214" s="57">
        <v>2024</v>
      </c>
      <c r="N93214" s="57">
        <v>8</v>
      </c>
      <c r="O93214" s="57">
        <v>2</v>
      </c>
      <c r="P93214" t="s">
        <v>23</v>
      </c>
    </row>
    <row r="93215" spans="12:16" x14ac:dyDescent="0.25">
      <c r="L93215" s="58">
        <v>45523.833333333336</v>
      </c>
      <c r="M93215" s="57">
        <v>2024</v>
      </c>
      <c r="N93215" s="57">
        <v>8</v>
      </c>
      <c r="O93215" s="57">
        <v>2</v>
      </c>
      <c r="P93215" t="s">
        <v>22</v>
      </c>
    </row>
    <row r="93216" spans="12:16" x14ac:dyDescent="0.25">
      <c r="L93216" s="58">
        <v>45523.875</v>
      </c>
      <c r="M93216" s="57">
        <v>2024</v>
      </c>
      <c r="N93216" s="57">
        <v>8</v>
      </c>
      <c r="O93216" s="57">
        <v>2</v>
      </c>
      <c r="P93216" t="s">
        <v>22</v>
      </c>
    </row>
    <row r="93217" spans="12:16" x14ac:dyDescent="0.25">
      <c r="L93217" s="58">
        <v>45523.916666666664</v>
      </c>
      <c r="M93217" s="57">
        <v>2024</v>
      </c>
      <c r="N93217" s="57">
        <v>8</v>
      </c>
      <c r="O93217" s="57">
        <v>2</v>
      </c>
      <c r="P93217" t="s">
        <v>22</v>
      </c>
    </row>
    <row r="93218" spans="12:16" x14ac:dyDescent="0.25">
      <c r="L93218" s="58">
        <v>45523.958333333336</v>
      </c>
      <c r="M93218" s="57">
        <v>2024</v>
      </c>
      <c r="N93218" s="57">
        <v>8</v>
      </c>
      <c r="O93218" s="57">
        <v>2</v>
      </c>
      <c r="P93218" t="s">
        <v>22</v>
      </c>
    </row>
    <row r="93219" spans="12:16" x14ac:dyDescent="0.25">
      <c r="L93219" s="58">
        <v>45524</v>
      </c>
      <c r="M93219" s="57">
        <v>2024</v>
      </c>
      <c r="N93219" s="57">
        <v>8</v>
      </c>
      <c r="O93219" s="57">
        <v>3</v>
      </c>
      <c r="P93219" t="s">
        <v>22</v>
      </c>
    </row>
    <row r="93220" spans="12:16" x14ac:dyDescent="0.25">
      <c r="L93220" s="58">
        <v>45524.041666666664</v>
      </c>
      <c r="M93220" s="57">
        <v>2024</v>
      </c>
      <c r="N93220" s="57">
        <v>8</v>
      </c>
      <c r="O93220" s="57">
        <v>3</v>
      </c>
      <c r="P93220" t="s">
        <v>22</v>
      </c>
    </row>
    <row r="93221" spans="12:16" x14ac:dyDescent="0.25">
      <c r="L93221" s="58">
        <v>45524.083333333336</v>
      </c>
      <c r="M93221" s="57">
        <v>2024</v>
      </c>
      <c r="N93221" s="57">
        <v>8</v>
      </c>
      <c r="O93221" s="57">
        <v>3</v>
      </c>
      <c r="P93221" t="s">
        <v>22</v>
      </c>
    </row>
    <row r="93222" spans="12:16" x14ac:dyDescent="0.25">
      <c r="L93222" s="58">
        <v>45524.125</v>
      </c>
      <c r="M93222" s="57">
        <v>2024</v>
      </c>
      <c r="N93222" s="57">
        <v>8</v>
      </c>
      <c r="O93222" s="57">
        <v>3</v>
      </c>
      <c r="P93222" t="s">
        <v>22</v>
      </c>
    </row>
    <row r="93223" spans="12:16" x14ac:dyDescent="0.25">
      <c r="L93223" s="58">
        <v>45524.166666666664</v>
      </c>
      <c r="M93223" s="57">
        <v>2024</v>
      </c>
      <c r="N93223" s="57">
        <v>8</v>
      </c>
      <c r="O93223" s="57">
        <v>3</v>
      </c>
      <c r="P93223" t="s">
        <v>22</v>
      </c>
    </row>
    <row r="93224" spans="12:16" x14ac:dyDescent="0.25">
      <c r="L93224" s="58">
        <v>45524.208333333336</v>
      </c>
      <c r="M93224" s="57">
        <v>2024</v>
      </c>
      <c r="N93224" s="57">
        <v>8</v>
      </c>
      <c r="O93224" s="57">
        <v>3</v>
      </c>
      <c r="P93224" t="s">
        <v>22</v>
      </c>
    </row>
    <row r="93225" spans="12:16" x14ac:dyDescent="0.25">
      <c r="L93225" s="58">
        <v>45524.25</v>
      </c>
      <c r="M93225" s="57">
        <v>2024</v>
      </c>
      <c r="N93225" s="57">
        <v>8</v>
      </c>
      <c r="O93225" s="57">
        <v>3</v>
      </c>
      <c r="P93225" t="s">
        <v>22</v>
      </c>
    </row>
    <row r="93226" spans="12:16" x14ac:dyDescent="0.25">
      <c r="L93226" s="58">
        <v>45524.291666666664</v>
      </c>
      <c r="M93226" s="57">
        <v>2024</v>
      </c>
      <c r="N93226" s="57">
        <v>8</v>
      </c>
      <c r="O93226" s="57">
        <v>3</v>
      </c>
      <c r="P93226" t="s">
        <v>22</v>
      </c>
    </row>
    <row r="93227" spans="12:16" x14ac:dyDescent="0.25">
      <c r="L93227" s="58">
        <v>45524.333333333336</v>
      </c>
      <c r="M93227" s="57">
        <v>2024</v>
      </c>
      <c r="N93227" s="57">
        <v>8</v>
      </c>
      <c r="O93227" s="57">
        <v>3</v>
      </c>
      <c r="P93227" t="s">
        <v>22</v>
      </c>
    </row>
    <row r="93228" spans="12:16" x14ac:dyDescent="0.25">
      <c r="L93228" s="58">
        <v>45524.375</v>
      </c>
      <c r="M93228" s="57">
        <v>2024</v>
      </c>
      <c r="N93228" s="57">
        <v>8</v>
      </c>
      <c r="O93228" s="57">
        <v>3</v>
      </c>
      <c r="P93228" t="s">
        <v>22</v>
      </c>
    </row>
    <row r="93229" spans="12:16" x14ac:dyDescent="0.25">
      <c r="L93229" s="58">
        <v>45524.416666666664</v>
      </c>
      <c r="M93229" s="57">
        <v>2024</v>
      </c>
      <c r="N93229" s="57">
        <v>8</v>
      </c>
      <c r="O93229" s="57">
        <v>3</v>
      </c>
      <c r="P93229" t="s">
        <v>22</v>
      </c>
    </row>
    <row r="93230" spans="12:16" x14ac:dyDescent="0.25">
      <c r="L93230" s="58">
        <v>45524.458333333336</v>
      </c>
      <c r="M93230" s="57">
        <v>2024</v>
      </c>
      <c r="N93230" s="57">
        <v>8</v>
      </c>
      <c r="O93230" s="57">
        <v>3</v>
      </c>
      <c r="P93230" t="s">
        <v>22</v>
      </c>
    </row>
    <row r="93231" spans="12:16" x14ac:dyDescent="0.25">
      <c r="L93231" s="58">
        <v>45524.5</v>
      </c>
      <c r="M93231" s="57">
        <v>2024</v>
      </c>
      <c r="N93231" s="57">
        <v>8</v>
      </c>
      <c r="O93231" s="57">
        <v>3</v>
      </c>
      <c r="P93231" t="s">
        <v>23</v>
      </c>
    </row>
    <row r="93232" spans="12:16" x14ac:dyDescent="0.25">
      <c r="L93232" s="58">
        <v>45524.541666666664</v>
      </c>
      <c r="M93232" s="57">
        <v>2024</v>
      </c>
      <c r="N93232" s="57">
        <v>8</v>
      </c>
      <c r="O93232" s="57">
        <v>3</v>
      </c>
      <c r="P93232" t="s">
        <v>23</v>
      </c>
    </row>
    <row r="93233" spans="12:16" x14ac:dyDescent="0.25">
      <c r="L93233" s="58">
        <v>45524.583333333336</v>
      </c>
      <c r="M93233" s="57">
        <v>2024</v>
      </c>
      <c r="N93233" s="57">
        <v>8</v>
      </c>
      <c r="O93233" s="57">
        <v>3</v>
      </c>
      <c r="P93233" t="s">
        <v>23</v>
      </c>
    </row>
    <row r="93234" spans="12:16" x14ac:dyDescent="0.25">
      <c r="L93234" s="58">
        <v>45524.625</v>
      </c>
      <c r="M93234" s="57">
        <v>2024</v>
      </c>
      <c r="N93234" s="57">
        <v>8</v>
      </c>
      <c r="O93234" s="57">
        <v>3</v>
      </c>
      <c r="P93234" t="s">
        <v>23</v>
      </c>
    </row>
    <row r="93235" spans="12:16" x14ac:dyDescent="0.25">
      <c r="L93235" s="58">
        <v>45524.666666666664</v>
      </c>
      <c r="M93235" s="57">
        <v>2024</v>
      </c>
      <c r="N93235" s="57">
        <v>8</v>
      </c>
      <c r="O93235" s="57">
        <v>3</v>
      </c>
      <c r="P93235" t="s">
        <v>23</v>
      </c>
    </row>
    <row r="93236" spans="12:16" x14ac:dyDescent="0.25">
      <c r="L93236" s="58">
        <v>45524.708333333336</v>
      </c>
      <c r="M93236" s="57">
        <v>2024</v>
      </c>
      <c r="N93236" s="57">
        <v>8</v>
      </c>
      <c r="O93236" s="57">
        <v>3</v>
      </c>
      <c r="P93236" t="s">
        <v>23</v>
      </c>
    </row>
    <row r="93237" spans="12:16" x14ac:dyDescent="0.25">
      <c r="L93237" s="58">
        <v>45524.75</v>
      </c>
      <c r="M93237" s="57">
        <v>2024</v>
      </c>
      <c r="N93237" s="57">
        <v>8</v>
      </c>
      <c r="O93237" s="57">
        <v>3</v>
      </c>
      <c r="P93237" t="s">
        <v>23</v>
      </c>
    </row>
    <row r="93238" spans="12:16" x14ac:dyDescent="0.25">
      <c r="L93238" s="58">
        <v>45524.791666666664</v>
      </c>
      <c r="M93238" s="57">
        <v>2024</v>
      </c>
      <c r="N93238" s="57">
        <v>8</v>
      </c>
      <c r="O93238" s="57">
        <v>3</v>
      </c>
      <c r="P93238" t="s">
        <v>23</v>
      </c>
    </row>
    <row r="93239" spans="12:16" x14ac:dyDescent="0.25">
      <c r="L93239" s="58">
        <v>45524.833333333336</v>
      </c>
      <c r="M93239" s="57">
        <v>2024</v>
      </c>
      <c r="N93239" s="57">
        <v>8</v>
      </c>
      <c r="O93239" s="57">
        <v>3</v>
      </c>
      <c r="P93239" t="s">
        <v>22</v>
      </c>
    </row>
    <row r="93240" spans="12:16" x14ac:dyDescent="0.25">
      <c r="L93240" s="58">
        <v>45524.875</v>
      </c>
      <c r="M93240" s="57">
        <v>2024</v>
      </c>
      <c r="N93240" s="57">
        <v>8</v>
      </c>
      <c r="O93240" s="57">
        <v>3</v>
      </c>
      <c r="P93240" t="s">
        <v>22</v>
      </c>
    </row>
    <row r="93241" spans="12:16" x14ac:dyDescent="0.25">
      <c r="L93241" s="58">
        <v>45524.916666666664</v>
      </c>
      <c r="M93241" s="57">
        <v>2024</v>
      </c>
      <c r="N93241" s="57">
        <v>8</v>
      </c>
      <c r="O93241" s="57">
        <v>3</v>
      </c>
      <c r="P93241" t="s">
        <v>22</v>
      </c>
    </row>
    <row r="93242" spans="12:16" x14ac:dyDescent="0.25">
      <c r="L93242" s="58">
        <v>45524.958333333336</v>
      </c>
      <c r="M93242" s="57">
        <v>2024</v>
      </c>
      <c r="N93242" s="57">
        <v>8</v>
      </c>
      <c r="O93242" s="57">
        <v>3</v>
      </c>
      <c r="P93242" t="s">
        <v>22</v>
      </c>
    </row>
    <row r="93243" spans="12:16" x14ac:dyDescent="0.25">
      <c r="L93243" s="58">
        <v>45525</v>
      </c>
      <c r="M93243" s="57">
        <v>2024</v>
      </c>
      <c r="N93243" s="57">
        <v>8</v>
      </c>
      <c r="O93243" s="57">
        <v>4</v>
      </c>
      <c r="P93243" t="s">
        <v>22</v>
      </c>
    </row>
    <row r="93244" spans="12:16" x14ac:dyDescent="0.25">
      <c r="L93244" s="58">
        <v>45525.041666666664</v>
      </c>
      <c r="M93244" s="57">
        <v>2024</v>
      </c>
      <c r="N93244" s="57">
        <v>8</v>
      </c>
      <c r="O93244" s="57">
        <v>4</v>
      </c>
      <c r="P93244" t="s">
        <v>22</v>
      </c>
    </row>
    <row r="93245" spans="12:16" x14ac:dyDescent="0.25">
      <c r="L93245" s="58">
        <v>45525.083333333336</v>
      </c>
      <c r="M93245" s="57">
        <v>2024</v>
      </c>
      <c r="N93245" s="57">
        <v>8</v>
      </c>
      <c r="O93245" s="57">
        <v>4</v>
      </c>
      <c r="P93245" t="s">
        <v>22</v>
      </c>
    </row>
    <row r="93246" spans="12:16" x14ac:dyDescent="0.25">
      <c r="L93246" s="58">
        <v>45525.125</v>
      </c>
      <c r="M93246" s="57">
        <v>2024</v>
      </c>
      <c r="N93246" s="57">
        <v>8</v>
      </c>
      <c r="O93246" s="57">
        <v>4</v>
      </c>
      <c r="P93246" t="s">
        <v>22</v>
      </c>
    </row>
    <row r="93247" spans="12:16" x14ac:dyDescent="0.25">
      <c r="L93247" s="58">
        <v>45525.166666666664</v>
      </c>
      <c r="M93247" s="57">
        <v>2024</v>
      </c>
      <c r="N93247" s="57">
        <v>8</v>
      </c>
      <c r="O93247" s="57">
        <v>4</v>
      </c>
      <c r="P93247" t="s">
        <v>22</v>
      </c>
    </row>
    <row r="93248" spans="12:16" x14ac:dyDescent="0.25">
      <c r="L93248" s="58">
        <v>45525.208333333336</v>
      </c>
      <c r="M93248" s="57">
        <v>2024</v>
      </c>
      <c r="N93248" s="57">
        <v>8</v>
      </c>
      <c r="O93248" s="57">
        <v>4</v>
      </c>
      <c r="P93248" t="s">
        <v>22</v>
      </c>
    </row>
    <row r="93249" spans="12:16" x14ac:dyDescent="0.25">
      <c r="L93249" s="58">
        <v>45525.25</v>
      </c>
      <c r="M93249" s="57">
        <v>2024</v>
      </c>
      <c r="N93249" s="57">
        <v>8</v>
      </c>
      <c r="O93249" s="57">
        <v>4</v>
      </c>
      <c r="P93249" t="s">
        <v>22</v>
      </c>
    </row>
    <row r="93250" spans="12:16" x14ac:dyDescent="0.25">
      <c r="L93250" s="58">
        <v>45525.291666666664</v>
      </c>
      <c r="M93250" s="57">
        <v>2024</v>
      </c>
      <c r="N93250" s="57">
        <v>8</v>
      </c>
      <c r="O93250" s="57">
        <v>4</v>
      </c>
      <c r="P93250" t="s">
        <v>22</v>
      </c>
    </row>
    <row r="93251" spans="12:16" x14ac:dyDescent="0.25">
      <c r="L93251" s="58">
        <v>45525.333333333336</v>
      </c>
      <c r="M93251" s="57">
        <v>2024</v>
      </c>
      <c r="N93251" s="57">
        <v>8</v>
      </c>
      <c r="O93251" s="57">
        <v>4</v>
      </c>
      <c r="P93251" t="s">
        <v>22</v>
      </c>
    </row>
    <row r="93252" spans="12:16" x14ac:dyDescent="0.25">
      <c r="L93252" s="58">
        <v>45525.375</v>
      </c>
      <c r="M93252" s="57">
        <v>2024</v>
      </c>
      <c r="N93252" s="57">
        <v>8</v>
      </c>
      <c r="O93252" s="57">
        <v>4</v>
      </c>
      <c r="P93252" t="s">
        <v>22</v>
      </c>
    </row>
    <row r="93253" spans="12:16" x14ac:dyDescent="0.25">
      <c r="L93253" s="58">
        <v>45525.416666666664</v>
      </c>
      <c r="M93253" s="57">
        <v>2024</v>
      </c>
      <c r="N93253" s="57">
        <v>8</v>
      </c>
      <c r="O93253" s="57">
        <v>4</v>
      </c>
      <c r="P93253" t="s">
        <v>22</v>
      </c>
    </row>
    <row r="93254" spans="12:16" x14ac:dyDescent="0.25">
      <c r="L93254" s="58">
        <v>45525.458333333336</v>
      </c>
      <c r="M93254" s="57">
        <v>2024</v>
      </c>
      <c r="N93254" s="57">
        <v>8</v>
      </c>
      <c r="O93254" s="57">
        <v>4</v>
      </c>
      <c r="P93254" t="s">
        <v>22</v>
      </c>
    </row>
    <row r="93255" spans="12:16" x14ac:dyDescent="0.25">
      <c r="L93255" s="58">
        <v>45525.5</v>
      </c>
      <c r="M93255" s="57">
        <v>2024</v>
      </c>
      <c r="N93255" s="57">
        <v>8</v>
      </c>
      <c r="O93255" s="57">
        <v>4</v>
      </c>
      <c r="P93255" t="s">
        <v>23</v>
      </c>
    </row>
    <row r="93256" spans="12:16" x14ac:dyDescent="0.25">
      <c r="L93256" s="58">
        <v>45525.541666666664</v>
      </c>
      <c r="M93256" s="57">
        <v>2024</v>
      </c>
      <c r="N93256" s="57">
        <v>8</v>
      </c>
      <c r="O93256" s="57">
        <v>4</v>
      </c>
      <c r="P93256" t="s">
        <v>23</v>
      </c>
    </row>
    <row r="93257" spans="12:16" x14ac:dyDescent="0.25">
      <c r="L93257" s="58">
        <v>45525.583333333336</v>
      </c>
      <c r="M93257" s="57">
        <v>2024</v>
      </c>
      <c r="N93257" s="57">
        <v>8</v>
      </c>
      <c r="O93257" s="57">
        <v>4</v>
      </c>
      <c r="P93257" t="s">
        <v>23</v>
      </c>
    </row>
    <row r="93258" spans="12:16" x14ac:dyDescent="0.25">
      <c r="L93258" s="58">
        <v>45525.625</v>
      </c>
      <c r="M93258" s="57">
        <v>2024</v>
      </c>
      <c r="N93258" s="57">
        <v>8</v>
      </c>
      <c r="O93258" s="57">
        <v>4</v>
      </c>
      <c r="P93258" t="s">
        <v>23</v>
      </c>
    </row>
    <row r="93259" spans="12:16" x14ac:dyDescent="0.25">
      <c r="L93259" s="58">
        <v>45525.666666666664</v>
      </c>
      <c r="M93259" s="57">
        <v>2024</v>
      </c>
      <c r="N93259" s="57">
        <v>8</v>
      </c>
      <c r="O93259" s="57">
        <v>4</v>
      </c>
      <c r="P93259" t="s">
        <v>23</v>
      </c>
    </row>
    <row r="93260" spans="12:16" x14ac:dyDescent="0.25">
      <c r="L93260" s="58">
        <v>45525.708333333336</v>
      </c>
      <c r="M93260" s="57">
        <v>2024</v>
      </c>
      <c r="N93260" s="57">
        <v>8</v>
      </c>
      <c r="O93260" s="57">
        <v>4</v>
      </c>
      <c r="P93260" t="s">
        <v>23</v>
      </c>
    </row>
    <row r="93261" spans="12:16" x14ac:dyDescent="0.25">
      <c r="L93261" s="58">
        <v>45525.75</v>
      </c>
      <c r="M93261" s="57">
        <v>2024</v>
      </c>
      <c r="N93261" s="57">
        <v>8</v>
      </c>
      <c r="O93261" s="57">
        <v>4</v>
      </c>
      <c r="P93261" t="s">
        <v>23</v>
      </c>
    </row>
    <row r="93262" spans="12:16" x14ac:dyDescent="0.25">
      <c r="L93262" s="58">
        <v>45525.791666666664</v>
      </c>
      <c r="M93262" s="57">
        <v>2024</v>
      </c>
      <c r="N93262" s="57">
        <v>8</v>
      </c>
      <c r="O93262" s="57">
        <v>4</v>
      </c>
      <c r="P93262" t="s">
        <v>23</v>
      </c>
    </row>
    <row r="93263" spans="12:16" x14ac:dyDescent="0.25">
      <c r="L93263" s="58">
        <v>45525.833333333336</v>
      </c>
      <c r="M93263" s="57">
        <v>2024</v>
      </c>
      <c r="N93263" s="57">
        <v>8</v>
      </c>
      <c r="O93263" s="57">
        <v>4</v>
      </c>
      <c r="P93263" t="s">
        <v>22</v>
      </c>
    </row>
    <row r="93264" spans="12:16" x14ac:dyDescent="0.25">
      <c r="L93264" s="58">
        <v>45525.875</v>
      </c>
      <c r="M93264" s="57">
        <v>2024</v>
      </c>
      <c r="N93264" s="57">
        <v>8</v>
      </c>
      <c r="O93264" s="57">
        <v>4</v>
      </c>
      <c r="P93264" t="s">
        <v>22</v>
      </c>
    </row>
    <row r="93265" spans="12:16" x14ac:dyDescent="0.25">
      <c r="L93265" s="58">
        <v>45525.916666666664</v>
      </c>
      <c r="M93265" s="57">
        <v>2024</v>
      </c>
      <c r="N93265" s="57">
        <v>8</v>
      </c>
      <c r="O93265" s="57">
        <v>4</v>
      </c>
      <c r="P93265" t="s">
        <v>22</v>
      </c>
    </row>
    <row r="93266" spans="12:16" x14ac:dyDescent="0.25">
      <c r="L93266" s="58">
        <v>45525.958333333336</v>
      </c>
      <c r="M93266" s="57">
        <v>2024</v>
      </c>
      <c r="N93266" s="57">
        <v>8</v>
      </c>
      <c r="O93266" s="57">
        <v>4</v>
      </c>
      <c r="P93266" t="s">
        <v>22</v>
      </c>
    </row>
    <row r="93267" spans="12:16" x14ac:dyDescent="0.25">
      <c r="L93267" s="58">
        <v>45526</v>
      </c>
      <c r="M93267" s="57">
        <v>2024</v>
      </c>
      <c r="N93267" s="57">
        <v>8</v>
      </c>
      <c r="O93267" s="57">
        <v>5</v>
      </c>
      <c r="P93267" t="s">
        <v>22</v>
      </c>
    </row>
    <row r="93268" spans="12:16" x14ac:dyDescent="0.25">
      <c r="L93268" s="58">
        <v>45526.041666666664</v>
      </c>
      <c r="M93268" s="57">
        <v>2024</v>
      </c>
      <c r="N93268" s="57">
        <v>8</v>
      </c>
      <c r="O93268" s="57">
        <v>5</v>
      </c>
      <c r="P93268" t="s">
        <v>22</v>
      </c>
    </row>
    <row r="93269" spans="12:16" x14ac:dyDescent="0.25">
      <c r="L93269" s="58">
        <v>45526.083333333336</v>
      </c>
      <c r="M93269" s="57">
        <v>2024</v>
      </c>
      <c r="N93269" s="57">
        <v>8</v>
      </c>
      <c r="O93269" s="57">
        <v>5</v>
      </c>
      <c r="P93269" t="s">
        <v>22</v>
      </c>
    </row>
    <row r="93270" spans="12:16" x14ac:dyDescent="0.25">
      <c r="L93270" s="58">
        <v>45526.125</v>
      </c>
      <c r="M93270" s="57">
        <v>2024</v>
      </c>
      <c r="N93270" s="57">
        <v>8</v>
      </c>
      <c r="O93270" s="57">
        <v>5</v>
      </c>
      <c r="P93270" t="s">
        <v>22</v>
      </c>
    </row>
    <row r="93271" spans="12:16" x14ac:dyDescent="0.25">
      <c r="L93271" s="58">
        <v>45526.166666666664</v>
      </c>
      <c r="M93271" s="57">
        <v>2024</v>
      </c>
      <c r="N93271" s="57">
        <v>8</v>
      </c>
      <c r="O93271" s="57">
        <v>5</v>
      </c>
      <c r="P93271" t="s">
        <v>22</v>
      </c>
    </row>
    <row r="93272" spans="12:16" x14ac:dyDescent="0.25">
      <c r="L93272" s="58">
        <v>45526.208333333336</v>
      </c>
      <c r="M93272" s="57">
        <v>2024</v>
      </c>
      <c r="N93272" s="57">
        <v>8</v>
      </c>
      <c r="O93272" s="57">
        <v>5</v>
      </c>
      <c r="P93272" t="s">
        <v>22</v>
      </c>
    </row>
    <row r="93273" spans="12:16" x14ac:dyDescent="0.25">
      <c r="L93273" s="58">
        <v>45526.25</v>
      </c>
      <c r="M93273" s="57">
        <v>2024</v>
      </c>
      <c r="N93273" s="57">
        <v>8</v>
      </c>
      <c r="O93273" s="57">
        <v>5</v>
      </c>
      <c r="P93273" t="s">
        <v>22</v>
      </c>
    </row>
    <row r="93274" spans="12:16" x14ac:dyDescent="0.25">
      <c r="L93274" s="58">
        <v>45526.291666666664</v>
      </c>
      <c r="M93274" s="57">
        <v>2024</v>
      </c>
      <c r="N93274" s="57">
        <v>8</v>
      </c>
      <c r="O93274" s="57">
        <v>5</v>
      </c>
      <c r="P93274" t="s">
        <v>22</v>
      </c>
    </row>
    <row r="93275" spans="12:16" x14ac:dyDescent="0.25">
      <c r="L93275" s="58">
        <v>45526.333333333336</v>
      </c>
      <c r="M93275" s="57">
        <v>2024</v>
      </c>
      <c r="N93275" s="57">
        <v>8</v>
      </c>
      <c r="O93275" s="57">
        <v>5</v>
      </c>
      <c r="P93275" t="s">
        <v>22</v>
      </c>
    </row>
    <row r="93276" spans="12:16" x14ac:dyDescent="0.25">
      <c r="L93276" s="58">
        <v>45526.375</v>
      </c>
      <c r="M93276" s="57">
        <v>2024</v>
      </c>
      <c r="N93276" s="57">
        <v>8</v>
      </c>
      <c r="O93276" s="57">
        <v>5</v>
      </c>
      <c r="P93276" t="s">
        <v>22</v>
      </c>
    </row>
    <row r="93277" spans="12:16" x14ac:dyDescent="0.25">
      <c r="L93277" s="58">
        <v>45526.416666666664</v>
      </c>
      <c r="M93277" s="57">
        <v>2024</v>
      </c>
      <c r="N93277" s="57">
        <v>8</v>
      </c>
      <c r="O93277" s="57">
        <v>5</v>
      </c>
      <c r="P93277" t="s">
        <v>22</v>
      </c>
    </row>
    <row r="93278" spans="12:16" x14ac:dyDescent="0.25">
      <c r="L93278" s="58">
        <v>45526.458333333336</v>
      </c>
      <c r="M93278" s="57">
        <v>2024</v>
      </c>
      <c r="N93278" s="57">
        <v>8</v>
      </c>
      <c r="O93278" s="57">
        <v>5</v>
      </c>
      <c r="P93278" t="s">
        <v>22</v>
      </c>
    </row>
    <row r="93279" spans="12:16" x14ac:dyDescent="0.25">
      <c r="L93279" s="58">
        <v>45526.5</v>
      </c>
      <c r="M93279" s="57">
        <v>2024</v>
      </c>
      <c r="N93279" s="57">
        <v>8</v>
      </c>
      <c r="O93279" s="57">
        <v>5</v>
      </c>
      <c r="P93279" t="s">
        <v>23</v>
      </c>
    </row>
    <row r="93280" spans="12:16" x14ac:dyDescent="0.25">
      <c r="L93280" s="58">
        <v>45526.541666666664</v>
      </c>
      <c r="M93280" s="57">
        <v>2024</v>
      </c>
      <c r="N93280" s="57">
        <v>8</v>
      </c>
      <c r="O93280" s="57">
        <v>5</v>
      </c>
      <c r="P93280" t="s">
        <v>23</v>
      </c>
    </row>
    <row r="93281" spans="12:16" x14ac:dyDescent="0.25">
      <c r="L93281" s="58">
        <v>45526.583333333336</v>
      </c>
      <c r="M93281" s="57">
        <v>2024</v>
      </c>
      <c r="N93281" s="57">
        <v>8</v>
      </c>
      <c r="O93281" s="57">
        <v>5</v>
      </c>
      <c r="P93281" t="s">
        <v>23</v>
      </c>
    </row>
    <row r="93282" spans="12:16" x14ac:dyDescent="0.25">
      <c r="L93282" s="58">
        <v>45526.625</v>
      </c>
      <c r="M93282" s="57">
        <v>2024</v>
      </c>
      <c r="N93282" s="57">
        <v>8</v>
      </c>
      <c r="O93282" s="57">
        <v>5</v>
      </c>
      <c r="P93282" t="s">
        <v>23</v>
      </c>
    </row>
    <row r="93283" spans="12:16" x14ac:dyDescent="0.25">
      <c r="L93283" s="58">
        <v>45526.666666666664</v>
      </c>
      <c r="M93283" s="57">
        <v>2024</v>
      </c>
      <c r="N93283" s="57">
        <v>8</v>
      </c>
      <c r="O93283" s="57">
        <v>5</v>
      </c>
      <c r="P93283" t="s">
        <v>23</v>
      </c>
    </row>
    <row r="93284" spans="12:16" x14ac:dyDescent="0.25">
      <c r="L93284" s="58">
        <v>45526.708333333336</v>
      </c>
      <c r="M93284" s="57">
        <v>2024</v>
      </c>
      <c r="N93284" s="57">
        <v>8</v>
      </c>
      <c r="O93284" s="57">
        <v>5</v>
      </c>
      <c r="P93284" t="s">
        <v>23</v>
      </c>
    </row>
    <row r="93285" spans="12:16" x14ac:dyDescent="0.25">
      <c r="L93285" s="58">
        <v>45526.75</v>
      </c>
      <c r="M93285" s="57">
        <v>2024</v>
      </c>
      <c r="N93285" s="57">
        <v>8</v>
      </c>
      <c r="O93285" s="57">
        <v>5</v>
      </c>
      <c r="P93285" t="s">
        <v>23</v>
      </c>
    </row>
    <row r="93286" spans="12:16" x14ac:dyDescent="0.25">
      <c r="L93286" s="58">
        <v>45526.791666666664</v>
      </c>
      <c r="M93286" s="57">
        <v>2024</v>
      </c>
      <c r="N93286" s="57">
        <v>8</v>
      </c>
      <c r="O93286" s="57">
        <v>5</v>
      </c>
      <c r="P93286" t="s">
        <v>23</v>
      </c>
    </row>
    <row r="93287" spans="12:16" x14ac:dyDescent="0.25">
      <c r="L93287" s="58">
        <v>45526.833333333336</v>
      </c>
      <c r="M93287" s="57">
        <v>2024</v>
      </c>
      <c r="N93287" s="57">
        <v>8</v>
      </c>
      <c r="O93287" s="57">
        <v>5</v>
      </c>
      <c r="P93287" t="s">
        <v>22</v>
      </c>
    </row>
    <row r="93288" spans="12:16" x14ac:dyDescent="0.25">
      <c r="L93288" s="58">
        <v>45526.875</v>
      </c>
      <c r="M93288" s="57">
        <v>2024</v>
      </c>
      <c r="N93288" s="57">
        <v>8</v>
      </c>
      <c r="O93288" s="57">
        <v>5</v>
      </c>
      <c r="P93288" t="s">
        <v>22</v>
      </c>
    </row>
    <row r="93289" spans="12:16" x14ac:dyDescent="0.25">
      <c r="L93289" s="58">
        <v>45526.916666666664</v>
      </c>
      <c r="M93289" s="57">
        <v>2024</v>
      </c>
      <c r="N93289" s="57">
        <v>8</v>
      </c>
      <c r="O93289" s="57">
        <v>5</v>
      </c>
      <c r="P93289" t="s">
        <v>22</v>
      </c>
    </row>
    <row r="93290" spans="12:16" x14ac:dyDescent="0.25">
      <c r="L93290" s="58">
        <v>45526.958333333336</v>
      </c>
      <c r="M93290" s="57">
        <v>2024</v>
      </c>
      <c r="N93290" s="57">
        <v>8</v>
      </c>
      <c r="O93290" s="57">
        <v>5</v>
      </c>
      <c r="P93290" t="s">
        <v>22</v>
      </c>
    </row>
    <row r="93291" spans="12:16" x14ac:dyDescent="0.25">
      <c r="L93291" s="58">
        <v>45527</v>
      </c>
      <c r="M93291" s="57">
        <v>2024</v>
      </c>
      <c r="N93291" s="57">
        <v>8</v>
      </c>
      <c r="O93291" s="57">
        <v>6</v>
      </c>
      <c r="P93291" t="s">
        <v>22</v>
      </c>
    </row>
    <row r="93292" spans="12:16" x14ac:dyDescent="0.25">
      <c r="L93292" s="58">
        <v>45527.041666666664</v>
      </c>
      <c r="M93292" s="57">
        <v>2024</v>
      </c>
      <c r="N93292" s="57">
        <v>8</v>
      </c>
      <c r="O93292" s="57">
        <v>6</v>
      </c>
      <c r="P93292" t="s">
        <v>22</v>
      </c>
    </row>
    <row r="93293" spans="12:16" x14ac:dyDescent="0.25">
      <c r="L93293" s="58">
        <v>45527.083333333336</v>
      </c>
      <c r="M93293" s="57">
        <v>2024</v>
      </c>
      <c r="N93293" s="57">
        <v>8</v>
      </c>
      <c r="O93293" s="57">
        <v>6</v>
      </c>
      <c r="P93293" t="s">
        <v>22</v>
      </c>
    </row>
    <row r="93294" spans="12:16" x14ac:dyDescent="0.25">
      <c r="L93294" s="58">
        <v>45527.125</v>
      </c>
      <c r="M93294" s="57">
        <v>2024</v>
      </c>
      <c r="N93294" s="57">
        <v>8</v>
      </c>
      <c r="O93294" s="57">
        <v>6</v>
      </c>
      <c r="P93294" t="s">
        <v>22</v>
      </c>
    </row>
    <row r="93295" spans="12:16" x14ac:dyDescent="0.25">
      <c r="L93295" s="58">
        <v>45527.166666666664</v>
      </c>
      <c r="M93295" s="57">
        <v>2024</v>
      </c>
      <c r="N93295" s="57">
        <v>8</v>
      </c>
      <c r="O93295" s="57">
        <v>6</v>
      </c>
      <c r="P93295" t="s">
        <v>22</v>
      </c>
    </row>
    <row r="93296" spans="12:16" x14ac:dyDescent="0.25">
      <c r="L93296" s="58">
        <v>45527.208333333336</v>
      </c>
      <c r="M93296" s="57">
        <v>2024</v>
      </c>
      <c r="N93296" s="57">
        <v>8</v>
      </c>
      <c r="O93296" s="57">
        <v>6</v>
      </c>
      <c r="P93296" t="s">
        <v>22</v>
      </c>
    </row>
    <row r="93297" spans="12:16" x14ac:dyDescent="0.25">
      <c r="L93297" s="58">
        <v>45527.25</v>
      </c>
      <c r="M93297" s="57">
        <v>2024</v>
      </c>
      <c r="N93297" s="57">
        <v>8</v>
      </c>
      <c r="O93297" s="57">
        <v>6</v>
      </c>
      <c r="P93297" t="s">
        <v>22</v>
      </c>
    </row>
    <row r="93298" spans="12:16" x14ac:dyDescent="0.25">
      <c r="L93298" s="58">
        <v>45527.291666666664</v>
      </c>
      <c r="M93298" s="57">
        <v>2024</v>
      </c>
      <c r="N93298" s="57">
        <v>8</v>
      </c>
      <c r="O93298" s="57">
        <v>6</v>
      </c>
      <c r="P93298" t="s">
        <v>22</v>
      </c>
    </row>
    <row r="93299" spans="12:16" x14ac:dyDescent="0.25">
      <c r="L93299" s="58">
        <v>45527.333333333336</v>
      </c>
      <c r="M93299" s="57">
        <v>2024</v>
      </c>
      <c r="N93299" s="57">
        <v>8</v>
      </c>
      <c r="O93299" s="57">
        <v>6</v>
      </c>
      <c r="P93299" t="s">
        <v>22</v>
      </c>
    </row>
    <row r="93300" spans="12:16" x14ac:dyDescent="0.25">
      <c r="L93300" s="58">
        <v>45527.375</v>
      </c>
      <c r="M93300" s="57">
        <v>2024</v>
      </c>
      <c r="N93300" s="57">
        <v>8</v>
      </c>
      <c r="O93300" s="57">
        <v>6</v>
      </c>
      <c r="P93300" t="s">
        <v>22</v>
      </c>
    </row>
    <row r="93301" spans="12:16" x14ac:dyDescent="0.25">
      <c r="L93301" s="58">
        <v>45527.416666666664</v>
      </c>
      <c r="M93301" s="57">
        <v>2024</v>
      </c>
      <c r="N93301" s="57">
        <v>8</v>
      </c>
      <c r="O93301" s="57">
        <v>6</v>
      </c>
      <c r="P93301" t="s">
        <v>22</v>
      </c>
    </row>
    <row r="93302" spans="12:16" x14ac:dyDescent="0.25">
      <c r="L93302" s="58">
        <v>45527.458333333336</v>
      </c>
      <c r="M93302" s="57">
        <v>2024</v>
      </c>
      <c r="N93302" s="57">
        <v>8</v>
      </c>
      <c r="O93302" s="57">
        <v>6</v>
      </c>
      <c r="P93302" t="s">
        <v>22</v>
      </c>
    </row>
    <row r="93303" spans="12:16" x14ac:dyDescent="0.25">
      <c r="L93303" s="58">
        <v>45527.5</v>
      </c>
      <c r="M93303" s="57">
        <v>2024</v>
      </c>
      <c r="N93303" s="57">
        <v>8</v>
      </c>
      <c r="O93303" s="57">
        <v>6</v>
      </c>
      <c r="P93303" t="s">
        <v>23</v>
      </c>
    </row>
    <row r="93304" spans="12:16" x14ac:dyDescent="0.25">
      <c r="L93304" s="58">
        <v>45527.541666666664</v>
      </c>
      <c r="M93304" s="57">
        <v>2024</v>
      </c>
      <c r="N93304" s="57">
        <v>8</v>
      </c>
      <c r="O93304" s="57">
        <v>6</v>
      </c>
      <c r="P93304" t="s">
        <v>23</v>
      </c>
    </row>
    <row r="93305" spans="12:16" x14ac:dyDescent="0.25">
      <c r="L93305" s="58">
        <v>45527.583333333336</v>
      </c>
      <c r="M93305" s="57">
        <v>2024</v>
      </c>
      <c r="N93305" s="57">
        <v>8</v>
      </c>
      <c r="O93305" s="57">
        <v>6</v>
      </c>
      <c r="P93305" t="s">
        <v>23</v>
      </c>
    </row>
    <row r="93306" spans="12:16" x14ac:dyDescent="0.25">
      <c r="L93306" s="58">
        <v>45527.625</v>
      </c>
      <c r="M93306" s="57">
        <v>2024</v>
      </c>
      <c r="N93306" s="57">
        <v>8</v>
      </c>
      <c r="O93306" s="57">
        <v>6</v>
      </c>
      <c r="P93306" t="s">
        <v>23</v>
      </c>
    </row>
    <row r="93307" spans="12:16" x14ac:dyDescent="0.25">
      <c r="L93307" s="58">
        <v>45527.666666666664</v>
      </c>
      <c r="M93307" s="57">
        <v>2024</v>
      </c>
      <c r="N93307" s="57">
        <v>8</v>
      </c>
      <c r="O93307" s="57">
        <v>6</v>
      </c>
      <c r="P93307" t="s">
        <v>23</v>
      </c>
    </row>
    <row r="93308" spans="12:16" x14ac:dyDescent="0.25">
      <c r="L93308" s="58">
        <v>45527.708333333336</v>
      </c>
      <c r="M93308" s="57">
        <v>2024</v>
      </c>
      <c r="N93308" s="57">
        <v>8</v>
      </c>
      <c r="O93308" s="57">
        <v>6</v>
      </c>
      <c r="P93308" t="s">
        <v>23</v>
      </c>
    </row>
    <row r="93309" spans="12:16" x14ac:dyDescent="0.25">
      <c r="L93309" s="58">
        <v>45527.75</v>
      </c>
      <c r="M93309" s="57">
        <v>2024</v>
      </c>
      <c r="N93309" s="57">
        <v>8</v>
      </c>
      <c r="O93309" s="57">
        <v>6</v>
      </c>
      <c r="P93309" t="s">
        <v>23</v>
      </c>
    </row>
    <row r="93310" spans="12:16" x14ac:dyDescent="0.25">
      <c r="L93310" s="58">
        <v>45527.791666666664</v>
      </c>
      <c r="M93310" s="57">
        <v>2024</v>
      </c>
      <c r="N93310" s="57">
        <v>8</v>
      </c>
      <c r="O93310" s="57">
        <v>6</v>
      </c>
      <c r="P93310" t="s">
        <v>23</v>
      </c>
    </row>
    <row r="93311" spans="12:16" x14ac:dyDescent="0.25">
      <c r="L93311" s="58">
        <v>45527.833333333336</v>
      </c>
      <c r="M93311" s="57">
        <v>2024</v>
      </c>
      <c r="N93311" s="57">
        <v>8</v>
      </c>
      <c r="O93311" s="57">
        <v>6</v>
      </c>
      <c r="P93311" t="s">
        <v>22</v>
      </c>
    </row>
    <row r="93312" spans="12:16" x14ac:dyDescent="0.25">
      <c r="L93312" s="58">
        <v>45527.875</v>
      </c>
      <c r="M93312" s="57">
        <v>2024</v>
      </c>
      <c r="N93312" s="57">
        <v>8</v>
      </c>
      <c r="O93312" s="57">
        <v>6</v>
      </c>
      <c r="P93312" t="s">
        <v>22</v>
      </c>
    </row>
    <row r="93313" spans="12:16" x14ac:dyDescent="0.25">
      <c r="L93313" s="58">
        <v>45527.916666666664</v>
      </c>
      <c r="M93313" s="57">
        <v>2024</v>
      </c>
      <c r="N93313" s="57">
        <v>8</v>
      </c>
      <c r="O93313" s="57">
        <v>6</v>
      </c>
      <c r="P93313" t="s">
        <v>22</v>
      </c>
    </row>
    <row r="93314" spans="12:16" x14ac:dyDescent="0.25">
      <c r="L93314" s="58">
        <v>45527.958333333336</v>
      </c>
      <c r="M93314" s="57">
        <v>2024</v>
      </c>
      <c r="N93314" s="57">
        <v>8</v>
      </c>
      <c r="O93314" s="57">
        <v>6</v>
      </c>
      <c r="P93314" t="s">
        <v>22</v>
      </c>
    </row>
    <row r="93315" spans="12:16" x14ac:dyDescent="0.25">
      <c r="L93315" s="58">
        <v>45528</v>
      </c>
      <c r="M93315" s="57">
        <v>2024</v>
      </c>
      <c r="N93315" s="57">
        <v>8</v>
      </c>
      <c r="O93315" s="57">
        <v>7</v>
      </c>
      <c r="P93315" t="s">
        <v>22</v>
      </c>
    </row>
    <row r="93316" spans="12:16" x14ac:dyDescent="0.25">
      <c r="L93316" s="58">
        <v>45528.041666666664</v>
      </c>
      <c r="M93316" s="57">
        <v>2024</v>
      </c>
      <c r="N93316" s="57">
        <v>8</v>
      </c>
      <c r="O93316" s="57">
        <v>7</v>
      </c>
      <c r="P93316" t="s">
        <v>22</v>
      </c>
    </row>
    <row r="93317" spans="12:16" x14ac:dyDescent="0.25">
      <c r="L93317" s="58">
        <v>45528.083333333336</v>
      </c>
      <c r="M93317" s="57">
        <v>2024</v>
      </c>
      <c r="N93317" s="57">
        <v>8</v>
      </c>
      <c r="O93317" s="57">
        <v>7</v>
      </c>
      <c r="P93317" t="s">
        <v>22</v>
      </c>
    </row>
    <row r="93318" spans="12:16" x14ac:dyDescent="0.25">
      <c r="L93318" s="58">
        <v>45528.125</v>
      </c>
      <c r="M93318" s="57">
        <v>2024</v>
      </c>
      <c r="N93318" s="57">
        <v>8</v>
      </c>
      <c r="O93318" s="57">
        <v>7</v>
      </c>
      <c r="P93318" t="s">
        <v>22</v>
      </c>
    </row>
    <row r="93319" spans="12:16" x14ac:dyDescent="0.25">
      <c r="L93319" s="58">
        <v>45528.166666666664</v>
      </c>
      <c r="M93319" s="57">
        <v>2024</v>
      </c>
      <c r="N93319" s="57">
        <v>8</v>
      </c>
      <c r="O93319" s="57">
        <v>7</v>
      </c>
      <c r="P93319" t="s">
        <v>22</v>
      </c>
    </row>
    <row r="93320" spans="12:16" x14ac:dyDescent="0.25">
      <c r="L93320" s="58">
        <v>45528.208333333336</v>
      </c>
      <c r="M93320" s="57">
        <v>2024</v>
      </c>
      <c r="N93320" s="57">
        <v>8</v>
      </c>
      <c r="O93320" s="57">
        <v>7</v>
      </c>
      <c r="P93320" t="s">
        <v>22</v>
      </c>
    </row>
    <row r="93321" spans="12:16" x14ac:dyDescent="0.25">
      <c r="L93321" s="58">
        <v>45528.25</v>
      </c>
      <c r="M93321" s="57">
        <v>2024</v>
      </c>
      <c r="N93321" s="57">
        <v>8</v>
      </c>
      <c r="O93321" s="57">
        <v>7</v>
      </c>
      <c r="P93321" t="s">
        <v>22</v>
      </c>
    </row>
    <row r="93322" spans="12:16" x14ac:dyDescent="0.25">
      <c r="L93322" s="58">
        <v>45528.291666666664</v>
      </c>
      <c r="M93322" s="57">
        <v>2024</v>
      </c>
      <c r="N93322" s="57">
        <v>8</v>
      </c>
      <c r="O93322" s="57">
        <v>7</v>
      </c>
      <c r="P93322" t="s">
        <v>22</v>
      </c>
    </row>
    <row r="93323" spans="12:16" x14ac:dyDescent="0.25">
      <c r="L93323" s="58">
        <v>45528.333333333336</v>
      </c>
      <c r="M93323" s="57">
        <v>2024</v>
      </c>
      <c r="N93323" s="57">
        <v>8</v>
      </c>
      <c r="O93323" s="57">
        <v>7</v>
      </c>
      <c r="P93323" t="s">
        <v>22</v>
      </c>
    </row>
    <row r="93324" spans="12:16" x14ac:dyDescent="0.25">
      <c r="L93324" s="58">
        <v>45528.375</v>
      </c>
      <c r="M93324" s="57">
        <v>2024</v>
      </c>
      <c r="N93324" s="57">
        <v>8</v>
      </c>
      <c r="O93324" s="57">
        <v>7</v>
      </c>
      <c r="P93324" t="s">
        <v>22</v>
      </c>
    </row>
    <row r="93325" spans="12:16" x14ac:dyDescent="0.25">
      <c r="L93325" s="58">
        <v>45528.416666666664</v>
      </c>
      <c r="M93325" s="57">
        <v>2024</v>
      </c>
      <c r="N93325" s="57">
        <v>8</v>
      </c>
      <c r="O93325" s="57">
        <v>7</v>
      </c>
      <c r="P93325" t="s">
        <v>22</v>
      </c>
    </row>
    <row r="93326" spans="12:16" x14ac:dyDescent="0.25">
      <c r="L93326" s="58">
        <v>45528.458333333336</v>
      </c>
      <c r="M93326" s="57">
        <v>2024</v>
      </c>
      <c r="N93326" s="57">
        <v>8</v>
      </c>
      <c r="O93326" s="57">
        <v>7</v>
      </c>
      <c r="P93326" t="s">
        <v>22</v>
      </c>
    </row>
    <row r="93327" spans="12:16" x14ac:dyDescent="0.25">
      <c r="L93327" s="58">
        <v>45528.5</v>
      </c>
      <c r="M93327" s="57">
        <v>2024</v>
      </c>
      <c r="N93327" s="57">
        <v>8</v>
      </c>
      <c r="O93327" s="57">
        <v>7</v>
      </c>
      <c r="P93327" t="s">
        <v>22</v>
      </c>
    </row>
    <row r="93328" spans="12:16" x14ac:dyDescent="0.25">
      <c r="L93328" s="58">
        <v>45528.541666666664</v>
      </c>
      <c r="M93328" s="57">
        <v>2024</v>
      </c>
      <c r="N93328" s="57">
        <v>8</v>
      </c>
      <c r="O93328" s="57">
        <v>7</v>
      </c>
      <c r="P93328" t="s">
        <v>22</v>
      </c>
    </row>
    <row r="93329" spans="12:16" x14ac:dyDescent="0.25">
      <c r="L93329" s="58">
        <v>45528.583333333336</v>
      </c>
      <c r="M93329" s="57">
        <v>2024</v>
      </c>
      <c r="N93329" s="57">
        <v>8</v>
      </c>
      <c r="O93329" s="57">
        <v>7</v>
      </c>
      <c r="P93329" t="s">
        <v>22</v>
      </c>
    </row>
    <row r="93330" spans="12:16" x14ac:dyDescent="0.25">
      <c r="L93330" s="58">
        <v>45528.625</v>
      </c>
      <c r="M93330" s="57">
        <v>2024</v>
      </c>
      <c r="N93330" s="57">
        <v>8</v>
      </c>
      <c r="O93330" s="57">
        <v>7</v>
      </c>
      <c r="P93330" t="s">
        <v>22</v>
      </c>
    </row>
    <row r="93331" spans="12:16" x14ac:dyDescent="0.25">
      <c r="L93331" s="58">
        <v>45528.666666666664</v>
      </c>
      <c r="M93331" s="57">
        <v>2024</v>
      </c>
      <c r="N93331" s="57">
        <v>8</v>
      </c>
      <c r="O93331" s="57">
        <v>7</v>
      </c>
      <c r="P93331" t="s">
        <v>22</v>
      </c>
    </row>
    <row r="93332" spans="12:16" x14ac:dyDescent="0.25">
      <c r="L93332" s="58">
        <v>45528.708333333336</v>
      </c>
      <c r="M93332" s="57">
        <v>2024</v>
      </c>
      <c r="N93332" s="57">
        <v>8</v>
      </c>
      <c r="O93332" s="57">
        <v>7</v>
      </c>
      <c r="P93332" t="s">
        <v>22</v>
      </c>
    </row>
    <row r="93333" spans="12:16" x14ac:dyDescent="0.25">
      <c r="L93333" s="58">
        <v>45528.75</v>
      </c>
      <c r="M93333" s="57">
        <v>2024</v>
      </c>
      <c r="N93333" s="57">
        <v>8</v>
      </c>
      <c r="O93333" s="57">
        <v>7</v>
      </c>
      <c r="P93333" t="s">
        <v>22</v>
      </c>
    </row>
    <row r="93334" spans="12:16" x14ac:dyDescent="0.25">
      <c r="L93334" s="58">
        <v>45528.791666666664</v>
      </c>
      <c r="M93334" s="57">
        <v>2024</v>
      </c>
      <c r="N93334" s="57">
        <v>8</v>
      </c>
      <c r="O93334" s="57">
        <v>7</v>
      </c>
      <c r="P93334" t="s">
        <v>22</v>
      </c>
    </row>
    <row r="93335" spans="12:16" x14ac:dyDescent="0.25">
      <c r="L93335" s="58">
        <v>45528.833333333336</v>
      </c>
      <c r="M93335" s="57">
        <v>2024</v>
      </c>
      <c r="N93335" s="57">
        <v>8</v>
      </c>
      <c r="O93335" s="57">
        <v>7</v>
      </c>
      <c r="P93335" t="s">
        <v>22</v>
      </c>
    </row>
    <row r="93336" spans="12:16" x14ac:dyDescent="0.25">
      <c r="L93336" s="58">
        <v>45528.875</v>
      </c>
      <c r="M93336" s="57">
        <v>2024</v>
      </c>
      <c r="N93336" s="57">
        <v>8</v>
      </c>
      <c r="O93336" s="57">
        <v>7</v>
      </c>
      <c r="P93336" t="s">
        <v>22</v>
      </c>
    </row>
    <row r="93337" spans="12:16" x14ac:dyDescent="0.25">
      <c r="L93337" s="58">
        <v>45528.916666666664</v>
      </c>
      <c r="M93337" s="57">
        <v>2024</v>
      </c>
      <c r="N93337" s="57">
        <v>8</v>
      </c>
      <c r="O93337" s="57">
        <v>7</v>
      </c>
      <c r="P93337" t="s">
        <v>22</v>
      </c>
    </row>
    <row r="93338" spans="12:16" x14ac:dyDescent="0.25">
      <c r="L93338" s="58">
        <v>45528.958333333336</v>
      </c>
      <c r="M93338" s="57">
        <v>2024</v>
      </c>
      <c r="N93338" s="57">
        <v>8</v>
      </c>
      <c r="O93338" s="57">
        <v>7</v>
      </c>
      <c r="P93338" t="s">
        <v>22</v>
      </c>
    </row>
    <row r="93339" spans="12:16" x14ac:dyDescent="0.25">
      <c r="L93339" s="58">
        <v>45529</v>
      </c>
      <c r="M93339" s="57">
        <v>2024</v>
      </c>
      <c r="N93339" s="57">
        <v>8</v>
      </c>
      <c r="O93339" s="57">
        <v>1</v>
      </c>
      <c r="P93339" t="s">
        <v>22</v>
      </c>
    </row>
    <row r="93340" spans="12:16" x14ac:dyDescent="0.25">
      <c r="L93340" s="58">
        <v>45529.041666666664</v>
      </c>
      <c r="M93340" s="57">
        <v>2024</v>
      </c>
      <c r="N93340" s="57">
        <v>8</v>
      </c>
      <c r="O93340" s="57">
        <v>1</v>
      </c>
      <c r="P93340" t="s">
        <v>22</v>
      </c>
    </row>
    <row r="93341" spans="12:16" x14ac:dyDescent="0.25">
      <c r="L93341" s="58">
        <v>45529.083333333336</v>
      </c>
      <c r="M93341" s="57">
        <v>2024</v>
      </c>
      <c r="N93341" s="57">
        <v>8</v>
      </c>
      <c r="O93341" s="57">
        <v>1</v>
      </c>
      <c r="P93341" t="s">
        <v>22</v>
      </c>
    </row>
    <row r="93342" spans="12:16" x14ac:dyDescent="0.25">
      <c r="L93342" s="58">
        <v>45529.125</v>
      </c>
      <c r="M93342" s="57">
        <v>2024</v>
      </c>
      <c r="N93342" s="57">
        <v>8</v>
      </c>
      <c r="O93342" s="57">
        <v>1</v>
      </c>
      <c r="P93342" t="s">
        <v>22</v>
      </c>
    </row>
    <row r="93343" spans="12:16" x14ac:dyDescent="0.25">
      <c r="L93343" s="58">
        <v>45529.166666666664</v>
      </c>
      <c r="M93343" s="57">
        <v>2024</v>
      </c>
      <c r="N93343" s="57">
        <v>8</v>
      </c>
      <c r="O93343" s="57">
        <v>1</v>
      </c>
      <c r="P93343" t="s">
        <v>22</v>
      </c>
    </row>
    <row r="93344" spans="12:16" x14ac:dyDescent="0.25">
      <c r="L93344" s="58">
        <v>45529.208333333336</v>
      </c>
      <c r="M93344" s="57">
        <v>2024</v>
      </c>
      <c r="N93344" s="57">
        <v>8</v>
      </c>
      <c r="O93344" s="57">
        <v>1</v>
      </c>
      <c r="P93344" t="s">
        <v>22</v>
      </c>
    </row>
    <row r="93345" spans="12:16" x14ac:dyDescent="0.25">
      <c r="L93345" s="58">
        <v>45529.25</v>
      </c>
      <c r="M93345" s="57">
        <v>2024</v>
      </c>
      <c r="N93345" s="57">
        <v>8</v>
      </c>
      <c r="O93345" s="57">
        <v>1</v>
      </c>
      <c r="P93345" t="s">
        <v>22</v>
      </c>
    </row>
    <row r="93346" spans="12:16" x14ac:dyDescent="0.25">
      <c r="L93346" s="58">
        <v>45529.291666666664</v>
      </c>
      <c r="M93346" s="57">
        <v>2024</v>
      </c>
      <c r="N93346" s="57">
        <v>8</v>
      </c>
      <c r="O93346" s="57">
        <v>1</v>
      </c>
      <c r="P93346" t="s">
        <v>22</v>
      </c>
    </row>
    <row r="93347" spans="12:16" x14ac:dyDescent="0.25">
      <c r="L93347" s="58">
        <v>45529.333333333336</v>
      </c>
      <c r="M93347" s="57">
        <v>2024</v>
      </c>
      <c r="N93347" s="57">
        <v>8</v>
      </c>
      <c r="O93347" s="57">
        <v>1</v>
      </c>
      <c r="P93347" t="s">
        <v>22</v>
      </c>
    </row>
    <row r="93348" spans="12:16" x14ac:dyDescent="0.25">
      <c r="L93348" s="58">
        <v>45529.375</v>
      </c>
      <c r="M93348" s="57">
        <v>2024</v>
      </c>
      <c r="N93348" s="57">
        <v>8</v>
      </c>
      <c r="O93348" s="57">
        <v>1</v>
      </c>
      <c r="P93348" t="s">
        <v>22</v>
      </c>
    </row>
    <row r="93349" spans="12:16" x14ac:dyDescent="0.25">
      <c r="L93349" s="58">
        <v>45529.416666666664</v>
      </c>
      <c r="M93349" s="57">
        <v>2024</v>
      </c>
      <c r="N93349" s="57">
        <v>8</v>
      </c>
      <c r="O93349" s="57">
        <v>1</v>
      </c>
      <c r="P93349" t="s">
        <v>22</v>
      </c>
    </row>
    <row r="93350" spans="12:16" x14ac:dyDescent="0.25">
      <c r="L93350" s="58">
        <v>45529.458333333336</v>
      </c>
      <c r="M93350" s="57">
        <v>2024</v>
      </c>
      <c r="N93350" s="57">
        <v>8</v>
      </c>
      <c r="O93350" s="57">
        <v>1</v>
      </c>
      <c r="P93350" t="s">
        <v>22</v>
      </c>
    </row>
    <row r="93351" spans="12:16" x14ac:dyDescent="0.25">
      <c r="L93351" s="58">
        <v>45529.5</v>
      </c>
      <c r="M93351" s="57">
        <v>2024</v>
      </c>
      <c r="N93351" s="57">
        <v>8</v>
      </c>
      <c r="O93351" s="57">
        <v>1</v>
      </c>
      <c r="P93351" t="s">
        <v>22</v>
      </c>
    </row>
    <row r="93352" spans="12:16" x14ac:dyDescent="0.25">
      <c r="L93352" s="58">
        <v>45529.541666666664</v>
      </c>
      <c r="M93352" s="57">
        <v>2024</v>
      </c>
      <c r="N93352" s="57">
        <v>8</v>
      </c>
      <c r="O93352" s="57">
        <v>1</v>
      </c>
      <c r="P93352" t="s">
        <v>22</v>
      </c>
    </row>
    <row r="93353" spans="12:16" x14ac:dyDescent="0.25">
      <c r="L93353" s="58">
        <v>45529.583333333336</v>
      </c>
      <c r="M93353" s="57">
        <v>2024</v>
      </c>
      <c r="N93353" s="57">
        <v>8</v>
      </c>
      <c r="O93353" s="57">
        <v>1</v>
      </c>
      <c r="P93353" t="s">
        <v>22</v>
      </c>
    </row>
    <row r="93354" spans="12:16" x14ac:dyDescent="0.25">
      <c r="L93354" s="58">
        <v>45529.625</v>
      </c>
      <c r="M93354" s="57">
        <v>2024</v>
      </c>
      <c r="N93354" s="57">
        <v>8</v>
      </c>
      <c r="O93354" s="57">
        <v>1</v>
      </c>
      <c r="P93354" t="s">
        <v>22</v>
      </c>
    </row>
    <row r="93355" spans="12:16" x14ac:dyDescent="0.25">
      <c r="L93355" s="58">
        <v>45529.666666666664</v>
      </c>
      <c r="M93355" s="57">
        <v>2024</v>
      </c>
      <c r="N93355" s="57">
        <v>8</v>
      </c>
      <c r="O93355" s="57">
        <v>1</v>
      </c>
      <c r="P93355" t="s">
        <v>22</v>
      </c>
    </row>
    <row r="93356" spans="12:16" x14ac:dyDescent="0.25">
      <c r="L93356" s="58">
        <v>45529.708333333336</v>
      </c>
      <c r="M93356" s="57">
        <v>2024</v>
      </c>
      <c r="N93356" s="57">
        <v>8</v>
      </c>
      <c r="O93356" s="57">
        <v>1</v>
      </c>
      <c r="P93356" t="s">
        <v>22</v>
      </c>
    </row>
    <row r="93357" spans="12:16" x14ac:dyDescent="0.25">
      <c r="L93357" s="58">
        <v>45529.75</v>
      </c>
      <c r="M93357" s="57">
        <v>2024</v>
      </c>
      <c r="N93357" s="57">
        <v>8</v>
      </c>
      <c r="O93357" s="57">
        <v>1</v>
      </c>
      <c r="P93357" t="s">
        <v>22</v>
      </c>
    </row>
    <row r="93358" spans="12:16" x14ac:dyDescent="0.25">
      <c r="L93358" s="58">
        <v>45529.791666666664</v>
      </c>
      <c r="M93358" s="57">
        <v>2024</v>
      </c>
      <c r="N93358" s="57">
        <v>8</v>
      </c>
      <c r="O93358" s="57">
        <v>1</v>
      </c>
      <c r="P93358" t="s">
        <v>22</v>
      </c>
    </row>
    <row r="93359" spans="12:16" x14ac:dyDescent="0.25">
      <c r="L93359" s="58">
        <v>45529.833333333336</v>
      </c>
      <c r="M93359" s="57">
        <v>2024</v>
      </c>
      <c r="N93359" s="57">
        <v>8</v>
      </c>
      <c r="O93359" s="57">
        <v>1</v>
      </c>
      <c r="P93359" t="s">
        <v>22</v>
      </c>
    </row>
    <row r="93360" spans="12:16" x14ac:dyDescent="0.25">
      <c r="L93360" s="58">
        <v>45529.875</v>
      </c>
      <c r="M93360" s="57">
        <v>2024</v>
      </c>
      <c r="N93360" s="57">
        <v>8</v>
      </c>
      <c r="O93360" s="57">
        <v>1</v>
      </c>
      <c r="P93360" t="s">
        <v>22</v>
      </c>
    </row>
    <row r="93361" spans="12:16" x14ac:dyDescent="0.25">
      <c r="L93361" s="58">
        <v>45529.916666666664</v>
      </c>
      <c r="M93361" s="57">
        <v>2024</v>
      </c>
      <c r="N93361" s="57">
        <v>8</v>
      </c>
      <c r="O93361" s="57">
        <v>1</v>
      </c>
      <c r="P93361" t="s">
        <v>22</v>
      </c>
    </row>
    <row r="93362" spans="12:16" x14ac:dyDescent="0.25">
      <c r="L93362" s="58">
        <v>45529.958333333336</v>
      </c>
      <c r="M93362" s="57">
        <v>2024</v>
      </c>
      <c r="N93362" s="57">
        <v>8</v>
      </c>
      <c r="O93362" s="57">
        <v>1</v>
      </c>
      <c r="P93362" t="s">
        <v>22</v>
      </c>
    </row>
    <row r="93363" spans="12:16" x14ac:dyDescent="0.25">
      <c r="L93363" s="58">
        <v>45530</v>
      </c>
      <c r="M93363" s="57">
        <v>2024</v>
      </c>
      <c r="N93363" s="57">
        <v>8</v>
      </c>
      <c r="O93363" s="57">
        <v>2</v>
      </c>
      <c r="P93363" t="s">
        <v>22</v>
      </c>
    </row>
    <row r="93364" spans="12:16" x14ac:dyDescent="0.25">
      <c r="L93364" s="58">
        <v>45530.041666666664</v>
      </c>
      <c r="M93364" s="57">
        <v>2024</v>
      </c>
      <c r="N93364" s="57">
        <v>8</v>
      </c>
      <c r="O93364" s="57">
        <v>2</v>
      </c>
      <c r="P93364" t="s">
        <v>22</v>
      </c>
    </row>
    <row r="93365" spans="12:16" x14ac:dyDescent="0.25">
      <c r="L93365" s="58">
        <v>45530.083333333336</v>
      </c>
      <c r="M93365" s="57">
        <v>2024</v>
      </c>
      <c r="N93365" s="57">
        <v>8</v>
      </c>
      <c r="O93365" s="57">
        <v>2</v>
      </c>
      <c r="P93365" t="s">
        <v>22</v>
      </c>
    </row>
    <row r="93366" spans="12:16" x14ac:dyDescent="0.25">
      <c r="L93366" s="58">
        <v>45530.125</v>
      </c>
      <c r="M93366" s="57">
        <v>2024</v>
      </c>
      <c r="N93366" s="57">
        <v>8</v>
      </c>
      <c r="O93366" s="57">
        <v>2</v>
      </c>
      <c r="P93366" t="s">
        <v>22</v>
      </c>
    </row>
    <row r="93367" spans="12:16" x14ac:dyDescent="0.25">
      <c r="L93367" s="58">
        <v>45530.166666666664</v>
      </c>
      <c r="M93367" s="57">
        <v>2024</v>
      </c>
      <c r="N93367" s="57">
        <v>8</v>
      </c>
      <c r="O93367" s="57">
        <v>2</v>
      </c>
      <c r="P93367" t="s">
        <v>22</v>
      </c>
    </row>
    <row r="93368" spans="12:16" x14ac:dyDescent="0.25">
      <c r="L93368" s="58">
        <v>45530.208333333336</v>
      </c>
      <c r="M93368" s="57">
        <v>2024</v>
      </c>
      <c r="N93368" s="57">
        <v>8</v>
      </c>
      <c r="O93368" s="57">
        <v>2</v>
      </c>
      <c r="P93368" t="s">
        <v>22</v>
      </c>
    </row>
    <row r="93369" spans="12:16" x14ac:dyDescent="0.25">
      <c r="L93369" s="58">
        <v>45530.25</v>
      </c>
      <c r="M93369" s="57">
        <v>2024</v>
      </c>
      <c r="N93369" s="57">
        <v>8</v>
      </c>
      <c r="O93369" s="57">
        <v>2</v>
      </c>
      <c r="P93369" t="s">
        <v>22</v>
      </c>
    </row>
    <row r="93370" spans="12:16" x14ac:dyDescent="0.25">
      <c r="L93370" s="58">
        <v>45530.291666666664</v>
      </c>
      <c r="M93370" s="57">
        <v>2024</v>
      </c>
      <c r="N93370" s="57">
        <v>8</v>
      </c>
      <c r="O93370" s="57">
        <v>2</v>
      </c>
      <c r="P93370" t="s">
        <v>22</v>
      </c>
    </row>
    <row r="93371" spans="12:16" x14ac:dyDescent="0.25">
      <c r="L93371" s="58">
        <v>45530.333333333336</v>
      </c>
      <c r="M93371" s="57">
        <v>2024</v>
      </c>
      <c r="N93371" s="57">
        <v>8</v>
      </c>
      <c r="O93371" s="57">
        <v>2</v>
      </c>
      <c r="P93371" t="s">
        <v>22</v>
      </c>
    </row>
    <row r="93372" spans="12:16" x14ac:dyDescent="0.25">
      <c r="L93372" s="58">
        <v>45530.375</v>
      </c>
      <c r="M93372" s="57">
        <v>2024</v>
      </c>
      <c r="N93372" s="57">
        <v>8</v>
      </c>
      <c r="O93372" s="57">
        <v>2</v>
      </c>
      <c r="P93372" t="s">
        <v>22</v>
      </c>
    </row>
    <row r="93373" spans="12:16" x14ac:dyDescent="0.25">
      <c r="L93373" s="58">
        <v>45530.416666666664</v>
      </c>
      <c r="M93373" s="57">
        <v>2024</v>
      </c>
      <c r="N93373" s="57">
        <v>8</v>
      </c>
      <c r="O93373" s="57">
        <v>2</v>
      </c>
      <c r="P93373" t="s">
        <v>22</v>
      </c>
    </row>
    <row r="93374" spans="12:16" x14ac:dyDescent="0.25">
      <c r="L93374" s="58">
        <v>45530.458333333336</v>
      </c>
      <c r="M93374" s="57">
        <v>2024</v>
      </c>
      <c r="N93374" s="57">
        <v>8</v>
      </c>
      <c r="O93374" s="57">
        <v>2</v>
      </c>
      <c r="P93374" t="s">
        <v>22</v>
      </c>
    </row>
    <row r="93375" spans="12:16" x14ac:dyDescent="0.25">
      <c r="L93375" s="58">
        <v>45530.5</v>
      </c>
      <c r="M93375" s="57">
        <v>2024</v>
      </c>
      <c r="N93375" s="57">
        <v>8</v>
      </c>
      <c r="O93375" s="57">
        <v>2</v>
      </c>
      <c r="P93375" t="s">
        <v>23</v>
      </c>
    </row>
    <row r="93376" spans="12:16" x14ac:dyDescent="0.25">
      <c r="L93376" s="58">
        <v>45530.541666666664</v>
      </c>
      <c r="M93376" s="57">
        <v>2024</v>
      </c>
      <c r="N93376" s="57">
        <v>8</v>
      </c>
      <c r="O93376" s="57">
        <v>2</v>
      </c>
      <c r="P93376" t="s">
        <v>23</v>
      </c>
    </row>
    <row r="93377" spans="12:16" x14ac:dyDescent="0.25">
      <c r="L93377" s="58">
        <v>45530.583333333336</v>
      </c>
      <c r="M93377" s="57">
        <v>2024</v>
      </c>
      <c r="N93377" s="57">
        <v>8</v>
      </c>
      <c r="O93377" s="57">
        <v>2</v>
      </c>
      <c r="P93377" t="s">
        <v>23</v>
      </c>
    </row>
    <row r="93378" spans="12:16" x14ac:dyDescent="0.25">
      <c r="L93378" s="58">
        <v>45530.625</v>
      </c>
      <c r="M93378" s="57">
        <v>2024</v>
      </c>
      <c r="N93378" s="57">
        <v>8</v>
      </c>
      <c r="O93378" s="57">
        <v>2</v>
      </c>
      <c r="P93378" t="s">
        <v>23</v>
      </c>
    </row>
    <row r="93379" spans="12:16" x14ac:dyDescent="0.25">
      <c r="L93379" s="58">
        <v>45530.666666666664</v>
      </c>
      <c r="M93379" s="57">
        <v>2024</v>
      </c>
      <c r="N93379" s="57">
        <v>8</v>
      </c>
      <c r="O93379" s="57">
        <v>2</v>
      </c>
      <c r="P93379" t="s">
        <v>23</v>
      </c>
    </row>
    <row r="93380" spans="12:16" x14ac:dyDescent="0.25">
      <c r="L93380" s="58">
        <v>45530.708333333336</v>
      </c>
      <c r="M93380" s="57">
        <v>2024</v>
      </c>
      <c r="N93380" s="57">
        <v>8</v>
      </c>
      <c r="O93380" s="57">
        <v>2</v>
      </c>
      <c r="P93380" t="s">
        <v>23</v>
      </c>
    </row>
    <row r="93381" spans="12:16" x14ac:dyDescent="0.25">
      <c r="L93381" s="58">
        <v>45530.75</v>
      </c>
      <c r="M93381" s="57">
        <v>2024</v>
      </c>
      <c r="N93381" s="57">
        <v>8</v>
      </c>
      <c r="O93381" s="57">
        <v>2</v>
      </c>
      <c r="P93381" t="s">
        <v>23</v>
      </c>
    </row>
    <row r="93382" spans="12:16" x14ac:dyDescent="0.25">
      <c r="L93382" s="58">
        <v>45530.791666666664</v>
      </c>
      <c r="M93382" s="57">
        <v>2024</v>
      </c>
      <c r="N93382" s="57">
        <v>8</v>
      </c>
      <c r="O93382" s="57">
        <v>2</v>
      </c>
      <c r="P93382" t="s">
        <v>23</v>
      </c>
    </row>
    <row r="93383" spans="12:16" x14ac:dyDescent="0.25">
      <c r="L93383" s="58">
        <v>45530.833333333336</v>
      </c>
      <c r="M93383" s="57">
        <v>2024</v>
      </c>
      <c r="N93383" s="57">
        <v>8</v>
      </c>
      <c r="O93383" s="57">
        <v>2</v>
      </c>
      <c r="P93383" t="s">
        <v>22</v>
      </c>
    </row>
    <row r="93384" spans="12:16" x14ac:dyDescent="0.25">
      <c r="L93384" s="58">
        <v>45530.875</v>
      </c>
      <c r="M93384" s="57">
        <v>2024</v>
      </c>
      <c r="N93384" s="57">
        <v>8</v>
      </c>
      <c r="O93384" s="57">
        <v>2</v>
      </c>
      <c r="P93384" t="s">
        <v>22</v>
      </c>
    </row>
    <row r="93385" spans="12:16" x14ac:dyDescent="0.25">
      <c r="L93385" s="58">
        <v>45530.916666666664</v>
      </c>
      <c r="M93385" s="57">
        <v>2024</v>
      </c>
      <c r="N93385" s="57">
        <v>8</v>
      </c>
      <c r="O93385" s="57">
        <v>2</v>
      </c>
      <c r="P93385" t="s">
        <v>22</v>
      </c>
    </row>
    <row r="93386" spans="12:16" x14ac:dyDescent="0.25">
      <c r="L93386" s="58">
        <v>45530.958333333336</v>
      </c>
      <c r="M93386" s="57">
        <v>2024</v>
      </c>
      <c r="N93386" s="57">
        <v>8</v>
      </c>
      <c r="O93386" s="57">
        <v>2</v>
      </c>
      <c r="P93386" t="s">
        <v>22</v>
      </c>
    </row>
    <row r="93387" spans="12:16" x14ac:dyDescent="0.25">
      <c r="L93387" s="58">
        <v>45531</v>
      </c>
      <c r="M93387" s="57">
        <v>2024</v>
      </c>
      <c r="N93387" s="57">
        <v>8</v>
      </c>
      <c r="O93387" s="57">
        <v>3</v>
      </c>
      <c r="P93387" t="s">
        <v>22</v>
      </c>
    </row>
    <row r="93388" spans="12:16" x14ac:dyDescent="0.25">
      <c r="L93388" s="58">
        <v>45531.041666666664</v>
      </c>
      <c r="M93388" s="57">
        <v>2024</v>
      </c>
      <c r="N93388" s="57">
        <v>8</v>
      </c>
      <c r="O93388" s="57">
        <v>3</v>
      </c>
      <c r="P93388" t="s">
        <v>22</v>
      </c>
    </row>
    <row r="93389" spans="12:16" x14ac:dyDescent="0.25">
      <c r="L93389" s="58">
        <v>45531.083333333336</v>
      </c>
      <c r="M93389" s="57">
        <v>2024</v>
      </c>
      <c r="N93389" s="57">
        <v>8</v>
      </c>
      <c r="O93389" s="57">
        <v>3</v>
      </c>
      <c r="P93389" t="s">
        <v>22</v>
      </c>
    </row>
    <row r="93390" spans="12:16" x14ac:dyDescent="0.25">
      <c r="L93390" s="58">
        <v>45531.125</v>
      </c>
      <c r="M93390" s="57">
        <v>2024</v>
      </c>
      <c r="N93390" s="57">
        <v>8</v>
      </c>
      <c r="O93390" s="57">
        <v>3</v>
      </c>
      <c r="P93390" t="s">
        <v>22</v>
      </c>
    </row>
    <row r="93391" spans="12:16" x14ac:dyDescent="0.25">
      <c r="L93391" s="58">
        <v>45531.166666666664</v>
      </c>
      <c r="M93391" s="57">
        <v>2024</v>
      </c>
      <c r="N93391" s="57">
        <v>8</v>
      </c>
      <c r="O93391" s="57">
        <v>3</v>
      </c>
      <c r="P93391" t="s">
        <v>22</v>
      </c>
    </row>
    <row r="93392" spans="12:16" x14ac:dyDescent="0.25">
      <c r="L93392" s="58">
        <v>45531.208333333336</v>
      </c>
      <c r="M93392" s="57">
        <v>2024</v>
      </c>
      <c r="N93392" s="57">
        <v>8</v>
      </c>
      <c r="O93392" s="57">
        <v>3</v>
      </c>
      <c r="P93392" t="s">
        <v>22</v>
      </c>
    </row>
    <row r="93393" spans="12:16" x14ac:dyDescent="0.25">
      <c r="L93393" s="58">
        <v>45531.25</v>
      </c>
      <c r="M93393" s="57">
        <v>2024</v>
      </c>
      <c r="N93393" s="57">
        <v>8</v>
      </c>
      <c r="O93393" s="57">
        <v>3</v>
      </c>
      <c r="P93393" t="s">
        <v>22</v>
      </c>
    </row>
    <row r="93394" spans="12:16" x14ac:dyDescent="0.25">
      <c r="L93394" s="58">
        <v>45531.291666666664</v>
      </c>
      <c r="M93394" s="57">
        <v>2024</v>
      </c>
      <c r="N93394" s="57">
        <v>8</v>
      </c>
      <c r="O93394" s="57">
        <v>3</v>
      </c>
      <c r="P93394" t="s">
        <v>22</v>
      </c>
    </row>
    <row r="93395" spans="12:16" x14ac:dyDescent="0.25">
      <c r="L93395" s="58">
        <v>45531.333333333336</v>
      </c>
      <c r="M93395" s="57">
        <v>2024</v>
      </c>
      <c r="N93395" s="57">
        <v>8</v>
      </c>
      <c r="O93395" s="57">
        <v>3</v>
      </c>
      <c r="P93395" t="s">
        <v>22</v>
      </c>
    </row>
    <row r="93396" spans="12:16" x14ac:dyDescent="0.25">
      <c r="L93396" s="58">
        <v>45531.375</v>
      </c>
      <c r="M93396" s="57">
        <v>2024</v>
      </c>
      <c r="N93396" s="57">
        <v>8</v>
      </c>
      <c r="O93396" s="57">
        <v>3</v>
      </c>
      <c r="P93396" t="s">
        <v>22</v>
      </c>
    </row>
    <row r="93397" spans="12:16" x14ac:dyDescent="0.25">
      <c r="L93397" s="58">
        <v>45531.416666666664</v>
      </c>
      <c r="M93397" s="57">
        <v>2024</v>
      </c>
      <c r="N93397" s="57">
        <v>8</v>
      </c>
      <c r="O93397" s="57">
        <v>3</v>
      </c>
      <c r="P93397" t="s">
        <v>22</v>
      </c>
    </row>
    <row r="93398" spans="12:16" x14ac:dyDescent="0.25">
      <c r="L93398" s="58">
        <v>45531.458333333336</v>
      </c>
      <c r="M93398" s="57">
        <v>2024</v>
      </c>
      <c r="N93398" s="57">
        <v>8</v>
      </c>
      <c r="O93398" s="57">
        <v>3</v>
      </c>
      <c r="P93398" t="s">
        <v>22</v>
      </c>
    </row>
    <row r="93399" spans="12:16" x14ac:dyDescent="0.25">
      <c r="L93399" s="58">
        <v>45531.5</v>
      </c>
      <c r="M93399" s="57">
        <v>2024</v>
      </c>
      <c r="N93399" s="57">
        <v>8</v>
      </c>
      <c r="O93399" s="57">
        <v>3</v>
      </c>
      <c r="P93399" t="s">
        <v>23</v>
      </c>
    </row>
    <row r="93400" spans="12:16" x14ac:dyDescent="0.25">
      <c r="L93400" s="58">
        <v>45531.541666666664</v>
      </c>
      <c r="M93400" s="57">
        <v>2024</v>
      </c>
      <c r="N93400" s="57">
        <v>8</v>
      </c>
      <c r="O93400" s="57">
        <v>3</v>
      </c>
      <c r="P93400" t="s">
        <v>23</v>
      </c>
    </row>
    <row r="93401" spans="12:16" x14ac:dyDescent="0.25">
      <c r="L93401" s="58">
        <v>45531.583333333336</v>
      </c>
      <c r="M93401" s="57">
        <v>2024</v>
      </c>
      <c r="N93401" s="57">
        <v>8</v>
      </c>
      <c r="O93401" s="57">
        <v>3</v>
      </c>
      <c r="P93401" t="s">
        <v>23</v>
      </c>
    </row>
    <row r="93402" spans="12:16" x14ac:dyDescent="0.25">
      <c r="L93402" s="58">
        <v>45531.625</v>
      </c>
      <c r="M93402" s="57">
        <v>2024</v>
      </c>
      <c r="N93402" s="57">
        <v>8</v>
      </c>
      <c r="O93402" s="57">
        <v>3</v>
      </c>
      <c r="P93402" t="s">
        <v>23</v>
      </c>
    </row>
    <row r="93403" spans="12:16" x14ac:dyDescent="0.25">
      <c r="L93403" s="58">
        <v>45531.666666666664</v>
      </c>
      <c r="M93403" s="57">
        <v>2024</v>
      </c>
      <c r="N93403" s="57">
        <v>8</v>
      </c>
      <c r="O93403" s="57">
        <v>3</v>
      </c>
      <c r="P93403" t="s">
        <v>23</v>
      </c>
    </row>
    <row r="93404" spans="12:16" x14ac:dyDescent="0.25">
      <c r="L93404" s="58">
        <v>45531.708333333336</v>
      </c>
      <c r="M93404" s="57">
        <v>2024</v>
      </c>
      <c r="N93404" s="57">
        <v>8</v>
      </c>
      <c r="O93404" s="57">
        <v>3</v>
      </c>
      <c r="P93404" t="s">
        <v>23</v>
      </c>
    </row>
    <row r="93405" spans="12:16" x14ac:dyDescent="0.25">
      <c r="L93405" s="58">
        <v>45531.75</v>
      </c>
      <c r="M93405" s="57">
        <v>2024</v>
      </c>
      <c r="N93405" s="57">
        <v>8</v>
      </c>
      <c r="O93405" s="57">
        <v>3</v>
      </c>
      <c r="P93405" t="s">
        <v>23</v>
      </c>
    </row>
    <row r="93406" spans="12:16" x14ac:dyDescent="0.25">
      <c r="L93406" s="58">
        <v>45531.791666666664</v>
      </c>
      <c r="M93406" s="57">
        <v>2024</v>
      </c>
      <c r="N93406" s="57">
        <v>8</v>
      </c>
      <c r="O93406" s="57">
        <v>3</v>
      </c>
      <c r="P93406" t="s">
        <v>23</v>
      </c>
    </row>
    <row r="93407" spans="12:16" x14ac:dyDescent="0.25">
      <c r="L93407" s="58">
        <v>45531.833333333336</v>
      </c>
      <c r="M93407" s="57">
        <v>2024</v>
      </c>
      <c r="N93407" s="57">
        <v>8</v>
      </c>
      <c r="O93407" s="57">
        <v>3</v>
      </c>
      <c r="P93407" t="s">
        <v>22</v>
      </c>
    </row>
    <row r="93408" spans="12:16" x14ac:dyDescent="0.25">
      <c r="L93408" s="58">
        <v>45531.875</v>
      </c>
      <c r="M93408" s="57">
        <v>2024</v>
      </c>
      <c r="N93408" s="57">
        <v>8</v>
      </c>
      <c r="O93408" s="57">
        <v>3</v>
      </c>
      <c r="P93408" t="s">
        <v>22</v>
      </c>
    </row>
    <row r="93409" spans="12:16" x14ac:dyDescent="0.25">
      <c r="L93409" s="58">
        <v>45531.916666666664</v>
      </c>
      <c r="M93409" s="57">
        <v>2024</v>
      </c>
      <c r="N93409" s="57">
        <v>8</v>
      </c>
      <c r="O93409" s="57">
        <v>3</v>
      </c>
      <c r="P93409" t="s">
        <v>22</v>
      </c>
    </row>
    <row r="93410" spans="12:16" x14ac:dyDescent="0.25">
      <c r="L93410" s="58">
        <v>45531.958333333336</v>
      </c>
      <c r="M93410" s="57">
        <v>2024</v>
      </c>
      <c r="N93410" s="57">
        <v>8</v>
      </c>
      <c r="O93410" s="57">
        <v>3</v>
      </c>
      <c r="P93410" t="s">
        <v>22</v>
      </c>
    </row>
    <row r="93411" spans="12:16" x14ac:dyDescent="0.25">
      <c r="L93411" s="58">
        <v>45532</v>
      </c>
      <c r="M93411" s="57">
        <v>2024</v>
      </c>
      <c r="N93411" s="57">
        <v>8</v>
      </c>
      <c r="O93411" s="57">
        <v>4</v>
      </c>
      <c r="P93411" t="s">
        <v>22</v>
      </c>
    </row>
    <row r="93412" spans="12:16" x14ac:dyDescent="0.25">
      <c r="L93412" s="58">
        <v>45532.041666666664</v>
      </c>
      <c r="M93412" s="57">
        <v>2024</v>
      </c>
      <c r="N93412" s="57">
        <v>8</v>
      </c>
      <c r="O93412" s="57">
        <v>4</v>
      </c>
      <c r="P93412" t="s">
        <v>22</v>
      </c>
    </row>
    <row r="93413" spans="12:16" x14ac:dyDescent="0.25">
      <c r="L93413" s="58">
        <v>45532.083333333336</v>
      </c>
      <c r="M93413" s="57">
        <v>2024</v>
      </c>
      <c r="N93413" s="57">
        <v>8</v>
      </c>
      <c r="O93413" s="57">
        <v>4</v>
      </c>
      <c r="P93413" t="s">
        <v>22</v>
      </c>
    </row>
    <row r="93414" spans="12:16" x14ac:dyDescent="0.25">
      <c r="L93414" s="58">
        <v>45532.125</v>
      </c>
      <c r="M93414" s="57">
        <v>2024</v>
      </c>
      <c r="N93414" s="57">
        <v>8</v>
      </c>
      <c r="O93414" s="57">
        <v>4</v>
      </c>
      <c r="P93414" t="s">
        <v>22</v>
      </c>
    </row>
    <row r="93415" spans="12:16" x14ac:dyDescent="0.25">
      <c r="L93415" s="58">
        <v>45532.166666666664</v>
      </c>
      <c r="M93415" s="57">
        <v>2024</v>
      </c>
      <c r="N93415" s="57">
        <v>8</v>
      </c>
      <c r="O93415" s="57">
        <v>4</v>
      </c>
      <c r="P93415" t="s">
        <v>22</v>
      </c>
    </row>
    <row r="93416" spans="12:16" x14ac:dyDescent="0.25">
      <c r="L93416" s="58">
        <v>45532.208333333336</v>
      </c>
      <c r="M93416" s="57">
        <v>2024</v>
      </c>
      <c r="N93416" s="57">
        <v>8</v>
      </c>
      <c r="O93416" s="57">
        <v>4</v>
      </c>
      <c r="P93416" t="s">
        <v>22</v>
      </c>
    </row>
    <row r="93417" spans="12:16" x14ac:dyDescent="0.25">
      <c r="L93417" s="58">
        <v>45532.25</v>
      </c>
      <c r="M93417" s="57">
        <v>2024</v>
      </c>
      <c r="N93417" s="57">
        <v>8</v>
      </c>
      <c r="O93417" s="57">
        <v>4</v>
      </c>
      <c r="P93417" t="s">
        <v>22</v>
      </c>
    </row>
    <row r="93418" spans="12:16" x14ac:dyDescent="0.25">
      <c r="L93418" s="58">
        <v>45532.291666666664</v>
      </c>
      <c r="M93418" s="57">
        <v>2024</v>
      </c>
      <c r="N93418" s="57">
        <v>8</v>
      </c>
      <c r="O93418" s="57">
        <v>4</v>
      </c>
      <c r="P93418" t="s">
        <v>22</v>
      </c>
    </row>
    <row r="93419" spans="12:16" x14ac:dyDescent="0.25">
      <c r="L93419" s="58">
        <v>45532.333333333336</v>
      </c>
      <c r="M93419" s="57">
        <v>2024</v>
      </c>
      <c r="N93419" s="57">
        <v>8</v>
      </c>
      <c r="O93419" s="57">
        <v>4</v>
      </c>
      <c r="P93419" t="s">
        <v>22</v>
      </c>
    </row>
    <row r="93420" spans="12:16" x14ac:dyDescent="0.25">
      <c r="L93420" s="58">
        <v>45532.375</v>
      </c>
      <c r="M93420" s="57">
        <v>2024</v>
      </c>
      <c r="N93420" s="57">
        <v>8</v>
      </c>
      <c r="O93420" s="57">
        <v>4</v>
      </c>
      <c r="P93420" t="s">
        <v>22</v>
      </c>
    </row>
    <row r="93421" spans="12:16" x14ac:dyDescent="0.25">
      <c r="L93421" s="58">
        <v>45532.416666666664</v>
      </c>
      <c r="M93421" s="57">
        <v>2024</v>
      </c>
      <c r="N93421" s="57">
        <v>8</v>
      </c>
      <c r="O93421" s="57">
        <v>4</v>
      </c>
      <c r="P93421" t="s">
        <v>22</v>
      </c>
    </row>
    <row r="93422" spans="12:16" x14ac:dyDescent="0.25">
      <c r="L93422" s="58">
        <v>45532.458333333336</v>
      </c>
      <c r="M93422" s="57">
        <v>2024</v>
      </c>
      <c r="N93422" s="57">
        <v>8</v>
      </c>
      <c r="O93422" s="57">
        <v>4</v>
      </c>
      <c r="P93422" t="s">
        <v>22</v>
      </c>
    </row>
    <row r="93423" spans="12:16" x14ac:dyDescent="0.25">
      <c r="L93423" s="58">
        <v>45532.5</v>
      </c>
      <c r="M93423" s="57">
        <v>2024</v>
      </c>
      <c r="N93423" s="57">
        <v>8</v>
      </c>
      <c r="O93423" s="57">
        <v>4</v>
      </c>
      <c r="P93423" t="s">
        <v>23</v>
      </c>
    </row>
    <row r="93424" spans="12:16" x14ac:dyDescent="0.25">
      <c r="L93424" s="58">
        <v>45532.541666666664</v>
      </c>
      <c r="M93424" s="57">
        <v>2024</v>
      </c>
      <c r="N93424" s="57">
        <v>8</v>
      </c>
      <c r="O93424" s="57">
        <v>4</v>
      </c>
      <c r="P93424" t="s">
        <v>23</v>
      </c>
    </row>
    <row r="93425" spans="12:16" x14ac:dyDescent="0.25">
      <c r="L93425" s="58">
        <v>45532.583333333336</v>
      </c>
      <c r="M93425" s="57">
        <v>2024</v>
      </c>
      <c r="N93425" s="57">
        <v>8</v>
      </c>
      <c r="O93425" s="57">
        <v>4</v>
      </c>
      <c r="P93425" t="s">
        <v>23</v>
      </c>
    </row>
    <row r="93426" spans="12:16" x14ac:dyDescent="0.25">
      <c r="L93426" s="58">
        <v>45532.625</v>
      </c>
      <c r="M93426" s="57">
        <v>2024</v>
      </c>
      <c r="N93426" s="57">
        <v>8</v>
      </c>
      <c r="O93426" s="57">
        <v>4</v>
      </c>
      <c r="P93426" t="s">
        <v>23</v>
      </c>
    </row>
    <row r="93427" spans="12:16" x14ac:dyDescent="0.25">
      <c r="L93427" s="58">
        <v>45532.666666666664</v>
      </c>
      <c r="M93427" s="57">
        <v>2024</v>
      </c>
      <c r="N93427" s="57">
        <v>8</v>
      </c>
      <c r="O93427" s="57">
        <v>4</v>
      </c>
      <c r="P93427" t="s">
        <v>23</v>
      </c>
    </row>
    <row r="93428" spans="12:16" x14ac:dyDescent="0.25">
      <c r="L93428" s="58">
        <v>45532.708333333336</v>
      </c>
      <c r="M93428" s="57">
        <v>2024</v>
      </c>
      <c r="N93428" s="57">
        <v>8</v>
      </c>
      <c r="O93428" s="57">
        <v>4</v>
      </c>
      <c r="P93428" t="s">
        <v>23</v>
      </c>
    </row>
    <row r="93429" spans="12:16" x14ac:dyDescent="0.25">
      <c r="L93429" s="58">
        <v>45532.75</v>
      </c>
      <c r="M93429" s="57">
        <v>2024</v>
      </c>
      <c r="N93429" s="57">
        <v>8</v>
      </c>
      <c r="O93429" s="57">
        <v>4</v>
      </c>
      <c r="P93429" t="s">
        <v>23</v>
      </c>
    </row>
    <row r="93430" spans="12:16" x14ac:dyDescent="0.25">
      <c r="L93430" s="58">
        <v>45532.791666666664</v>
      </c>
      <c r="M93430" s="57">
        <v>2024</v>
      </c>
      <c r="N93430" s="57">
        <v>8</v>
      </c>
      <c r="O93430" s="57">
        <v>4</v>
      </c>
      <c r="P93430" t="s">
        <v>23</v>
      </c>
    </row>
    <row r="93431" spans="12:16" x14ac:dyDescent="0.25">
      <c r="L93431" s="58">
        <v>45532.833333333336</v>
      </c>
      <c r="M93431" s="57">
        <v>2024</v>
      </c>
      <c r="N93431" s="57">
        <v>8</v>
      </c>
      <c r="O93431" s="57">
        <v>4</v>
      </c>
      <c r="P93431" t="s">
        <v>22</v>
      </c>
    </row>
    <row r="93432" spans="12:16" x14ac:dyDescent="0.25">
      <c r="L93432" s="58">
        <v>45532.875</v>
      </c>
      <c r="M93432" s="57">
        <v>2024</v>
      </c>
      <c r="N93432" s="57">
        <v>8</v>
      </c>
      <c r="O93432" s="57">
        <v>4</v>
      </c>
      <c r="P93432" t="s">
        <v>22</v>
      </c>
    </row>
    <row r="93433" spans="12:16" x14ac:dyDescent="0.25">
      <c r="L93433" s="58">
        <v>45532.916666666664</v>
      </c>
      <c r="M93433" s="57">
        <v>2024</v>
      </c>
      <c r="N93433" s="57">
        <v>8</v>
      </c>
      <c r="O93433" s="57">
        <v>4</v>
      </c>
      <c r="P93433" t="s">
        <v>22</v>
      </c>
    </row>
    <row r="93434" spans="12:16" x14ac:dyDescent="0.25">
      <c r="L93434" s="58">
        <v>45532.958333333336</v>
      </c>
      <c r="M93434" s="57">
        <v>2024</v>
      </c>
      <c r="N93434" s="57">
        <v>8</v>
      </c>
      <c r="O93434" s="57">
        <v>4</v>
      </c>
      <c r="P93434" t="s">
        <v>22</v>
      </c>
    </row>
    <row r="93435" spans="12:16" x14ac:dyDescent="0.25">
      <c r="L93435" s="58">
        <v>45533</v>
      </c>
      <c r="M93435" s="57">
        <v>2024</v>
      </c>
      <c r="N93435" s="57">
        <v>8</v>
      </c>
      <c r="O93435" s="57">
        <v>5</v>
      </c>
      <c r="P93435" t="s">
        <v>22</v>
      </c>
    </row>
    <row r="93436" spans="12:16" x14ac:dyDescent="0.25">
      <c r="L93436" s="58">
        <v>45533.041666666664</v>
      </c>
      <c r="M93436" s="57">
        <v>2024</v>
      </c>
      <c r="N93436" s="57">
        <v>8</v>
      </c>
      <c r="O93436" s="57">
        <v>5</v>
      </c>
      <c r="P93436" t="s">
        <v>22</v>
      </c>
    </row>
    <row r="93437" spans="12:16" x14ac:dyDescent="0.25">
      <c r="L93437" s="58">
        <v>45533.083333333336</v>
      </c>
      <c r="M93437" s="57">
        <v>2024</v>
      </c>
      <c r="N93437" s="57">
        <v>8</v>
      </c>
      <c r="O93437" s="57">
        <v>5</v>
      </c>
      <c r="P93437" t="s">
        <v>22</v>
      </c>
    </row>
    <row r="93438" spans="12:16" x14ac:dyDescent="0.25">
      <c r="L93438" s="58">
        <v>45533.125</v>
      </c>
      <c r="M93438" s="57">
        <v>2024</v>
      </c>
      <c r="N93438" s="57">
        <v>8</v>
      </c>
      <c r="O93438" s="57">
        <v>5</v>
      </c>
      <c r="P93438" t="s">
        <v>22</v>
      </c>
    </row>
    <row r="93439" spans="12:16" x14ac:dyDescent="0.25">
      <c r="L93439" s="58">
        <v>45533.166666666664</v>
      </c>
      <c r="M93439" s="57">
        <v>2024</v>
      </c>
      <c r="N93439" s="57">
        <v>8</v>
      </c>
      <c r="O93439" s="57">
        <v>5</v>
      </c>
      <c r="P93439" t="s">
        <v>22</v>
      </c>
    </row>
    <row r="93440" spans="12:16" x14ac:dyDescent="0.25">
      <c r="L93440" s="58">
        <v>45533.208333333336</v>
      </c>
      <c r="M93440" s="57">
        <v>2024</v>
      </c>
      <c r="N93440" s="57">
        <v>8</v>
      </c>
      <c r="O93440" s="57">
        <v>5</v>
      </c>
      <c r="P93440" t="s">
        <v>22</v>
      </c>
    </row>
    <row r="93441" spans="12:16" x14ac:dyDescent="0.25">
      <c r="L93441" s="58">
        <v>45533.25</v>
      </c>
      <c r="M93441" s="57">
        <v>2024</v>
      </c>
      <c r="N93441" s="57">
        <v>8</v>
      </c>
      <c r="O93441" s="57">
        <v>5</v>
      </c>
      <c r="P93441" t="s">
        <v>22</v>
      </c>
    </row>
    <row r="93442" spans="12:16" x14ac:dyDescent="0.25">
      <c r="L93442" s="58">
        <v>45533.291666666664</v>
      </c>
      <c r="M93442" s="57">
        <v>2024</v>
      </c>
      <c r="N93442" s="57">
        <v>8</v>
      </c>
      <c r="O93442" s="57">
        <v>5</v>
      </c>
      <c r="P93442" t="s">
        <v>22</v>
      </c>
    </row>
    <row r="93443" spans="12:16" x14ac:dyDescent="0.25">
      <c r="L93443" s="58">
        <v>45533.333333333336</v>
      </c>
      <c r="M93443" s="57">
        <v>2024</v>
      </c>
      <c r="N93443" s="57">
        <v>8</v>
      </c>
      <c r="O93443" s="57">
        <v>5</v>
      </c>
      <c r="P93443" t="s">
        <v>22</v>
      </c>
    </row>
    <row r="93444" spans="12:16" x14ac:dyDescent="0.25">
      <c r="L93444" s="58">
        <v>45533.375</v>
      </c>
      <c r="M93444" s="57">
        <v>2024</v>
      </c>
      <c r="N93444" s="57">
        <v>8</v>
      </c>
      <c r="O93444" s="57">
        <v>5</v>
      </c>
      <c r="P93444" t="s">
        <v>22</v>
      </c>
    </row>
    <row r="93445" spans="12:16" x14ac:dyDescent="0.25">
      <c r="L93445" s="58">
        <v>45533.416666666664</v>
      </c>
      <c r="M93445" s="57">
        <v>2024</v>
      </c>
      <c r="N93445" s="57">
        <v>8</v>
      </c>
      <c r="O93445" s="57">
        <v>5</v>
      </c>
      <c r="P93445" t="s">
        <v>22</v>
      </c>
    </row>
    <row r="93446" spans="12:16" x14ac:dyDescent="0.25">
      <c r="L93446" s="58">
        <v>45533.458333333336</v>
      </c>
      <c r="M93446" s="57">
        <v>2024</v>
      </c>
      <c r="N93446" s="57">
        <v>8</v>
      </c>
      <c r="O93446" s="57">
        <v>5</v>
      </c>
      <c r="P93446" t="s">
        <v>22</v>
      </c>
    </row>
    <row r="93447" spans="12:16" x14ac:dyDescent="0.25">
      <c r="L93447" s="58">
        <v>45533.5</v>
      </c>
      <c r="M93447" s="57">
        <v>2024</v>
      </c>
      <c r="N93447" s="57">
        <v>8</v>
      </c>
      <c r="O93447" s="57">
        <v>5</v>
      </c>
      <c r="P93447" t="s">
        <v>23</v>
      </c>
    </row>
    <row r="93448" spans="12:16" x14ac:dyDescent="0.25">
      <c r="L93448" s="58">
        <v>45533.541666666664</v>
      </c>
      <c r="M93448" s="57">
        <v>2024</v>
      </c>
      <c r="N93448" s="57">
        <v>8</v>
      </c>
      <c r="O93448" s="57">
        <v>5</v>
      </c>
      <c r="P93448" t="s">
        <v>23</v>
      </c>
    </row>
    <row r="93449" spans="12:16" x14ac:dyDescent="0.25">
      <c r="L93449" s="58">
        <v>45533.583333333336</v>
      </c>
      <c r="M93449" s="57">
        <v>2024</v>
      </c>
      <c r="N93449" s="57">
        <v>8</v>
      </c>
      <c r="O93449" s="57">
        <v>5</v>
      </c>
      <c r="P93449" t="s">
        <v>23</v>
      </c>
    </row>
    <row r="93450" spans="12:16" x14ac:dyDescent="0.25">
      <c r="L93450" s="58">
        <v>45533.625</v>
      </c>
      <c r="M93450" s="57">
        <v>2024</v>
      </c>
      <c r="N93450" s="57">
        <v>8</v>
      </c>
      <c r="O93450" s="57">
        <v>5</v>
      </c>
      <c r="P93450" t="s">
        <v>23</v>
      </c>
    </row>
    <row r="93451" spans="12:16" x14ac:dyDescent="0.25">
      <c r="L93451" s="58">
        <v>45533.666666666664</v>
      </c>
      <c r="M93451" s="57">
        <v>2024</v>
      </c>
      <c r="N93451" s="57">
        <v>8</v>
      </c>
      <c r="O93451" s="57">
        <v>5</v>
      </c>
      <c r="P93451" t="s">
        <v>23</v>
      </c>
    </row>
    <row r="93452" spans="12:16" x14ac:dyDescent="0.25">
      <c r="L93452" s="58">
        <v>45533.708333333336</v>
      </c>
      <c r="M93452" s="57">
        <v>2024</v>
      </c>
      <c r="N93452" s="57">
        <v>8</v>
      </c>
      <c r="O93452" s="57">
        <v>5</v>
      </c>
      <c r="P93452" t="s">
        <v>23</v>
      </c>
    </row>
    <row r="93453" spans="12:16" x14ac:dyDescent="0.25">
      <c r="L93453" s="58">
        <v>45533.75</v>
      </c>
      <c r="M93453" s="57">
        <v>2024</v>
      </c>
      <c r="N93453" s="57">
        <v>8</v>
      </c>
      <c r="O93453" s="57">
        <v>5</v>
      </c>
      <c r="P93453" t="s">
        <v>23</v>
      </c>
    </row>
    <row r="93454" spans="12:16" x14ac:dyDescent="0.25">
      <c r="L93454" s="58">
        <v>45533.791666666664</v>
      </c>
      <c r="M93454" s="57">
        <v>2024</v>
      </c>
      <c r="N93454" s="57">
        <v>8</v>
      </c>
      <c r="O93454" s="57">
        <v>5</v>
      </c>
      <c r="P93454" t="s">
        <v>23</v>
      </c>
    </row>
    <row r="93455" spans="12:16" x14ac:dyDescent="0.25">
      <c r="L93455" s="58">
        <v>45533.833333333336</v>
      </c>
      <c r="M93455" s="57">
        <v>2024</v>
      </c>
      <c r="N93455" s="57">
        <v>8</v>
      </c>
      <c r="O93455" s="57">
        <v>5</v>
      </c>
      <c r="P93455" t="s">
        <v>22</v>
      </c>
    </row>
    <row r="93456" spans="12:16" x14ac:dyDescent="0.25">
      <c r="L93456" s="58">
        <v>45533.875</v>
      </c>
      <c r="M93456" s="57">
        <v>2024</v>
      </c>
      <c r="N93456" s="57">
        <v>8</v>
      </c>
      <c r="O93456" s="57">
        <v>5</v>
      </c>
      <c r="P93456" t="s">
        <v>22</v>
      </c>
    </row>
    <row r="93457" spans="12:16" x14ac:dyDescent="0.25">
      <c r="L93457" s="58">
        <v>45533.916666666664</v>
      </c>
      <c r="M93457" s="57">
        <v>2024</v>
      </c>
      <c r="N93457" s="57">
        <v>8</v>
      </c>
      <c r="O93457" s="57">
        <v>5</v>
      </c>
      <c r="P93457" t="s">
        <v>22</v>
      </c>
    </row>
    <row r="93458" spans="12:16" x14ac:dyDescent="0.25">
      <c r="L93458" s="58">
        <v>45533.958333333336</v>
      </c>
      <c r="M93458" s="57">
        <v>2024</v>
      </c>
      <c r="N93458" s="57">
        <v>8</v>
      </c>
      <c r="O93458" s="57">
        <v>5</v>
      </c>
      <c r="P93458" t="s">
        <v>22</v>
      </c>
    </row>
    <row r="93459" spans="12:16" x14ac:dyDescent="0.25">
      <c r="L93459" s="58">
        <v>45534</v>
      </c>
      <c r="M93459" s="57">
        <v>2024</v>
      </c>
      <c r="N93459" s="57">
        <v>8</v>
      </c>
      <c r="O93459" s="57">
        <v>6</v>
      </c>
      <c r="P93459" t="s">
        <v>22</v>
      </c>
    </row>
    <row r="93460" spans="12:16" x14ac:dyDescent="0.25">
      <c r="L93460" s="58">
        <v>45534.041666666664</v>
      </c>
      <c r="M93460" s="57">
        <v>2024</v>
      </c>
      <c r="N93460" s="57">
        <v>8</v>
      </c>
      <c r="O93460" s="57">
        <v>6</v>
      </c>
      <c r="P93460" t="s">
        <v>22</v>
      </c>
    </row>
    <row r="93461" spans="12:16" x14ac:dyDescent="0.25">
      <c r="L93461" s="58">
        <v>45534.083333333336</v>
      </c>
      <c r="M93461" s="57">
        <v>2024</v>
      </c>
      <c r="N93461" s="57">
        <v>8</v>
      </c>
      <c r="O93461" s="57">
        <v>6</v>
      </c>
      <c r="P93461" t="s">
        <v>22</v>
      </c>
    </row>
    <row r="93462" spans="12:16" x14ac:dyDescent="0.25">
      <c r="L93462" s="58">
        <v>45534.125</v>
      </c>
      <c r="M93462" s="57">
        <v>2024</v>
      </c>
      <c r="N93462" s="57">
        <v>8</v>
      </c>
      <c r="O93462" s="57">
        <v>6</v>
      </c>
      <c r="P93462" t="s">
        <v>22</v>
      </c>
    </row>
    <row r="93463" spans="12:16" x14ac:dyDescent="0.25">
      <c r="L93463" s="58">
        <v>45534.166666666664</v>
      </c>
      <c r="M93463" s="57">
        <v>2024</v>
      </c>
      <c r="N93463" s="57">
        <v>8</v>
      </c>
      <c r="O93463" s="57">
        <v>6</v>
      </c>
      <c r="P93463" t="s">
        <v>22</v>
      </c>
    </row>
    <row r="93464" spans="12:16" x14ac:dyDescent="0.25">
      <c r="L93464" s="58">
        <v>45534.208333333336</v>
      </c>
      <c r="M93464" s="57">
        <v>2024</v>
      </c>
      <c r="N93464" s="57">
        <v>8</v>
      </c>
      <c r="O93464" s="57">
        <v>6</v>
      </c>
      <c r="P93464" t="s">
        <v>22</v>
      </c>
    </row>
    <row r="93465" spans="12:16" x14ac:dyDescent="0.25">
      <c r="L93465" s="58">
        <v>45534.25</v>
      </c>
      <c r="M93465" s="57">
        <v>2024</v>
      </c>
      <c r="N93465" s="57">
        <v>8</v>
      </c>
      <c r="O93465" s="57">
        <v>6</v>
      </c>
      <c r="P93465" t="s">
        <v>22</v>
      </c>
    </row>
    <row r="93466" spans="12:16" x14ac:dyDescent="0.25">
      <c r="L93466" s="58">
        <v>45534.291666666664</v>
      </c>
      <c r="M93466" s="57">
        <v>2024</v>
      </c>
      <c r="N93466" s="57">
        <v>8</v>
      </c>
      <c r="O93466" s="57">
        <v>6</v>
      </c>
      <c r="P93466" t="s">
        <v>22</v>
      </c>
    </row>
    <row r="93467" spans="12:16" x14ac:dyDescent="0.25">
      <c r="L93467" s="58">
        <v>45534.333333333336</v>
      </c>
      <c r="M93467" s="57">
        <v>2024</v>
      </c>
      <c r="N93467" s="57">
        <v>8</v>
      </c>
      <c r="O93467" s="57">
        <v>6</v>
      </c>
      <c r="P93467" t="s">
        <v>22</v>
      </c>
    </row>
    <row r="93468" spans="12:16" x14ac:dyDescent="0.25">
      <c r="L93468" s="58">
        <v>45534.375</v>
      </c>
      <c r="M93468" s="57">
        <v>2024</v>
      </c>
      <c r="N93468" s="57">
        <v>8</v>
      </c>
      <c r="O93468" s="57">
        <v>6</v>
      </c>
      <c r="P93468" t="s">
        <v>22</v>
      </c>
    </row>
    <row r="93469" spans="12:16" x14ac:dyDescent="0.25">
      <c r="L93469" s="58">
        <v>45534.416666666664</v>
      </c>
      <c r="M93469" s="57">
        <v>2024</v>
      </c>
      <c r="N93469" s="57">
        <v>8</v>
      </c>
      <c r="O93469" s="57">
        <v>6</v>
      </c>
      <c r="P93469" t="s">
        <v>22</v>
      </c>
    </row>
    <row r="93470" spans="12:16" x14ac:dyDescent="0.25">
      <c r="L93470" s="58">
        <v>45534.458333333336</v>
      </c>
      <c r="M93470" s="57">
        <v>2024</v>
      </c>
      <c r="N93470" s="57">
        <v>8</v>
      </c>
      <c r="O93470" s="57">
        <v>6</v>
      </c>
      <c r="P93470" t="s">
        <v>22</v>
      </c>
    </row>
    <row r="93471" spans="12:16" x14ac:dyDescent="0.25">
      <c r="L93471" s="58">
        <v>45534.5</v>
      </c>
      <c r="M93471" s="57">
        <v>2024</v>
      </c>
      <c r="N93471" s="57">
        <v>8</v>
      </c>
      <c r="O93471" s="57">
        <v>6</v>
      </c>
      <c r="P93471" t="s">
        <v>23</v>
      </c>
    </row>
    <row r="93472" spans="12:16" x14ac:dyDescent="0.25">
      <c r="L93472" s="58">
        <v>45534.541666666664</v>
      </c>
      <c r="M93472" s="57">
        <v>2024</v>
      </c>
      <c r="N93472" s="57">
        <v>8</v>
      </c>
      <c r="O93472" s="57">
        <v>6</v>
      </c>
      <c r="P93472" t="s">
        <v>23</v>
      </c>
    </row>
    <row r="93473" spans="12:16" x14ac:dyDescent="0.25">
      <c r="L93473" s="58">
        <v>45534.583333333336</v>
      </c>
      <c r="M93473" s="57">
        <v>2024</v>
      </c>
      <c r="N93473" s="57">
        <v>8</v>
      </c>
      <c r="O93473" s="57">
        <v>6</v>
      </c>
      <c r="P93473" t="s">
        <v>23</v>
      </c>
    </row>
    <row r="93474" spans="12:16" x14ac:dyDescent="0.25">
      <c r="L93474" s="58">
        <v>45534.625</v>
      </c>
      <c r="M93474" s="57">
        <v>2024</v>
      </c>
      <c r="N93474" s="57">
        <v>8</v>
      </c>
      <c r="O93474" s="57">
        <v>6</v>
      </c>
      <c r="P93474" t="s">
        <v>23</v>
      </c>
    </row>
    <row r="93475" spans="12:16" x14ac:dyDescent="0.25">
      <c r="L93475" s="58">
        <v>45534.666666666664</v>
      </c>
      <c r="M93475" s="57">
        <v>2024</v>
      </c>
      <c r="N93475" s="57">
        <v>8</v>
      </c>
      <c r="O93475" s="57">
        <v>6</v>
      </c>
      <c r="P93475" t="s">
        <v>23</v>
      </c>
    </row>
    <row r="93476" spans="12:16" x14ac:dyDescent="0.25">
      <c r="L93476" s="58">
        <v>45534.708333333336</v>
      </c>
      <c r="M93476" s="57">
        <v>2024</v>
      </c>
      <c r="N93476" s="57">
        <v>8</v>
      </c>
      <c r="O93476" s="57">
        <v>6</v>
      </c>
      <c r="P93476" t="s">
        <v>23</v>
      </c>
    </row>
    <row r="93477" spans="12:16" x14ac:dyDescent="0.25">
      <c r="L93477" s="58">
        <v>45534.75</v>
      </c>
      <c r="M93477" s="57">
        <v>2024</v>
      </c>
      <c r="N93477" s="57">
        <v>8</v>
      </c>
      <c r="O93477" s="57">
        <v>6</v>
      </c>
      <c r="P93477" t="s">
        <v>23</v>
      </c>
    </row>
    <row r="93478" spans="12:16" x14ac:dyDescent="0.25">
      <c r="L93478" s="58">
        <v>45534.791666666664</v>
      </c>
      <c r="M93478" s="57">
        <v>2024</v>
      </c>
      <c r="N93478" s="57">
        <v>8</v>
      </c>
      <c r="O93478" s="57">
        <v>6</v>
      </c>
      <c r="P93478" t="s">
        <v>23</v>
      </c>
    </row>
    <row r="93479" spans="12:16" x14ac:dyDescent="0.25">
      <c r="L93479" s="58">
        <v>45534.833333333336</v>
      </c>
      <c r="M93479" s="57">
        <v>2024</v>
      </c>
      <c r="N93479" s="57">
        <v>8</v>
      </c>
      <c r="O93479" s="57">
        <v>6</v>
      </c>
      <c r="P93479" t="s">
        <v>22</v>
      </c>
    </row>
    <row r="93480" spans="12:16" x14ac:dyDescent="0.25">
      <c r="L93480" s="58">
        <v>45534.875</v>
      </c>
      <c r="M93480" s="57">
        <v>2024</v>
      </c>
      <c r="N93480" s="57">
        <v>8</v>
      </c>
      <c r="O93480" s="57">
        <v>6</v>
      </c>
      <c r="P93480" t="s">
        <v>22</v>
      </c>
    </row>
    <row r="93481" spans="12:16" x14ac:dyDescent="0.25">
      <c r="L93481" s="58">
        <v>45534.916666666664</v>
      </c>
      <c r="M93481" s="57">
        <v>2024</v>
      </c>
      <c r="N93481" s="57">
        <v>8</v>
      </c>
      <c r="O93481" s="57">
        <v>6</v>
      </c>
      <c r="P93481" t="s">
        <v>22</v>
      </c>
    </row>
    <row r="93482" spans="12:16" x14ac:dyDescent="0.25">
      <c r="L93482" s="58">
        <v>45534.958333333336</v>
      </c>
      <c r="M93482" s="57">
        <v>2024</v>
      </c>
      <c r="N93482" s="57">
        <v>8</v>
      </c>
      <c r="O93482" s="57">
        <v>6</v>
      </c>
      <c r="P93482" t="s">
        <v>22</v>
      </c>
    </row>
    <row r="93483" spans="12:16" x14ac:dyDescent="0.25">
      <c r="L93483" s="58">
        <v>45535</v>
      </c>
      <c r="M93483" s="57">
        <v>2024</v>
      </c>
      <c r="N93483" s="57">
        <v>8</v>
      </c>
      <c r="O93483" s="57">
        <v>7</v>
      </c>
      <c r="P93483" t="s">
        <v>22</v>
      </c>
    </row>
    <row r="93484" spans="12:16" x14ac:dyDescent="0.25">
      <c r="L93484" s="58">
        <v>45535.041666666664</v>
      </c>
      <c r="M93484" s="57">
        <v>2024</v>
      </c>
      <c r="N93484" s="57">
        <v>8</v>
      </c>
      <c r="O93484" s="57">
        <v>7</v>
      </c>
      <c r="P93484" t="s">
        <v>22</v>
      </c>
    </row>
    <row r="93485" spans="12:16" x14ac:dyDescent="0.25">
      <c r="L93485" s="58">
        <v>45535.083333333336</v>
      </c>
      <c r="M93485" s="57">
        <v>2024</v>
      </c>
      <c r="N93485" s="57">
        <v>8</v>
      </c>
      <c r="O93485" s="57">
        <v>7</v>
      </c>
      <c r="P93485" t="s">
        <v>22</v>
      </c>
    </row>
    <row r="93486" spans="12:16" x14ac:dyDescent="0.25">
      <c r="L93486" s="58">
        <v>45535.125</v>
      </c>
      <c r="M93486" s="57">
        <v>2024</v>
      </c>
      <c r="N93486" s="57">
        <v>8</v>
      </c>
      <c r="O93486" s="57">
        <v>7</v>
      </c>
      <c r="P93486" t="s">
        <v>22</v>
      </c>
    </row>
    <row r="93487" spans="12:16" x14ac:dyDescent="0.25">
      <c r="L93487" s="58">
        <v>45535.166666666664</v>
      </c>
      <c r="M93487" s="57">
        <v>2024</v>
      </c>
      <c r="N93487" s="57">
        <v>8</v>
      </c>
      <c r="O93487" s="57">
        <v>7</v>
      </c>
      <c r="P93487" t="s">
        <v>22</v>
      </c>
    </row>
    <row r="93488" spans="12:16" x14ac:dyDescent="0.25">
      <c r="L93488" s="58">
        <v>45535.208333333336</v>
      </c>
      <c r="M93488" s="57">
        <v>2024</v>
      </c>
      <c r="N93488" s="57">
        <v>8</v>
      </c>
      <c r="O93488" s="57">
        <v>7</v>
      </c>
      <c r="P93488" t="s">
        <v>22</v>
      </c>
    </row>
    <row r="93489" spans="12:16" x14ac:dyDescent="0.25">
      <c r="L93489" s="58">
        <v>45535.25</v>
      </c>
      <c r="M93489" s="57">
        <v>2024</v>
      </c>
      <c r="N93489" s="57">
        <v>8</v>
      </c>
      <c r="O93489" s="57">
        <v>7</v>
      </c>
      <c r="P93489" t="s">
        <v>22</v>
      </c>
    </row>
    <row r="93490" spans="12:16" x14ac:dyDescent="0.25">
      <c r="L93490" s="58">
        <v>45535.291666666664</v>
      </c>
      <c r="M93490" s="57">
        <v>2024</v>
      </c>
      <c r="N93490" s="57">
        <v>8</v>
      </c>
      <c r="O93490" s="57">
        <v>7</v>
      </c>
      <c r="P93490" t="s">
        <v>22</v>
      </c>
    </row>
    <row r="93491" spans="12:16" x14ac:dyDescent="0.25">
      <c r="L93491" s="58">
        <v>45535.333333333336</v>
      </c>
      <c r="M93491" s="57">
        <v>2024</v>
      </c>
      <c r="N93491" s="57">
        <v>8</v>
      </c>
      <c r="O93491" s="57">
        <v>7</v>
      </c>
      <c r="P93491" t="s">
        <v>22</v>
      </c>
    </row>
    <row r="93492" spans="12:16" x14ac:dyDescent="0.25">
      <c r="L93492" s="58">
        <v>45535.375</v>
      </c>
      <c r="M93492" s="57">
        <v>2024</v>
      </c>
      <c r="N93492" s="57">
        <v>8</v>
      </c>
      <c r="O93492" s="57">
        <v>7</v>
      </c>
      <c r="P93492" t="s">
        <v>22</v>
      </c>
    </row>
    <row r="93493" spans="12:16" x14ac:dyDescent="0.25">
      <c r="L93493" s="58">
        <v>45535.416666666664</v>
      </c>
      <c r="M93493" s="57">
        <v>2024</v>
      </c>
      <c r="N93493" s="57">
        <v>8</v>
      </c>
      <c r="O93493" s="57">
        <v>7</v>
      </c>
      <c r="P93493" t="s">
        <v>22</v>
      </c>
    </row>
    <row r="93494" spans="12:16" x14ac:dyDescent="0.25">
      <c r="L93494" s="58">
        <v>45535.458333333336</v>
      </c>
      <c r="M93494" s="57">
        <v>2024</v>
      </c>
      <c r="N93494" s="57">
        <v>8</v>
      </c>
      <c r="O93494" s="57">
        <v>7</v>
      </c>
      <c r="P93494" t="s">
        <v>22</v>
      </c>
    </row>
    <row r="93495" spans="12:16" x14ac:dyDescent="0.25">
      <c r="L93495" s="58">
        <v>45535.5</v>
      </c>
      <c r="M93495" s="57">
        <v>2024</v>
      </c>
      <c r="N93495" s="57">
        <v>8</v>
      </c>
      <c r="O93495" s="57">
        <v>7</v>
      </c>
      <c r="P93495" t="s">
        <v>22</v>
      </c>
    </row>
    <row r="93496" spans="12:16" x14ac:dyDescent="0.25">
      <c r="L93496" s="58">
        <v>45535.541666666664</v>
      </c>
      <c r="M93496" s="57">
        <v>2024</v>
      </c>
      <c r="N93496" s="57">
        <v>8</v>
      </c>
      <c r="O93496" s="57">
        <v>7</v>
      </c>
      <c r="P93496" t="s">
        <v>22</v>
      </c>
    </row>
    <row r="93497" spans="12:16" x14ac:dyDescent="0.25">
      <c r="L93497" s="58">
        <v>45535.583333333336</v>
      </c>
      <c r="M93497" s="57">
        <v>2024</v>
      </c>
      <c r="N93497" s="57">
        <v>8</v>
      </c>
      <c r="O93497" s="57">
        <v>7</v>
      </c>
      <c r="P93497" t="s">
        <v>22</v>
      </c>
    </row>
    <row r="93498" spans="12:16" x14ac:dyDescent="0.25">
      <c r="L93498" s="58">
        <v>45535.625</v>
      </c>
      <c r="M93498" s="57">
        <v>2024</v>
      </c>
      <c r="N93498" s="57">
        <v>8</v>
      </c>
      <c r="O93498" s="57">
        <v>7</v>
      </c>
      <c r="P93498" t="s">
        <v>22</v>
      </c>
    </row>
    <row r="93499" spans="12:16" x14ac:dyDescent="0.25">
      <c r="L93499" s="58">
        <v>45535.666666666664</v>
      </c>
      <c r="M93499" s="57">
        <v>2024</v>
      </c>
      <c r="N93499" s="57">
        <v>8</v>
      </c>
      <c r="O93499" s="57">
        <v>7</v>
      </c>
      <c r="P93499" t="s">
        <v>22</v>
      </c>
    </row>
    <row r="93500" spans="12:16" x14ac:dyDescent="0.25">
      <c r="L93500" s="58">
        <v>45535.708333333336</v>
      </c>
      <c r="M93500" s="57">
        <v>2024</v>
      </c>
      <c r="N93500" s="57">
        <v>8</v>
      </c>
      <c r="O93500" s="57">
        <v>7</v>
      </c>
      <c r="P93500" t="s">
        <v>22</v>
      </c>
    </row>
    <row r="93501" spans="12:16" x14ac:dyDescent="0.25">
      <c r="L93501" s="58">
        <v>45535.75</v>
      </c>
      <c r="M93501" s="57">
        <v>2024</v>
      </c>
      <c r="N93501" s="57">
        <v>8</v>
      </c>
      <c r="O93501" s="57">
        <v>7</v>
      </c>
      <c r="P93501" t="s">
        <v>22</v>
      </c>
    </row>
    <row r="93502" spans="12:16" x14ac:dyDescent="0.25">
      <c r="L93502" s="58">
        <v>45535.791666666664</v>
      </c>
      <c r="M93502" s="57">
        <v>2024</v>
      </c>
      <c r="N93502" s="57">
        <v>8</v>
      </c>
      <c r="O93502" s="57">
        <v>7</v>
      </c>
      <c r="P93502" t="s">
        <v>22</v>
      </c>
    </row>
    <row r="93503" spans="12:16" x14ac:dyDescent="0.25">
      <c r="L93503" s="58">
        <v>45535.833333333336</v>
      </c>
      <c r="M93503" s="57">
        <v>2024</v>
      </c>
      <c r="N93503" s="57">
        <v>8</v>
      </c>
      <c r="O93503" s="57">
        <v>7</v>
      </c>
      <c r="P93503" t="s">
        <v>22</v>
      </c>
    </row>
    <row r="93504" spans="12:16" x14ac:dyDescent="0.25">
      <c r="L93504" s="58">
        <v>45535.875</v>
      </c>
      <c r="M93504" s="57">
        <v>2024</v>
      </c>
      <c r="N93504" s="57">
        <v>8</v>
      </c>
      <c r="O93504" s="57">
        <v>7</v>
      </c>
      <c r="P93504" t="s">
        <v>22</v>
      </c>
    </row>
    <row r="93505" spans="12:16" x14ac:dyDescent="0.25">
      <c r="L93505" s="58">
        <v>45535.916666666664</v>
      </c>
      <c r="M93505" s="57">
        <v>2024</v>
      </c>
      <c r="N93505" s="57">
        <v>8</v>
      </c>
      <c r="O93505" s="57">
        <v>7</v>
      </c>
      <c r="P93505" t="s">
        <v>22</v>
      </c>
    </row>
    <row r="93506" spans="12:16" x14ac:dyDescent="0.25">
      <c r="L93506" s="58">
        <v>45535.958333333336</v>
      </c>
      <c r="M93506" s="57">
        <v>2024</v>
      </c>
      <c r="N93506" s="57">
        <v>8</v>
      </c>
      <c r="O93506" s="57">
        <v>7</v>
      </c>
      <c r="P93506" t="s">
        <v>22</v>
      </c>
    </row>
    <row r="93507" spans="12:16" x14ac:dyDescent="0.25">
      <c r="L93507" s="58">
        <v>45536</v>
      </c>
      <c r="M93507" s="57">
        <v>2024</v>
      </c>
      <c r="N93507" s="57">
        <v>9</v>
      </c>
      <c r="O93507" s="57">
        <v>1</v>
      </c>
      <c r="P93507" t="s">
        <v>22</v>
      </c>
    </row>
    <row r="93508" spans="12:16" x14ac:dyDescent="0.25">
      <c r="L93508" s="58">
        <v>45536.041666666664</v>
      </c>
      <c r="M93508" s="57">
        <v>2024</v>
      </c>
      <c r="N93508" s="57">
        <v>9</v>
      </c>
      <c r="O93508" s="57">
        <v>1</v>
      </c>
      <c r="P93508" t="s">
        <v>22</v>
      </c>
    </row>
    <row r="93509" spans="12:16" x14ac:dyDescent="0.25">
      <c r="L93509" s="58">
        <v>45536.083333333336</v>
      </c>
      <c r="M93509" s="57">
        <v>2024</v>
      </c>
      <c r="N93509" s="57">
        <v>9</v>
      </c>
      <c r="O93509" s="57">
        <v>1</v>
      </c>
      <c r="P93509" t="s">
        <v>22</v>
      </c>
    </row>
    <row r="93510" spans="12:16" x14ac:dyDescent="0.25">
      <c r="L93510" s="58">
        <v>45536.125</v>
      </c>
      <c r="M93510" s="57">
        <v>2024</v>
      </c>
      <c r="N93510" s="57">
        <v>9</v>
      </c>
      <c r="O93510" s="57">
        <v>1</v>
      </c>
      <c r="P93510" t="s">
        <v>22</v>
      </c>
    </row>
    <row r="93511" spans="12:16" x14ac:dyDescent="0.25">
      <c r="L93511" s="58">
        <v>45536.166666666664</v>
      </c>
      <c r="M93511" s="57">
        <v>2024</v>
      </c>
      <c r="N93511" s="57">
        <v>9</v>
      </c>
      <c r="O93511" s="57">
        <v>1</v>
      </c>
      <c r="P93511" t="s">
        <v>22</v>
      </c>
    </row>
    <row r="93512" spans="12:16" x14ac:dyDescent="0.25">
      <c r="L93512" s="58">
        <v>45536.208333333336</v>
      </c>
      <c r="M93512" s="57">
        <v>2024</v>
      </c>
      <c r="N93512" s="57">
        <v>9</v>
      </c>
      <c r="O93512" s="57">
        <v>1</v>
      </c>
      <c r="P93512" t="s">
        <v>22</v>
      </c>
    </row>
    <row r="93513" spans="12:16" x14ac:dyDescent="0.25">
      <c r="L93513" s="58">
        <v>45536.25</v>
      </c>
      <c r="M93513" s="57">
        <v>2024</v>
      </c>
      <c r="N93513" s="57">
        <v>9</v>
      </c>
      <c r="O93513" s="57">
        <v>1</v>
      </c>
      <c r="P93513" t="s">
        <v>22</v>
      </c>
    </row>
    <row r="93514" spans="12:16" x14ac:dyDescent="0.25">
      <c r="L93514" s="58">
        <v>45536.291666666664</v>
      </c>
      <c r="M93514" s="57">
        <v>2024</v>
      </c>
      <c r="N93514" s="57">
        <v>9</v>
      </c>
      <c r="O93514" s="57">
        <v>1</v>
      </c>
      <c r="P93514" t="s">
        <v>22</v>
      </c>
    </row>
    <row r="93515" spans="12:16" x14ac:dyDescent="0.25">
      <c r="L93515" s="58">
        <v>45536.333333333336</v>
      </c>
      <c r="M93515" s="57">
        <v>2024</v>
      </c>
      <c r="N93515" s="57">
        <v>9</v>
      </c>
      <c r="O93515" s="57">
        <v>1</v>
      </c>
      <c r="P93515" t="s">
        <v>22</v>
      </c>
    </row>
    <row r="93516" spans="12:16" x14ac:dyDescent="0.25">
      <c r="L93516" s="58">
        <v>45536.375</v>
      </c>
      <c r="M93516" s="57">
        <v>2024</v>
      </c>
      <c r="N93516" s="57">
        <v>9</v>
      </c>
      <c r="O93516" s="57">
        <v>1</v>
      </c>
      <c r="P93516" t="s">
        <v>22</v>
      </c>
    </row>
    <row r="93517" spans="12:16" x14ac:dyDescent="0.25">
      <c r="L93517" s="58">
        <v>45536.416666666664</v>
      </c>
      <c r="M93517" s="57">
        <v>2024</v>
      </c>
      <c r="N93517" s="57">
        <v>9</v>
      </c>
      <c r="O93517" s="57">
        <v>1</v>
      </c>
      <c r="P93517" t="s">
        <v>22</v>
      </c>
    </row>
    <row r="93518" spans="12:16" x14ac:dyDescent="0.25">
      <c r="L93518" s="58">
        <v>45536.458333333336</v>
      </c>
      <c r="M93518" s="57">
        <v>2024</v>
      </c>
      <c r="N93518" s="57">
        <v>9</v>
      </c>
      <c r="O93518" s="57">
        <v>1</v>
      </c>
      <c r="P93518" t="s">
        <v>22</v>
      </c>
    </row>
    <row r="93519" spans="12:16" x14ac:dyDescent="0.25">
      <c r="L93519" s="58">
        <v>45536.5</v>
      </c>
      <c r="M93519" s="57">
        <v>2024</v>
      </c>
      <c r="N93519" s="57">
        <v>9</v>
      </c>
      <c r="O93519" s="57">
        <v>1</v>
      </c>
      <c r="P93519" t="s">
        <v>22</v>
      </c>
    </row>
    <row r="93520" spans="12:16" x14ac:dyDescent="0.25">
      <c r="L93520" s="58">
        <v>45536.541666666664</v>
      </c>
      <c r="M93520" s="57">
        <v>2024</v>
      </c>
      <c r="N93520" s="57">
        <v>9</v>
      </c>
      <c r="O93520" s="57">
        <v>1</v>
      </c>
      <c r="P93520" t="s">
        <v>22</v>
      </c>
    </row>
    <row r="93521" spans="12:16" x14ac:dyDescent="0.25">
      <c r="L93521" s="58">
        <v>45536.583333333336</v>
      </c>
      <c r="M93521" s="57">
        <v>2024</v>
      </c>
      <c r="N93521" s="57">
        <v>9</v>
      </c>
      <c r="O93521" s="57">
        <v>1</v>
      </c>
      <c r="P93521" t="s">
        <v>22</v>
      </c>
    </row>
    <row r="93522" spans="12:16" x14ac:dyDescent="0.25">
      <c r="L93522" s="58">
        <v>45536.625</v>
      </c>
      <c r="M93522" s="57">
        <v>2024</v>
      </c>
      <c r="N93522" s="57">
        <v>9</v>
      </c>
      <c r="O93522" s="57">
        <v>1</v>
      </c>
      <c r="P93522" t="s">
        <v>22</v>
      </c>
    </row>
    <row r="93523" spans="12:16" x14ac:dyDescent="0.25">
      <c r="L93523" s="58">
        <v>45536.666666666664</v>
      </c>
      <c r="M93523" s="57">
        <v>2024</v>
      </c>
      <c r="N93523" s="57">
        <v>9</v>
      </c>
      <c r="O93523" s="57">
        <v>1</v>
      </c>
      <c r="P93523" t="s">
        <v>22</v>
      </c>
    </row>
    <row r="93524" spans="12:16" x14ac:dyDescent="0.25">
      <c r="L93524" s="58">
        <v>45536.708333333336</v>
      </c>
      <c r="M93524" s="57">
        <v>2024</v>
      </c>
      <c r="N93524" s="57">
        <v>9</v>
      </c>
      <c r="O93524" s="57">
        <v>1</v>
      </c>
      <c r="P93524" t="s">
        <v>22</v>
      </c>
    </row>
    <row r="93525" spans="12:16" x14ac:dyDescent="0.25">
      <c r="L93525" s="58">
        <v>45536.75</v>
      </c>
      <c r="M93525" s="57">
        <v>2024</v>
      </c>
      <c r="N93525" s="57">
        <v>9</v>
      </c>
      <c r="O93525" s="57">
        <v>1</v>
      </c>
      <c r="P93525" t="s">
        <v>22</v>
      </c>
    </row>
    <row r="93526" spans="12:16" x14ac:dyDescent="0.25">
      <c r="L93526" s="58">
        <v>45536.791666666664</v>
      </c>
      <c r="M93526" s="57">
        <v>2024</v>
      </c>
      <c r="N93526" s="57">
        <v>9</v>
      </c>
      <c r="O93526" s="57">
        <v>1</v>
      </c>
      <c r="P93526" t="s">
        <v>22</v>
      </c>
    </row>
    <row r="93527" spans="12:16" x14ac:dyDescent="0.25">
      <c r="L93527" s="58">
        <v>45536.833333333336</v>
      </c>
      <c r="M93527" s="57">
        <v>2024</v>
      </c>
      <c r="N93527" s="57">
        <v>9</v>
      </c>
      <c r="O93527" s="57">
        <v>1</v>
      </c>
      <c r="P93527" t="s">
        <v>22</v>
      </c>
    </row>
    <row r="93528" spans="12:16" x14ac:dyDescent="0.25">
      <c r="L93528" s="58">
        <v>45536.875</v>
      </c>
      <c r="M93528" s="57">
        <v>2024</v>
      </c>
      <c r="N93528" s="57">
        <v>9</v>
      </c>
      <c r="O93528" s="57">
        <v>1</v>
      </c>
      <c r="P93528" t="s">
        <v>22</v>
      </c>
    </row>
    <row r="93529" spans="12:16" x14ac:dyDescent="0.25">
      <c r="L93529" s="58">
        <v>45536.916666666664</v>
      </c>
      <c r="M93529" s="57">
        <v>2024</v>
      </c>
      <c r="N93529" s="57">
        <v>9</v>
      </c>
      <c r="O93529" s="57">
        <v>1</v>
      </c>
      <c r="P93529" t="s">
        <v>22</v>
      </c>
    </row>
    <row r="93530" spans="12:16" x14ac:dyDescent="0.25">
      <c r="L93530" s="58">
        <v>45536.958333333336</v>
      </c>
      <c r="M93530" s="57">
        <v>2024</v>
      </c>
      <c r="N93530" s="57">
        <v>9</v>
      </c>
      <c r="O93530" s="57">
        <v>1</v>
      </c>
      <c r="P93530" t="s">
        <v>22</v>
      </c>
    </row>
    <row r="93531" spans="12:16" x14ac:dyDescent="0.25">
      <c r="L93531" s="58">
        <v>45537</v>
      </c>
      <c r="M93531" s="57">
        <v>2024</v>
      </c>
      <c r="N93531" s="57">
        <v>9</v>
      </c>
      <c r="O93531" s="57">
        <v>2</v>
      </c>
      <c r="P93531" t="s">
        <v>22</v>
      </c>
    </row>
    <row r="93532" spans="12:16" x14ac:dyDescent="0.25">
      <c r="L93532" s="58">
        <v>45537.041666666664</v>
      </c>
      <c r="M93532" s="57">
        <v>2024</v>
      </c>
      <c r="N93532" s="57">
        <v>9</v>
      </c>
      <c r="O93532" s="57">
        <v>2</v>
      </c>
      <c r="P93532" t="s">
        <v>22</v>
      </c>
    </row>
    <row r="93533" spans="12:16" x14ac:dyDescent="0.25">
      <c r="L93533" s="58">
        <v>45537.083333333336</v>
      </c>
      <c r="M93533" s="57">
        <v>2024</v>
      </c>
      <c r="N93533" s="57">
        <v>9</v>
      </c>
      <c r="O93533" s="57">
        <v>2</v>
      </c>
      <c r="P93533" t="s">
        <v>22</v>
      </c>
    </row>
    <row r="93534" spans="12:16" x14ac:dyDescent="0.25">
      <c r="L93534" s="58">
        <v>45537.125</v>
      </c>
      <c r="M93534" s="57">
        <v>2024</v>
      </c>
      <c r="N93534" s="57">
        <v>9</v>
      </c>
      <c r="O93534" s="57">
        <v>2</v>
      </c>
      <c r="P93534" t="s">
        <v>22</v>
      </c>
    </row>
    <row r="93535" spans="12:16" x14ac:dyDescent="0.25">
      <c r="L93535" s="58">
        <v>45537.166666666664</v>
      </c>
      <c r="M93535" s="57">
        <v>2024</v>
      </c>
      <c r="N93535" s="57">
        <v>9</v>
      </c>
      <c r="O93535" s="57">
        <v>2</v>
      </c>
      <c r="P93535" t="s">
        <v>22</v>
      </c>
    </row>
    <row r="93536" spans="12:16" x14ac:dyDescent="0.25">
      <c r="L93536" s="58">
        <v>45537.208333333336</v>
      </c>
      <c r="M93536" s="57">
        <v>2024</v>
      </c>
      <c r="N93536" s="57">
        <v>9</v>
      </c>
      <c r="O93536" s="57">
        <v>2</v>
      </c>
      <c r="P93536" t="s">
        <v>22</v>
      </c>
    </row>
    <row r="93537" spans="12:16" x14ac:dyDescent="0.25">
      <c r="L93537" s="58">
        <v>45537.25</v>
      </c>
      <c r="M93537" s="57">
        <v>2024</v>
      </c>
      <c r="N93537" s="57">
        <v>9</v>
      </c>
      <c r="O93537" s="57">
        <v>2</v>
      </c>
      <c r="P93537" t="s">
        <v>22</v>
      </c>
    </row>
    <row r="93538" spans="12:16" x14ac:dyDescent="0.25">
      <c r="L93538" s="58">
        <v>45537.291666666664</v>
      </c>
      <c r="M93538" s="57">
        <v>2024</v>
      </c>
      <c r="N93538" s="57">
        <v>9</v>
      </c>
      <c r="O93538" s="57">
        <v>2</v>
      </c>
      <c r="P93538" t="s">
        <v>22</v>
      </c>
    </row>
    <row r="93539" spans="12:16" x14ac:dyDescent="0.25">
      <c r="L93539" s="58">
        <v>45537.333333333336</v>
      </c>
      <c r="M93539" s="57">
        <v>2024</v>
      </c>
      <c r="N93539" s="57">
        <v>9</v>
      </c>
      <c r="O93539" s="57">
        <v>2</v>
      </c>
      <c r="P93539" t="s">
        <v>22</v>
      </c>
    </row>
    <row r="93540" spans="12:16" x14ac:dyDescent="0.25">
      <c r="L93540" s="58">
        <v>45537.375</v>
      </c>
      <c r="M93540" s="57">
        <v>2024</v>
      </c>
      <c r="N93540" s="57">
        <v>9</v>
      </c>
      <c r="O93540" s="57">
        <v>2</v>
      </c>
      <c r="P93540" t="s">
        <v>22</v>
      </c>
    </row>
    <row r="93541" spans="12:16" x14ac:dyDescent="0.25">
      <c r="L93541" s="58">
        <v>45537.416666666664</v>
      </c>
      <c r="M93541" s="57">
        <v>2024</v>
      </c>
      <c r="N93541" s="57">
        <v>9</v>
      </c>
      <c r="O93541" s="57">
        <v>2</v>
      </c>
      <c r="P93541" t="s">
        <v>22</v>
      </c>
    </row>
    <row r="93542" spans="12:16" x14ac:dyDescent="0.25">
      <c r="L93542" s="58">
        <v>45537.458333333336</v>
      </c>
      <c r="M93542" s="57">
        <v>2024</v>
      </c>
      <c r="N93542" s="57">
        <v>9</v>
      </c>
      <c r="O93542" s="57">
        <v>2</v>
      </c>
      <c r="P93542" t="s">
        <v>22</v>
      </c>
    </row>
    <row r="93543" spans="12:16" x14ac:dyDescent="0.25">
      <c r="L93543" s="58">
        <v>45537.5</v>
      </c>
      <c r="M93543" s="57">
        <v>2024</v>
      </c>
      <c r="N93543" s="57">
        <v>9</v>
      </c>
      <c r="O93543" s="57">
        <v>2</v>
      </c>
      <c r="P93543" t="s">
        <v>22</v>
      </c>
    </row>
    <row r="93544" spans="12:16" x14ac:dyDescent="0.25">
      <c r="L93544" s="58">
        <v>45537.541666666664</v>
      </c>
      <c r="M93544" s="57">
        <v>2024</v>
      </c>
      <c r="N93544" s="57">
        <v>9</v>
      </c>
      <c r="O93544" s="57">
        <v>2</v>
      </c>
      <c r="P93544" t="s">
        <v>22</v>
      </c>
    </row>
    <row r="93545" spans="12:16" x14ac:dyDescent="0.25">
      <c r="L93545" s="58">
        <v>45537.583333333336</v>
      </c>
      <c r="M93545" s="57">
        <v>2024</v>
      </c>
      <c r="N93545" s="57">
        <v>9</v>
      </c>
      <c r="O93545" s="57">
        <v>2</v>
      </c>
      <c r="P93545" t="s">
        <v>22</v>
      </c>
    </row>
    <row r="93546" spans="12:16" x14ac:dyDescent="0.25">
      <c r="L93546" s="58">
        <v>45537.625</v>
      </c>
      <c r="M93546" s="57">
        <v>2024</v>
      </c>
      <c r="N93546" s="57">
        <v>9</v>
      </c>
      <c r="O93546" s="57">
        <v>2</v>
      </c>
      <c r="P93546" t="s">
        <v>22</v>
      </c>
    </row>
    <row r="93547" spans="12:16" x14ac:dyDescent="0.25">
      <c r="L93547" s="58">
        <v>45537.666666666664</v>
      </c>
      <c r="M93547" s="57">
        <v>2024</v>
      </c>
      <c r="N93547" s="57">
        <v>9</v>
      </c>
      <c r="O93547" s="57">
        <v>2</v>
      </c>
      <c r="P93547" t="s">
        <v>22</v>
      </c>
    </row>
    <row r="93548" spans="12:16" x14ac:dyDescent="0.25">
      <c r="L93548" s="58">
        <v>45537.708333333336</v>
      </c>
      <c r="M93548" s="57">
        <v>2024</v>
      </c>
      <c r="N93548" s="57">
        <v>9</v>
      </c>
      <c r="O93548" s="57">
        <v>2</v>
      </c>
      <c r="P93548" t="s">
        <v>22</v>
      </c>
    </row>
    <row r="93549" spans="12:16" x14ac:dyDescent="0.25">
      <c r="L93549" s="58">
        <v>45537.75</v>
      </c>
      <c r="M93549" s="57">
        <v>2024</v>
      </c>
      <c r="N93549" s="57">
        <v>9</v>
      </c>
      <c r="O93549" s="57">
        <v>2</v>
      </c>
      <c r="P93549" t="s">
        <v>22</v>
      </c>
    </row>
    <row r="93550" spans="12:16" x14ac:dyDescent="0.25">
      <c r="L93550" s="58">
        <v>45537.791666666664</v>
      </c>
      <c r="M93550" s="57">
        <v>2024</v>
      </c>
      <c r="N93550" s="57">
        <v>9</v>
      </c>
      <c r="O93550" s="57">
        <v>2</v>
      </c>
      <c r="P93550" t="s">
        <v>22</v>
      </c>
    </row>
    <row r="93551" spans="12:16" x14ac:dyDescent="0.25">
      <c r="L93551" s="58">
        <v>45537.833333333336</v>
      </c>
      <c r="M93551" s="57">
        <v>2024</v>
      </c>
      <c r="N93551" s="57">
        <v>9</v>
      </c>
      <c r="O93551" s="57">
        <v>2</v>
      </c>
      <c r="P93551" t="s">
        <v>22</v>
      </c>
    </row>
    <row r="93552" spans="12:16" x14ac:dyDescent="0.25">
      <c r="L93552" s="58">
        <v>45537.875</v>
      </c>
      <c r="M93552" s="57">
        <v>2024</v>
      </c>
      <c r="N93552" s="57">
        <v>9</v>
      </c>
      <c r="O93552" s="57">
        <v>2</v>
      </c>
      <c r="P93552" t="s">
        <v>22</v>
      </c>
    </row>
    <row r="93553" spans="12:16" x14ac:dyDescent="0.25">
      <c r="L93553" s="58">
        <v>45537.916666666664</v>
      </c>
      <c r="M93553" s="57">
        <v>2024</v>
      </c>
      <c r="N93553" s="57">
        <v>9</v>
      </c>
      <c r="O93553" s="57">
        <v>2</v>
      </c>
      <c r="P93553" t="s">
        <v>22</v>
      </c>
    </row>
    <row r="93554" spans="12:16" x14ac:dyDescent="0.25">
      <c r="L93554" s="58">
        <v>45537.958333333336</v>
      </c>
      <c r="M93554" s="57">
        <v>2024</v>
      </c>
      <c r="N93554" s="57">
        <v>9</v>
      </c>
      <c r="O93554" s="57">
        <v>2</v>
      </c>
      <c r="P93554" t="s">
        <v>22</v>
      </c>
    </row>
    <row r="93555" spans="12:16" x14ac:dyDescent="0.25">
      <c r="L93555" s="58">
        <v>45538</v>
      </c>
      <c r="M93555" s="57">
        <v>2024</v>
      </c>
      <c r="N93555" s="57">
        <v>9</v>
      </c>
      <c r="O93555" s="57">
        <v>3</v>
      </c>
      <c r="P93555" t="s">
        <v>22</v>
      </c>
    </row>
    <row r="93556" spans="12:16" x14ac:dyDescent="0.25">
      <c r="L93556" s="58">
        <v>45538.041666666664</v>
      </c>
      <c r="M93556" s="57">
        <v>2024</v>
      </c>
      <c r="N93556" s="57">
        <v>9</v>
      </c>
      <c r="O93556" s="57">
        <v>3</v>
      </c>
      <c r="P93556" t="s">
        <v>22</v>
      </c>
    </row>
    <row r="93557" spans="12:16" x14ac:dyDescent="0.25">
      <c r="L93557" s="58">
        <v>45538.083333333336</v>
      </c>
      <c r="M93557" s="57">
        <v>2024</v>
      </c>
      <c r="N93557" s="57">
        <v>9</v>
      </c>
      <c r="O93557" s="57">
        <v>3</v>
      </c>
      <c r="P93557" t="s">
        <v>22</v>
      </c>
    </row>
    <row r="93558" spans="12:16" x14ac:dyDescent="0.25">
      <c r="L93558" s="58">
        <v>45538.125</v>
      </c>
      <c r="M93558" s="57">
        <v>2024</v>
      </c>
      <c r="N93558" s="57">
        <v>9</v>
      </c>
      <c r="O93558" s="57">
        <v>3</v>
      </c>
      <c r="P93558" t="s">
        <v>22</v>
      </c>
    </row>
    <row r="93559" spans="12:16" x14ac:dyDescent="0.25">
      <c r="L93559" s="58">
        <v>45538.166666666664</v>
      </c>
      <c r="M93559" s="57">
        <v>2024</v>
      </c>
      <c r="N93559" s="57">
        <v>9</v>
      </c>
      <c r="O93559" s="57">
        <v>3</v>
      </c>
      <c r="P93559" t="s">
        <v>22</v>
      </c>
    </row>
    <row r="93560" spans="12:16" x14ac:dyDescent="0.25">
      <c r="L93560" s="58">
        <v>45538.208333333336</v>
      </c>
      <c r="M93560" s="57">
        <v>2024</v>
      </c>
      <c r="N93560" s="57">
        <v>9</v>
      </c>
      <c r="O93560" s="57">
        <v>3</v>
      </c>
      <c r="P93560" t="s">
        <v>22</v>
      </c>
    </row>
    <row r="93561" spans="12:16" x14ac:dyDescent="0.25">
      <c r="L93561" s="58">
        <v>45538.25</v>
      </c>
      <c r="M93561" s="57">
        <v>2024</v>
      </c>
      <c r="N93561" s="57">
        <v>9</v>
      </c>
      <c r="O93561" s="57">
        <v>3</v>
      </c>
      <c r="P93561" t="s">
        <v>22</v>
      </c>
    </row>
    <row r="93562" spans="12:16" x14ac:dyDescent="0.25">
      <c r="L93562" s="58">
        <v>45538.291666666664</v>
      </c>
      <c r="M93562" s="57">
        <v>2024</v>
      </c>
      <c r="N93562" s="57">
        <v>9</v>
      </c>
      <c r="O93562" s="57">
        <v>3</v>
      </c>
      <c r="P93562" t="s">
        <v>22</v>
      </c>
    </row>
    <row r="93563" spans="12:16" x14ac:dyDescent="0.25">
      <c r="L93563" s="58">
        <v>45538.333333333336</v>
      </c>
      <c r="M93563" s="57">
        <v>2024</v>
      </c>
      <c r="N93563" s="57">
        <v>9</v>
      </c>
      <c r="O93563" s="57">
        <v>3</v>
      </c>
      <c r="P93563" t="s">
        <v>22</v>
      </c>
    </row>
    <row r="93564" spans="12:16" x14ac:dyDescent="0.25">
      <c r="L93564" s="58">
        <v>45538.375</v>
      </c>
      <c r="M93564" s="57">
        <v>2024</v>
      </c>
      <c r="N93564" s="57">
        <v>9</v>
      </c>
      <c r="O93564" s="57">
        <v>3</v>
      </c>
      <c r="P93564" t="s">
        <v>22</v>
      </c>
    </row>
    <row r="93565" spans="12:16" x14ac:dyDescent="0.25">
      <c r="L93565" s="58">
        <v>45538.416666666664</v>
      </c>
      <c r="M93565" s="57">
        <v>2024</v>
      </c>
      <c r="N93565" s="57">
        <v>9</v>
      </c>
      <c r="O93565" s="57">
        <v>3</v>
      </c>
      <c r="P93565" t="s">
        <v>22</v>
      </c>
    </row>
    <row r="93566" spans="12:16" x14ac:dyDescent="0.25">
      <c r="L93566" s="58">
        <v>45538.458333333336</v>
      </c>
      <c r="M93566" s="57">
        <v>2024</v>
      </c>
      <c r="N93566" s="57">
        <v>9</v>
      </c>
      <c r="O93566" s="57">
        <v>3</v>
      </c>
      <c r="P93566" t="s">
        <v>22</v>
      </c>
    </row>
    <row r="93567" spans="12:16" x14ac:dyDescent="0.25">
      <c r="L93567" s="58">
        <v>45538.5</v>
      </c>
      <c r="M93567" s="57">
        <v>2024</v>
      </c>
      <c r="N93567" s="57">
        <v>9</v>
      </c>
      <c r="O93567" s="57">
        <v>3</v>
      </c>
      <c r="P93567" t="s">
        <v>23</v>
      </c>
    </row>
    <row r="93568" spans="12:16" x14ac:dyDescent="0.25">
      <c r="L93568" s="58">
        <v>45538.541666666664</v>
      </c>
      <c r="M93568" s="57">
        <v>2024</v>
      </c>
      <c r="N93568" s="57">
        <v>9</v>
      </c>
      <c r="O93568" s="57">
        <v>3</v>
      </c>
      <c r="P93568" t="s">
        <v>23</v>
      </c>
    </row>
    <row r="93569" spans="12:16" x14ac:dyDescent="0.25">
      <c r="L93569" s="58">
        <v>45538.583333333336</v>
      </c>
      <c r="M93569" s="57">
        <v>2024</v>
      </c>
      <c r="N93569" s="57">
        <v>9</v>
      </c>
      <c r="O93569" s="57">
        <v>3</v>
      </c>
      <c r="P93569" t="s">
        <v>23</v>
      </c>
    </row>
    <row r="93570" spans="12:16" x14ac:dyDescent="0.25">
      <c r="L93570" s="58">
        <v>45538.625</v>
      </c>
      <c r="M93570" s="57">
        <v>2024</v>
      </c>
      <c r="N93570" s="57">
        <v>9</v>
      </c>
      <c r="O93570" s="57">
        <v>3</v>
      </c>
      <c r="P93570" t="s">
        <v>23</v>
      </c>
    </row>
    <row r="93571" spans="12:16" x14ac:dyDescent="0.25">
      <c r="L93571" s="58">
        <v>45538.666666666664</v>
      </c>
      <c r="M93571" s="57">
        <v>2024</v>
      </c>
      <c r="N93571" s="57">
        <v>9</v>
      </c>
      <c r="O93571" s="57">
        <v>3</v>
      </c>
      <c r="P93571" t="s">
        <v>23</v>
      </c>
    </row>
    <row r="93572" spans="12:16" x14ac:dyDescent="0.25">
      <c r="L93572" s="58">
        <v>45538.708333333336</v>
      </c>
      <c r="M93572" s="57">
        <v>2024</v>
      </c>
      <c r="N93572" s="57">
        <v>9</v>
      </c>
      <c r="O93572" s="57">
        <v>3</v>
      </c>
      <c r="P93572" t="s">
        <v>23</v>
      </c>
    </row>
    <row r="93573" spans="12:16" x14ac:dyDescent="0.25">
      <c r="L93573" s="58">
        <v>45538.75</v>
      </c>
      <c r="M93573" s="57">
        <v>2024</v>
      </c>
      <c r="N93573" s="57">
        <v>9</v>
      </c>
      <c r="O93573" s="57">
        <v>3</v>
      </c>
      <c r="P93573" t="s">
        <v>23</v>
      </c>
    </row>
    <row r="93574" spans="12:16" x14ac:dyDescent="0.25">
      <c r="L93574" s="58">
        <v>45538.791666666664</v>
      </c>
      <c r="M93574" s="57">
        <v>2024</v>
      </c>
      <c r="N93574" s="57">
        <v>9</v>
      </c>
      <c r="O93574" s="57">
        <v>3</v>
      </c>
      <c r="P93574" t="s">
        <v>23</v>
      </c>
    </row>
    <row r="93575" spans="12:16" x14ac:dyDescent="0.25">
      <c r="L93575" s="58">
        <v>45538.833333333336</v>
      </c>
      <c r="M93575" s="57">
        <v>2024</v>
      </c>
      <c r="N93575" s="57">
        <v>9</v>
      </c>
      <c r="O93575" s="57">
        <v>3</v>
      </c>
      <c r="P93575" t="s">
        <v>22</v>
      </c>
    </row>
    <row r="93576" spans="12:16" x14ac:dyDescent="0.25">
      <c r="L93576" s="58">
        <v>45538.875</v>
      </c>
      <c r="M93576" s="57">
        <v>2024</v>
      </c>
      <c r="N93576" s="57">
        <v>9</v>
      </c>
      <c r="O93576" s="57">
        <v>3</v>
      </c>
      <c r="P93576" t="s">
        <v>22</v>
      </c>
    </row>
    <row r="93577" spans="12:16" x14ac:dyDescent="0.25">
      <c r="L93577" s="58">
        <v>45538.916666666664</v>
      </c>
      <c r="M93577" s="57">
        <v>2024</v>
      </c>
      <c r="N93577" s="57">
        <v>9</v>
      </c>
      <c r="O93577" s="57">
        <v>3</v>
      </c>
      <c r="P93577" t="s">
        <v>22</v>
      </c>
    </row>
    <row r="93578" spans="12:16" x14ac:dyDescent="0.25">
      <c r="L93578" s="58">
        <v>45538.958333333336</v>
      </c>
      <c r="M93578" s="57">
        <v>2024</v>
      </c>
      <c r="N93578" s="57">
        <v>9</v>
      </c>
      <c r="O93578" s="57">
        <v>3</v>
      </c>
      <c r="P93578" t="s">
        <v>22</v>
      </c>
    </row>
    <row r="93579" spans="12:16" x14ac:dyDescent="0.25">
      <c r="L93579" s="58">
        <v>45539</v>
      </c>
      <c r="M93579" s="57">
        <v>2024</v>
      </c>
      <c r="N93579" s="57">
        <v>9</v>
      </c>
      <c r="O93579" s="57">
        <v>4</v>
      </c>
      <c r="P93579" t="s">
        <v>22</v>
      </c>
    </row>
    <row r="93580" spans="12:16" x14ac:dyDescent="0.25">
      <c r="L93580" s="58">
        <v>45539.041666666664</v>
      </c>
      <c r="M93580" s="57">
        <v>2024</v>
      </c>
      <c r="N93580" s="57">
        <v>9</v>
      </c>
      <c r="O93580" s="57">
        <v>4</v>
      </c>
      <c r="P93580" t="s">
        <v>22</v>
      </c>
    </row>
    <row r="93581" spans="12:16" x14ac:dyDescent="0.25">
      <c r="L93581" s="58">
        <v>45539.083333333336</v>
      </c>
      <c r="M93581" s="57">
        <v>2024</v>
      </c>
      <c r="N93581" s="57">
        <v>9</v>
      </c>
      <c r="O93581" s="57">
        <v>4</v>
      </c>
      <c r="P93581" t="s">
        <v>22</v>
      </c>
    </row>
    <row r="93582" spans="12:16" x14ac:dyDescent="0.25">
      <c r="L93582" s="58">
        <v>45539.125</v>
      </c>
      <c r="M93582" s="57">
        <v>2024</v>
      </c>
      <c r="N93582" s="57">
        <v>9</v>
      </c>
      <c r="O93582" s="57">
        <v>4</v>
      </c>
      <c r="P93582" t="s">
        <v>22</v>
      </c>
    </row>
    <row r="93583" spans="12:16" x14ac:dyDescent="0.25">
      <c r="L93583" s="58">
        <v>45539.166666666664</v>
      </c>
      <c r="M93583" s="57">
        <v>2024</v>
      </c>
      <c r="N93583" s="57">
        <v>9</v>
      </c>
      <c r="O93583" s="57">
        <v>4</v>
      </c>
      <c r="P93583" t="s">
        <v>22</v>
      </c>
    </row>
    <row r="93584" spans="12:16" x14ac:dyDescent="0.25">
      <c r="L93584" s="58">
        <v>45539.208333333336</v>
      </c>
      <c r="M93584" s="57">
        <v>2024</v>
      </c>
      <c r="N93584" s="57">
        <v>9</v>
      </c>
      <c r="O93584" s="57">
        <v>4</v>
      </c>
      <c r="P93584" t="s">
        <v>22</v>
      </c>
    </row>
    <row r="93585" spans="12:16" x14ac:dyDescent="0.25">
      <c r="L93585" s="58">
        <v>45539.25</v>
      </c>
      <c r="M93585" s="57">
        <v>2024</v>
      </c>
      <c r="N93585" s="57">
        <v>9</v>
      </c>
      <c r="O93585" s="57">
        <v>4</v>
      </c>
      <c r="P93585" t="s">
        <v>22</v>
      </c>
    </row>
    <row r="93586" spans="12:16" x14ac:dyDescent="0.25">
      <c r="L93586" s="58">
        <v>45539.291666666664</v>
      </c>
      <c r="M93586" s="57">
        <v>2024</v>
      </c>
      <c r="N93586" s="57">
        <v>9</v>
      </c>
      <c r="O93586" s="57">
        <v>4</v>
      </c>
      <c r="P93586" t="s">
        <v>22</v>
      </c>
    </row>
    <row r="93587" spans="12:16" x14ac:dyDescent="0.25">
      <c r="L93587" s="58">
        <v>45539.333333333336</v>
      </c>
      <c r="M93587" s="57">
        <v>2024</v>
      </c>
      <c r="N93587" s="57">
        <v>9</v>
      </c>
      <c r="O93587" s="57">
        <v>4</v>
      </c>
      <c r="P93587" t="s">
        <v>22</v>
      </c>
    </row>
    <row r="93588" spans="12:16" x14ac:dyDescent="0.25">
      <c r="L93588" s="58">
        <v>45539.375</v>
      </c>
      <c r="M93588" s="57">
        <v>2024</v>
      </c>
      <c r="N93588" s="57">
        <v>9</v>
      </c>
      <c r="O93588" s="57">
        <v>4</v>
      </c>
      <c r="P93588" t="s">
        <v>22</v>
      </c>
    </row>
    <row r="93589" spans="12:16" x14ac:dyDescent="0.25">
      <c r="L93589" s="58">
        <v>45539.416666666664</v>
      </c>
      <c r="M93589" s="57">
        <v>2024</v>
      </c>
      <c r="N93589" s="57">
        <v>9</v>
      </c>
      <c r="O93589" s="57">
        <v>4</v>
      </c>
      <c r="P93589" t="s">
        <v>22</v>
      </c>
    </row>
    <row r="93590" spans="12:16" x14ac:dyDescent="0.25">
      <c r="L93590" s="58">
        <v>45539.458333333336</v>
      </c>
      <c r="M93590" s="57">
        <v>2024</v>
      </c>
      <c r="N93590" s="57">
        <v>9</v>
      </c>
      <c r="O93590" s="57">
        <v>4</v>
      </c>
      <c r="P93590" t="s">
        <v>22</v>
      </c>
    </row>
    <row r="93591" spans="12:16" x14ac:dyDescent="0.25">
      <c r="L93591" s="58">
        <v>45539.5</v>
      </c>
      <c r="M93591" s="57">
        <v>2024</v>
      </c>
      <c r="N93591" s="57">
        <v>9</v>
      </c>
      <c r="O93591" s="57">
        <v>4</v>
      </c>
      <c r="P93591" t="s">
        <v>23</v>
      </c>
    </row>
    <row r="93592" spans="12:16" x14ac:dyDescent="0.25">
      <c r="L93592" s="58">
        <v>45539.541666666664</v>
      </c>
      <c r="M93592" s="57">
        <v>2024</v>
      </c>
      <c r="N93592" s="57">
        <v>9</v>
      </c>
      <c r="O93592" s="57">
        <v>4</v>
      </c>
      <c r="P93592" t="s">
        <v>23</v>
      </c>
    </row>
    <row r="93593" spans="12:16" x14ac:dyDescent="0.25">
      <c r="L93593" s="58">
        <v>45539.583333333336</v>
      </c>
      <c r="M93593" s="57">
        <v>2024</v>
      </c>
      <c r="N93593" s="57">
        <v>9</v>
      </c>
      <c r="O93593" s="57">
        <v>4</v>
      </c>
      <c r="P93593" t="s">
        <v>23</v>
      </c>
    </row>
    <row r="93594" spans="12:16" x14ac:dyDescent="0.25">
      <c r="L93594" s="58">
        <v>45539.625</v>
      </c>
      <c r="M93594" s="57">
        <v>2024</v>
      </c>
      <c r="N93594" s="57">
        <v>9</v>
      </c>
      <c r="O93594" s="57">
        <v>4</v>
      </c>
      <c r="P93594" t="s">
        <v>23</v>
      </c>
    </row>
    <row r="93595" spans="12:16" x14ac:dyDescent="0.25">
      <c r="L93595" s="58">
        <v>45539.666666666664</v>
      </c>
      <c r="M93595" s="57">
        <v>2024</v>
      </c>
      <c r="N93595" s="57">
        <v>9</v>
      </c>
      <c r="O93595" s="57">
        <v>4</v>
      </c>
      <c r="P93595" t="s">
        <v>23</v>
      </c>
    </row>
    <row r="93596" spans="12:16" x14ac:dyDescent="0.25">
      <c r="L93596" s="58">
        <v>45539.708333333336</v>
      </c>
      <c r="M93596" s="57">
        <v>2024</v>
      </c>
      <c r="N93596" s="57">
        <v>9</v>
      </c>
      <c r="O93596" s="57">
        <v>4</v>
      </c>
      <c r="P93596" t="s">
        <v>23</v>
      </c>
    </row>
    <row r="93597" spans="12:16" x14ac:dyDescent="0.25">
      <c r="L93597" s="58">
        <v>45539.75</v>
      </c>
      <c r="M93597" s="57">
        <v>2024</v>
      </c>
      <c r="N93597" s="57">
        <v>9</v>
      </c>
      <c r="O93597" s="57">
        <v>4</v>
      </c>
      <c r="P93597" t="s">
        <v>23</v>
      </c>
    </row>
    <row r="93598" spans="12:16" x14ac:dyDescent="0.25">
      <c r="L93598" s="58">
        <v>45539.791666666664</v>
      </c>
      <c r="M93598" s="57">
        <v>2024</v>
      </c>
      <c r="N93598" s="57">
        <v>9</v>
      </c>
      <c r="O93598" s="57">
        <v>4</v>
      </c>
      <c r="P93598" t="s">
        <v>23</v>
      </c>
    </row>
    <row r="93599" spans="12:16" x14ac:dyDescent="0.25">
      <c r="L93599" s="58">
        <v>45539.833333333336</v>
      </c>
      <c r="M93599" s="57">
        <v>2024</v>
      </c>
      <c r="N93599" s="57">
        <v>9</v>
      </c>
      <c r="O93599" s="57">
        <v>4</v>
      </c>
      <c r="P93599" t="s">
        <v>22</v>
      </c>
    </row>
    <row r="93600" spans="12:16" x14ac:dyDescent="0.25">
      <c r="L93600" s="58">
        <v>45539.875</v>
      </c>
      <c r="M93600" s="57">
        <v>2024</v>
      </c>
      <c r="N93600" s="57">
        <v>9</v>
      </c>
      <c r="O93600" s="57">
        <v>4</v>
      </c>
      <c r="P93600" t="s">
        <v>22</v>
      </c>
    </row>
    <row r="93601" spans="12:16" x14ac:dyDescent="0.25">
      <c r="L93601" s="58">
        <v>45539.916666666664</v>
      </c>
      <c r="M93601" s="57">
        <v>2024</v>
      </c>
      <c r="N93601" s="57">
        <v>9</v>
      </c>
      <c r="O93601" s="57">
        <v>4</v>
      </c>
      <c r="P93601" t="s">
        <v>22</v>
      </c>
    </row>
    <row r="93602" spans="12:16" x14ac:dyDescent="0.25">
      <c r="L93602" s="58">
        <v>45539.958333333336</v>
      </c>
      <c r="M93602" s="57">
        <v>2024</v>
      </c>
      <c r="N93602" s="57">
        <v>9</v>
      </c>
      <c r="O93602" s="57">
        <v>4</v>
      </c>
      <c r="P93602" t="s">
        <v>22</v>
      </c>
    </row>
    <row r="93603" spans="12:16" x14ac:dyDescent="0.25">
      <c r="L93603" s="58">
        <v>45540</v>
      </c>
      <c r="M93603" s="57">
        <v>2024</v>
      </c>
      <c r="N93603" s="57">
        <v>9</v>
      </c>
      <c r="O93603" s="57">
        <v>5</v>
      </c>
      <c r="P93603" t="s">
        <v>22</v>
      </c>
    </row>
    <row r="93604" spans="12:16" x14ac:dyDescent="0.25">
      <c r="L93604" s="58">
        <v>45540.041666666664</v>
      </c>
      <c r="M93604" s="57">
        <v>2024</v>
      </c>
      <c r="N93604" s="57">
        <v>9</v>
      </c>
      <c r="O93604" s="57">
        <v>5</v>
      </c>
      <c r="P93604" t="s">
        <v>22</v>
      </c>
    </row>
    <row r="93605" spans="12:16" x14ac:dyDescent="0.25">
      <c r="L93605" s="58">
        <v>45540.083333333336</v>
      </c>
      <c r="M93605" s="57">
        <v>2024</v>
      </c>
      <c r="N93605" s="57">
        <v>9</v>
      </c>
      <c r="O93605" s="57">
        <v>5</v>
      </c>
      <c r="P93605" t="s">
        <v>22</v>
      </c>
    </row>
    <row r="93606" spans="12:16" x14ac:dyDescent="0.25">
      <c r="L93606" s="58">
        <v>45540.125</v>
      </c>
      <c r="M93606" s="57">
        <v>2024</v>
      </c>
      <c r="N93606" s="57">
        <v>9</v>
      </c>
      <c r="O93606" s="57">
        <v>5</v>
      </c>
      <c r="P93606" t="s">
        <v>22</v>
      </c>
    </row>
    <row r="93607" spans="12:16" x14ac:dyDescent="0.25">
      <c r="L93607" s="58">
        <v>45540.166666666664</v>
      </c>
      <c r="M93607" s="57">
        <v>2024</v>
      </c>
      <c r="N93607" s="57">
        <v>9</v>
      </c>
      <c r="O93607" s="57">
        <v>5</v>
      </c>
      <c r="P93607" t="s">
        <v>22</v>
      </c>
    </row>
    <row r="93608" spans="12:16" x14ac:dyDescent="0.25">
      <c r="L93608" s="58">
        <v>45540.208333333336</v>
      </c>
      <c r="M93608" s="57">
        <v>2024</v>
      </c>
      <c r="N93608" s="57">
        <v>9</v>
      </c>
      <c r="O93608" s="57">
        <v>5</v>
      </c>
      <c r="P93608" t="s">
        <v>22</v>
      </c>
    </row>
    <row r="93609" spans="12:16" x14ac:dyDescent="0.25">
      <c r="L93609" s="58">
        <v>45540.25</v>
      </c>
      <c r="M93609" s="57">
        <v>2024</v>
      </c>
      <c r="N93609" s="57">
        <v>9</v>
      </c>
      <c r="O93609" s="57">
        <v>5</v>
      </c>
      <c r="P93609" t="s">
        <v>22</v>
      </c>
    </row>
    <row r="93610" spans="12:16" x14ac:dyDescent="0.25">
      <c r="L93610" s="58">
        <v>45540.291666666664</v>
      </c>
      <c r="M93610" s="57">
        <v>2024</v>
      </c>
      <c r="N93610" s="57">
        <v>9</v>
      </c>
      <c r="O93610" s="57">
        <v>5</v>
      </c>
      <c r="P93610" t="s">
        <v>22</v>
      </c>
    </row>
    <row r="93611" spans="12:16" x14ac:dyDescent="0.25">
      <c r="L93611" s="58">
        <v>45540.333333333336</v>
      </c>
      <c r="M93611" s="57">
        <v>2024</v>
      </c>
      <c r="N93611" s="57">
        <v>9</v>
      </c>
      <c r="O93611" s="57">
        <v>5</v>
      </c>
      <c r="P93611" t="s">
        <v>22</v>
      </c>
    </row>
    <row r="93612" spans="12:16" x14ac:dyDescent="0.25">
      <c r="L93612" s="58">
        <v>45540.375</v>
      </c>
      <c r="M93612" s="57">
        <v>2024</v>
      </c>
      <c r="N93612" s="57">
        <v>9</v>
      </c>
      <c r="O93612" s="57">
        <v>5</v>
      </c>
      <c r="P93612" t="s">
        <v>22</v>
      </c>
    </row>
    <row r="93613" spans="12:16" x14ac:dyDescent="0.25">
      <c r="L93613" s="58">
        <v>45540.416666666664</v>
      </c>
      <c r="M93613" s="57">
        <v>2024</v>
      </c>
      <c r="N93613" s="57">
        <v>9</v>
      </c>
      <c r="O93613" s="57">
        <v>5</v>
      </c>
      <c r="P93613" t="s">
        <v>22</v>
      </c>
    </row>
    <row r="93614" spans="12:16" x14ac:dyDescent="0.25">
      <c r="L93614" s="58">
        <v>45540.458333333336</v>
      </c>
      <c r="M93614" s="57">
        <v>2024</v>
      </c>
      <c r="N93614" s="57">
        <v>9</v>
      </c>
      <c r="O93614" s="57">
        <v>5</v>
      </c>
      <c r="P93614" t="s">
        <v>22</v>
      </c>
    </row>
    <row r="93615" spans="12:16" x14ac:dyDescent="0.25">
      <c r="L93615" s="58">
        <v>45540.5</v>
      </c>
      <c r="M93615" s="57">
        <v>2024</v>
      </c>
      <c r="N93615" s="57">
        <v>9</v>
      </c>
      <c r="O93615" s="57">
        <v>5</v>
      </c>
      <c r="P93615" t="s">
        <v>23</v>
      </c>
    </row>
    <row r="93616" spans="12:16" x14ac:dyDescent="0.25">
      <c r="L93616" s="58">
        <v>45540.541666666664</v>
      </c>
      <c r="M93616" s="57">
        <v>2024</v>
      </c>
      <c r="N93616" s="57">
        <v>9</v>
      </c>
      <c r="O93616" s="57">
        <v>5</v>
      </c>
      <c r="P93616" t="s">
        <v>23</v>
      </c>
    </row>
    <row r="93617" spans="12:16" x14ac:dyDescent="0.25">
      <c r="L93617" s="58">
        <v>45540.583333333336</v>
      </c>
      <c r="M93617" s="57">
        <v>2024</v>
      </c>
      <c r="N93617" s="57">
        <v>9</v>
      </c>
      <c r="O93617" s="57">
        <v>5</v>
      </c>
      <c r="P93617" t="s">
        <v>23</v>
      </c>
    </row>
    <row r="93618" spans="12:16" x14ac:dyDescent="0.25">
      <c r="L93618" s="58">
        <v>45540.625</v>
      </c>
      <c r="M93618" s="57">
        <v>2024</v>
      </c>
      <c r="N93618" s="57">
        <v>9</v>
      </c>
      <c r="O93618" s="57">
        <v>5</v>
      </c>
      <c r="P93618" t="s">
        <v>23</v>
      </c>
    </row>
    <row r="93619" spans="12:16" x14ac:dyDescent="0.25">
      <c r="L93619" s="58">
        <v>45540.666666666664</v>
      </c>
      <c r="M93619" s="57">
        <v>2024</v>
      </c>
      <c r="N93619" s="57">
        <v>9</v>
      </c>
      <c r="O93619" s="57">
        <v>5</v>
      </c>
      <c r="P93619" t="s">
        <v>23</v>
      </c>
    </row>
    <row r="93620" spans="12:16" x14ac:dyDescent="0.25">
      <c r="L93620" s="58">
        <v>45540.708333333336</v>
      </c>
      <c r="M93620" s="57">
        <v>2024</v>
      </c>
      <c r="N93620" s="57">
        <v>9</v>
      </c>
      <c r="O93620" s="57">
        <v>5</v>
      </c>
      <c r="P93620" t="s">
        <v>23</v>
      </c>
    </row>
    <row r="93621" spans="12:16" x14ac:dyDescent="0.25">
      <c r="L93621" s="58">
        <v>45540.75</v>
      </c>
      <c r="M93621" s="57">
        <v>2024</v>
      </c>
      <c r="N93621" s="57">
        <v>9</v>
      </c>
      <c r="O93621" s="57">
        <v>5</v>
      </c>
      <c r="P93621" t="s">
        <v>23</v>
      </c>
    </row>
    <row r="93622" spans="12:16" x14ac:dyDescent="0.25">
      <c r="L93622" s="58">
        <v>45540.791666666664</v>
      </c>
      <c r="M93622" s="57">
        <v>2024</v>
      </c>
      <c r="N93622" s="57">
        <v>9</v>
      </c>
      <c r="O93622" s="57">
        <v>5</v>
      </c>
      <c r="P93622" t="s">
        <v>23</v>
      </c>
    </row>
    <row r="93623" spans="12:16" x14ac:dyDescent="0.25">
      <c r="L93623" s="58">
        <v>45540.833333333336</v>
      </c>
      <c r="M93623" s="57">
        <v>2024</v>
      </c>
      <c r="N93623" s="57">
        <v>9</v>
      </c>
      <c r="O93623" s="57">
        <v>5</v>
      </c>
      <c r="P93623" t="s">
        <v>22</v>
      </c>
    </row>
    <row r="93624" spans="12:16" x14ac:dyDescent="0.25">
      <c r="L93624" s="58">
        <v>45540.875</v>
      </c>
      <c r="M93624" s="57">
        <v>2024</v>
      </c>
      <c r="N93624" s="57">
        <v>9</v>
      </c>
      <c r="O93624" s="57">
        <v>5</v>
      </c>
      <c r="P93624" t="s">
        <v>22</v>
      </c>
    </row>
    <row r="93625" spans="12:16" x14ac:dyDescent="0.25">
      <c r="L93625" s="58">
        <v>45540.916666666664</v>
      </c>
      <c r="M93625" s="57">
        <v>2024</v>
      </c>
      <c r="N93625" s="57">
        <v>9</v>
      </c>
      <c r="O93625" s="57">
        <v>5</v>
      </c>
      <c r="P93625" t="s">
        <v>22</v>
      </c>
    </row>
    <row r="93626" spans="12:16" x14ac:dyDescent="0.25">
      <c r="L93626" s="58">
        <v>45540.958333333336</v>
      </c>
      <c r="M93626" s="57">
        <v>2024</v>
      </c>
      <c r="N93626" s="57">
        <v>9</v>
      </c>
      <c r="O93626" s="57">
        <v>5</v>
      </c>
      <c r="P93626" t="s">
        <v>22</v>
      </c>
    </row>
    <row r="93627" spans="12:16" x14ac:dyDescent="0.25">
      <c r="L93627" s="58">
        <v>45541</v>
      </c>
      <c r="M93627" s="57">
        <v>2024</v>
      </c>
      <c r="N93627" s="57">
        <v>9</v>
      </c>
      <c r="O93627" s="57">
        <v>6</v>
      </c>
      <c r="P93627" t="s">
        <v>22</v>
      </c>
    </row>
    <row r="93628" spans="12:16" x14ac:dyDescent="0.25">
      <c r="L93628" s="58">
        <v>45541.041666666664</v>
      </c>
      <c r="M93628" s="57">
        <v>2024</v>
      </c>
      <c r="N93628" s="57">
        <v>9</v>
      </c>
      <c r="O93628" s="57">
        <v>6</v>
      </c>
      <c r="P93628" t="s">
        <v>22</v>
      </c>
    </row>
    <row r="93629" spans="12:16" x14ac:dyDescent="0.25">
      <c r="L93629" s="58">
        <v>45541.083333333336</v>
      </c>
      <c r="M93629" s="57">
        <v>2024</v>
      </c>
      <c r="N93629" s="57">
        <v>9</v>
      </c>
      <c r="O93629" s="57">
        <v>6</v>
      </c>
      <c r="P93629" t="s">
        <v>22</v>
      </c>
    </row>
    <row r="93630" spans="12:16" x14ac:dyDescent="0.25">
      <c r="L93630" s="58">
        <v>45541.125</v>
      </c>
      <c r="M93630" s="57">
        <v>2024</v>
      </c>
      <c r="N93630" s="57">
        <v>9</v>
      </c>
      <c r="O93630" s="57">
        <v>6</v>
      </c>
      <c r="P93630" t="s">
        <v>22</v>
      </c>
    </row>
    <row r="93631" spans="12:16" x14ac:dyDescent="0.25">
      <c r="L93631" s="58">
        <v>45541.166666666664</v>
      </c>
      <c r="M93631" s="57">
        <v>2024</v>
      </c>
      <c r="N93631" s="57">
        <v>9</v>
      </c>
      <c r="O93631" s="57">
        <v>6</v>
      </c>
      <c r="P93631" t="s">
        <v>22</v>
      </c>
    </row>
    <row r="93632" spans="12:16" x14ac:dyDescent="0.25">
      <c r="L93632" s="58">
        <v>45541.208333333336</v>
      </c>
      <c r="M93632" s="57">
        <v>2024</v>
      </c>
      <c r="N93632" s="57">
        <v>9</v>
      </c>
      <c r="O93632" s="57">
        <v>6</v>
      </c>
      <c r="P93632" t="s">
        <v>22</v>
      </c>
    </row>
    <row r="93633" spans="12:16" x14ac:dyDescent="0.25">
      <c r="L93633" s="58">
        <v>45541.25</v>
      </c>
      <c r="M93633" s="57">
        <v>2024</v>
      </c>
      <c r="N93633" s="57">
        <v>9</v>
      </c>
      <c r="O93633" s="57">
        <v>6</v>
      </c>
      <c r="P93633" t="s">
        <v>22</v>
      </c>
    </row>
    <row r="93634" spans="12:16" x14ac:dyDescent="0.25">
      <c r="L93634" s="58">
        <v>45541.291666666664</v>
      </c>
      <c r="M93634" s="57">
        <v>2024</v>
      </c>
      <c r="N93634" s="57">
        <v>9</v>
      </c>
      <c r="O93634" s="57">
        <v>6</v>
      </c>
      <c r="P93634" t="s">
        <v>22</v>
      </c>
    </row>
    <row r="93635" spans="12:16" x14ac:dyDescent="0.25">
      <c r="L93635" s="58">
        <v>45541.333333333336</v>
      </c>
      <c r="M93635" s="57">
        <v>2024</v>
      </c>
      <c r="N93635" s="57">
        <v>9</v>
      </c>
      <c r="O93635" s="57">
        <v>6</v>
      </c>
      <c r="P93635" t="s">
        <v>22</v>
      </c>
    </row>
    <row r="93636" spans="12:16" x14ac:dyDescent="0.25">
      <c r="L93636" s="58">
        <v>45541.375</v>
      </c>
      <c r="M93636" s="57">
        <v>2024</v>
      </c>
      <c r="N93636" s="57">
        <v>9</v>
      </c>
      <c r="O93636" s="57">
        <v>6</v>
      </c>
      <c r="P93636" t="s">
        <v>22</v>
      </c>
    </row>
    <row r="93637" spans="12:16" x14ac:dyDescent="0.25">
      <c r="L93637" s="58">
        <v>45541.416666666664</v>
      </c>
      <c r="M93637" s="57">
        <v>2024</v>
      </c>
      <c r="N93637" s="57">
        <v>9</v>
      </c>
      <c r="O93637" s="57">
        <v>6</v>
      </c>
      <c r="P93637" t="s">
        <v>22</v>
      </c>
    </row>
    <row r="93638" spans="12:16" x14ac:dyDescent="0.25">
      <c r="L93638" s="58">
        <v>45541.458333333336</v>
      </c>
      <c r="M93638" s="57">
        <v>2024</v>
      </c>
      <c r="N93638" s="57">
        <v>9</v>
      </c>
      <c r="O93638" s="57">
        <v>6</v>
      </c>
      <c r="P93638" t="s">
        <v>22</v>
      </c>
    </row>
    <row r="93639" spans="12:16" x14ac:dyDescent="0.25">
      <c r="L93639" s="58">
        <v>45541.5</v>
      </c>
      <c r="M93639" s="57">
        <v>2024</v>
      </c>
      <c r="N93639" s="57">
        <v>9</v>
      </c>
      <c r="O93639" s="57">
        <v>6</v>
      </c>
      <c r="P93639" t="s">
        <v>23</v>
      </c>
    </row>
    <row r="93640" spans="12:16" x14ac:dyDescent="0.25">
      <c r="L93640" s="58">
        <v>45541.541666666664</v>
      </c>
      <c r="M93640" s="57">
        <v>2024</v>
      </c>
      <c r="N93640" s="57">
        <v>9</v>
      </c>
      <c r="O93640" s="57">
        <v>6</v>
      </c>
      <c r="P93640" t="s">
        <v>23</v>
      </c>
    </row>
    <row r="93641" spans="12:16" x14ac:dyDescent="0.25">
      <c r="L93641" s="58">
        <v>45541.583333333336</v>
      </c>
      <c r="M93641" s="57">
        <v>2024</v>
      </c>
      <c r="N93641" s="57">
        <v>9</v>
      </c>
      <c r="O93641" s="57">
        <v>6</v>
      </c>
      <c r="P93641" t="s">
        <v>23</v>
      </c>
    </row>
    <row r="93642" spans="12:16" x14ac:dyDescent="0.25">
      <c r="L93642" s="58">
        <v>45541.625</v>
      </c>
      <c r="M93642" s="57">
        <v>2024</v>
      </c>
      <c r="N93642" s="57">
        <v>9</v>
      </c>
      <c r="O93642" s="57">
        <v>6</v>
      </c>
      <c r="P93642" t="s">
        <v>23</v>
      </c>
    </row>
    <row r="93643" spans="12:16" x14ac:dyDescent="0.25">
      <c r="L93643" s="58">
        <v>45541.666666666664</v>
      </c>
      <c r="M93643" s="57">
        <v>2024</v>
      </c>
      <c r="N93643" s="57">
        <v>9</v>
      </c>
      <c r="O93643" s="57">
        <v>6</v>
      </c>
      <c r="P93643" t="s">
        <v>23</v>
      </c>
    </row>
    <row r="93644" spans="12:16" x14ac:dyDescent="0.25">
      <c r="L93644" s="58">
        <v>45541.708333333336</v>
      </c>
      <c r="M93644" s="57">
        <v>2024</v>
      </c>
      <c r="N93644" s="57">
        <v>9</v>
      </c>
      <c r="O93644" s="57">
        <v>6</v>
      </c>
      <c r="P93644" t="s">
        <v>23</v>
      </c>
    </row>
    <row r="93645" spans="12:16" x14ac:dyDescent="0.25">
      <c r="L93645" s="58">
        <v>45541.75</v>
      </c>
      <c r="M93645" s="57">
        <v>2024</v>
      </c>
      <c r="N93645" s="57">
        <v>9</v>
      </c>
      <c r="O93645" s="57">
        <v>6</v>
      </c>
      <c r="P93645" t="s">
        <v>23</v>
      </c>
    </row>
    <row r="93646" spans="12:16" x14ac:dyDescent="0.25">
      <c r="L93646" s="58">
        <v>45541.791666666664</v>
      </c>
      <c r="M93646" s="57">
        <v>2024</v>
      </c>
      <c r="N93646" s="57">
        <v>9</v>
      </c>
      <c r="O93646" s="57">
        <v>6</v>
      </c>
      <c r="P93646" t="s">
        <v>23</v>
      </c>
    </row>
    <row r="93647" spans="12:16" x14ac:dyDescent="0.25">
      <c r="L93647" s="58">
        <v>45541.833333333336</v>
      </c>
      <c r="M93647" s="57">
        <v>2024</v>
      </c>
      <c r="N93647" s="57">
        <v>9</v>
      </c>
      <c r="O93647" s="57">
        <v>6</v>
      </c>
      <c r="P93647" t="s">
        <v>22</v>
      </c>
    </row>
    <row r="93648" spans="12:16" x14ac:dyDescent="0.25">
      <c r="L93648" s="58">
        <v>45541.875</v>
      </c>
      <c r="M93648" s="57">
        <v>2024</v>
      </c>
      <c r="N93648" s="57">
        <v>9</v>
      </c>
      <c r="O93648" s="57">
        <v>6</v>
      </c>
      <c r="P93648" t="s">
        <v>22</v>
      </c>
    </row>
    <row r="93649" spans="12:16" x14ac:dyDescent="0.25">
      <c r="L93649" s="58">
        <v>45541.916666666664</v>
      </c>
      <c r="M93649" s="57">
        <v>2024</v>
      </c>
      <c r="N93649" s="57">
        <v>9</v>
      </c>
      <c r="O93649" s="57">
        <v>6</v>
      </c>
      <c r="P93649" t="s">
        <v>22</v>
      </c>
    </row>
    <row r="93650" spans="12:16" x14ac:dyDescent="0.25">
      <c r="L93650" s="58">
        <v>45541.958333333336</v>
      </c>
      <c r="M93650" s="57">
        <v>2024</v>
      </c>
      <c r="N93650" s="57">
        <v>9</v>
      </c>
      <c r="O93650" s="57">
        <v>6</v>
      </c>
      <c r="P93650" t="s">
        <v>22</v>
      </c>
    </row>
    <row r="93651" spans="12:16" x14ac:dyDescent="0.25">
      <c r="L93651" s="58">
        <v>45542</v>
      </c>
      <c r="M93651" s="57">
        <v>2024</v>
      </c>
      <c r="N93651" s="57">
        <v>9</v>
      </c>
      <c r="O93651" s="57">
        <v>7</v>
      </c>
      <c r="P93651" t="s">
        <v>22</v>
      </c>
    </row>
    <row r="93652" spans="12:16" x14ac:dyDescent="0.25">
      <c r="L93652" s="58">
        <v>45542.041666666664</v>
      </c>
      <c r="M93652" s="57">
        <v>2024</v>
      </c>
      <c r="N93652" s="57">
        <v>9</v>
      </c>
      <c r="O93652" s="57">
        <v>7</v>
      </c>
      <c r="P93652" t="s">
        <v>22</v>
      </c>
    </row>
    <row r="93653" spans="12:16" x14ac:dyDescent="0.25">
      <c r="L93653" s="58">
        <v>45542.083333333336</v>
      </c>
      <c r="M93653" s="57">
        <v>2024</v>
      </c>
      <c r="N93653" s="57">
        <v>9</v>
      </c>
      <c r="O93653" s="57">
        <v>7</v>
      </c>
      <c r="P93653" t="s">
        <v>22</v>
      </c>
    </row>
    <row r="93654" spans="12:16" x14ac:dyDescent="0.25">
      <c r="L93654" s="58">
        <v>45542.125</v>
      </c>
      <c r="M93654" s="57">
        <v>2024</v>
      </c>
      <c r="N93654" s="57">
        <v>9</v>
      </c>
      <c r="O93654" s="57">
        <v>7</v>
      </c>
      <c r="P93654" t="s">
        <v>22</v>
      </c>
    </row>
    <row r="93655" spans="12:16" x14ac:dyDescent="0.25">
      <c r="L93655" s="58">
        <v>45542.166666666664</v>
      </c>
      <c r="M93655" s="57">
        <v>2024</v>
      </c>
      <c r="N93655" s="57">
        <v>9</v>
      </c>
      <c r="O93655" s="57">
        <v>7</v>
      </c>
      <c r="P93655" t="s">
        <v>22</v>
      </c>
    </row>
    <row r="93656" spans="12:16" x14ac:dyDescent="0.25">
      <c r="L93656" s="58">
        <v>45542.208333333336</v>
      </c>
      <c r="M93656" s="57">
        <v>2024</v>
      </c>
      <c r="N93656" s="57">
        <v>9</v>
      </c>
      <c r="O93656" s="57">
        <v>7</v>
      </c>
      <c r="P93656" t="s">
        <v>22</v>
      </c>
    </row>
    <row r="93657" spans="12:16" x14ac:dyDescent="0.25">
      <c r="L93657" s="58">
        <v>45542.25</v>
      </c>
      <c r="M93657" s="57">
        <v>2024</v>
      </c>
      <c r="N93657" s="57">
        <v>9</v>
      </c>
      <c r="O93657" s="57">
        <v>7</v>
      </c>
      <c r="P93657" t="s">
        <v>22</v>
      </c>
    </row>
    <row r="93658" spans="12:16" x14ac:dyDescent="0.25">
      <c r="L93658" s="58">
        <v>45542.291666666664</v>
      </c>
      <c r="M93658" s="57">
        <v>2024</v>
      </c>
      <c r="N93658" s="57">
        <v>9</v>
      </c>
      <c r="O93658" s="57">
        <v>7</v>
      </c>
      <c r="P93658" t="s">
        <v>22</v>
      </c>
    </row>
    <row r="93659" spans="12:16" x14ac:dyDescent="0.25">
      <c r="L93659" s="58">
        <v>45542.333333333336</v>
      </c>
      <c r="M93659" s="57">
        <v>2024</v>
      </c>
      <c r="N93659" s="57">
        <v>9</v>
      </c>
      <c r="O93659" s="57">
        <v>7</v>
      </c>
      <c r="P93659" t="s">
        <v>22</v>
      </c>
    </row>
    <row r="93660" spans="12:16" x14ac:dyDescent="0.25">
      <c r="L93660" s="58">
        <v>45542.375</v>
      </c>
      <c r="M93660" s="57">
        <v>2024</v>
      </c>
      <c r="N93660" s="57">
        <v>9</v>
      </c>
      <c r="O93660" s="57">
        <v>7</v>
      </c>
      <c r="P93660" t="s">
        <v>22</v>
      </c>
    </row>
    <row r="93661" spans="12:16" x14ac:dyDescent="0.25">
      <c r="L93661" s="58">
        <v>45542.416666666664</v>
      </c>
      <c r="M93661" s="57">
        <v>2024</v>
      </c>
      <c r="N93661" s="57">
        <v>9</v>
      </c>
      <c r="O93661" s="57">
        <v>7</v>
      </c>
      <c r="P93661" t="s">
        <v>22</v>
      </c>
    </row>
    <row r="93662" spans="12:16" x14ac:dyDescent="0.25">
      <c r="L93662" s="58">
        <v>45542.458333333336</v>
      </c>
      <c r="M93662" s="57">
        <v>2024</v>
      </c>
      <c r="N93662" s="57">
        <v>9</v>
      </c>
      <c r="O93662" s="57">
        <v>7</v>
      </c>
      <c r="P93662" t="s">
        <v>22</v>
      </c>
    </row>
    <row r="93663" spans="12:16" x14ac:dyDescent="0.25">
      <c r="L93663" s="58">
        <v>45542.5</v>
      </c>
      <c r="M93663" s="57">
        <v>2024</v>
      </c>
      <c r="N93663" s="57">
        <v>9</v>
      </c>
      <c r="O93663" s="57">
        <v>7</v>
      </c>
      <c r="P93663" t="s">
        <v>22</v>
      </c>
    </row>
    <row r="93664" spans="12:16" x14ac:dyDescent="0.25">
      <c r="L93664" s="58">
        <v>45542.541666666664</v>
      </c>
      <c r="M93664" s="57">
        <v>2024</v>
      </c>
      <c r="N93664" s="57">
        <v>9</v>
      </c>
      <c r="O93664" s="57">
        <v>7</v>
      </c>
      <c r="P93664" t="s">
        <v>22</v>
      </c>
    </row>
    <row r="93665" spans="12:16" x14ac:dyDescent="0.25">
      <c r="L93665" s="58">
        <v>45542.583333333336</v>
      </c>
      <c r="M93665" s="57">
        <v>2024</v>
      </c>
      <c r="N93665" s="57">
        <v>9</v>
      </c>
      <c r="O93665" s="57">
        <v>7</v>
      </c>
      <c r="P93665" t="s">
        <v>22</v>
      </c>
    </row>
    <row r="93666" spans="12:16" x14ac:dyDescent="0.25">
      <c r="L93666" s="58">
        <v>45542.625</v>
      </c>
      <c r="M93666" s="57">
        <v>2024</v>
      </c>
      <c r="N93666" s="57">
        <v>9</v>
      </c>
      <c r="O93666" s="57">
        <v>7</v>
      </c>
      <c r="P93666" t="s">
        <v>22</v>
      </c>
    </row>
    <row r="93667" spans="12:16" x14ac:dyDescent="0.25">
      <c r="L93667" s="58">
        <v>45542.666666666664</v>
      </c>
      <c r="M93667" s="57">
        <v>2024</v>
      </c>
      <c r="N93667" s="57">
        <v>9</v>
      </c>
      <c r="O93667" s="57">
        <v>7</v>
      </c>
      <c r="P93667" t="s">
        <v>22</v>
      </c>
    </row>
    <row r="93668" spans="12:16" x14ac:dyDescent="0.25">
      <c r="L93668" s="58">
        <v>45542.708333333336</v>
      </c>
      <c r="M93668" s="57">
        <v>2024</v>
      </c>
      <c r="N93668" s="57">
        <v>9</v>
      </c>
      <c r="O93668" s="57">
        <v>7</v>
      </c>
      <c r="P93668" t="s">
        <v>22</v>
      </c>
    </row>
    <row r="93669" spans="12:16" x14ac:dyDescent="0.25">
      <c r="L93669" s="58">
        <v>45542.75</v>
      </c>
      <c r="M93669" s="57">
        <v>2024</v>
      </c>
      <c r="N93669" s="57">
        <v>9</v>
      </c>
      <c r="O93669" s="57">
        <v>7</v>
      </c>
      <c r="P93669" t="s">
        <v>22</v>
      </c>
    </row>
    <row r="93670" spans="12:16" x14ac:dyDescent="0.25">
      <c r="L93670" s="58">
        <v>45542.791666666664</v>
      </c>
      <c r="M93670" s="57">
        <v>2024</v>
      </c>
      <c r="N93670" s="57">
        <v>9</v>
      </c>
      <c r="O93670" s="57">
        <v>7</v>
      </c>
      <c r="P93670" t="s">
        <v>22</v>
      </c>
    </row>
    <row r="93671" spans="12:16" x14ac:dyDescent="0.25">
      <c r="L93671" s="58">
        <v>45542.833333333336</v>
      </c>
      <c r="M93671" s="57">
        <v>2024</v>
      </c>
      <c r="N93671" s="57">
        <v>9</v>
      </c>
      <c r="O93671" s="57">
        <v>7</v>
      </c>
      <c r="P93671" t="s">
        <v>22</v>
      </c>
    </row>
    <row r="93672" spans="12:16" x14ac:dyDescent="0.25">
      <c r="L93672" s="58">
        <v>45542.875</v>
      </c>
      <c r="M93672" s="57">
        <v>2024</v>
      </c>
      <c r="N93672" s="57">
        <v>9</v>
      </c>
      <c r="O93672" s="57">
        <v>7</v>
      </c>
      <c r="P93672" t="s">
        <v>22</v>
      </c>
    </row>
    <row r="93673" spans="12:16" x14ac:dyDescent="0.25">
      <c r="L93673" s="58">
        <v>45542.916666666664</v>
      </c>
      <c r="M93673" s="57">
        <v>2024</v>
      </c>
      <c r="N93673" s="57">
        <v>9</v>
      </c>
      <c r="O93673" s="57">
        <v>7</v>
      </c>
      <c r="P93673" t="s">
        <v>22</v>
      </c>
    </row>
    <row r="93674" spans="12:16" x14ac:dyDescent="0.25">
      <c r="L93674" s="58">
        <v>45542.958333333336</v>
      </c>
      <c r="M93674" s="57">
        <v>2024</v>
      </c>
      <c r="N93674" s="57">
        <v>9</v>
      </c>
      <c r="O93674" s="57">
        <v>7</v>
      </c>
      <c r="P93674" t="s">
        <v>22</v>
      </c>
    </row>
    <row r="93675" spans="12:16" x14ac:dyDescent="0.25">
      <c r="L93675" s="58">
        <v>45543</v>
      </c>
      <c r="M93675" s="57">
        <v>2024</v>
      </c>
      <c r="N93675" s="57">
        <v>9</v>
      </c>
      <c r="O93675" s="57">
        <v>1</v>
      </c>
      <c r="P93675" t="s">
        <v>22</v>
      </c>
    </row>
    <row r="93676" spans="12:16" x14ac:dyDescent="0.25">
      <c r="L93676" s="58">
        <v>45543.041666666664</v>
      </c>
      <c r="M93676" s="57">
        <v>2024</v>
      </c>
      <c r="N93676" s="57">
        <v>9</v>
      </c>
      <c r="O93676" s="57">
        <v>1</v>
      </c>
      <c r="P93676" t="s">
        <v>22</v>
      </c>
    </row>
    <row r="93677" spans="12:16" x14ac:dyDescent="0.25">
      <c r="L93677" s="58">
        <v>45543.083333333336</v>
      </c>
      <c r="M93677" s="57">
        <v>2024</v>
      </c>
      <c r="N93677" s="57">
        <v>9</v>
      </c>
      <c r="O93677" s="57">
        <v>1</v>
      </c>
      <c r="P93677" t="s">
        <v>22</v>
      </c>
    </row>
    <row r="93678" spans="12:16" x14ac:dyDescent="0.25">
      <c r="L93678" s="58">
        <v>45543.125</v>
      </c>
      <c r="M93678" s="57">
        <v>2024</v>
      </c>
      <c r="N93678" s="57">
        <v>9</v>
      </c>
      <c r="O93678" s="57">
        <v>1</v>
      </c>
      <c r="P93678" t="s">
        <v>22</v>
      </c>
    </row>
    <row r="93679" spans="12:16" x14ac:dyDescent="0.25">
      <c r="L93679" s="58">
        <v>45543.166666666664</v>
      </c>
      <c r="M93679" s="57">
        <v>2024</v>
      </c>
      <c r="N93679" s="57">
        <v>9</v>
      </c>
      <c r="O93679" s="57">
        <v>1</v>
      </c>
      <c r="P93679" t="s">
        <v>22</v>
      </c>
    </row>
    <row r="93680" spans="12:16" x14ac:dyDescent="0.25">
      <c r="L93680" s="58">
        <v>45543.208333333336</v>
      </c>
      <c r="M93680" s="57">
        <v>2024</v>
      </c>
      <c r="N93680" s="57">
        <v>9</v>
      </c>
      <c r="O93680" s="57">
        <v>1</v>
      </c>
      <c r="P93680" t="s">
        <v>22</v>
      </c>
    </row>
    <row r="93681" spans="12:16" x14ac:dyDescent="0.25">
      <c r="L93681" s="58">
        <v>45543.25</v>
      </c>
      <c r="M93681" s="57">
        <v>2024</v>
      </c>
      <c r="N93681" s="57">
        <v>9</v>
      </c>
      <c r="O93681" s="57">
        <v>1</v>
      </c>
      <c r="P93681" t="s">
        <v>22</v>
      </c>
    </row>
    <row r="93682" spans="12:16" x14ac:dyDescent="0.25">
      <c r="L93682" s="58">
        <v>45543.291666666664</v>
      </c>
      <c r="M93682" s="57">
        <v>2024</v>
      </c>
      <c r="N93682" s="57">
        <v>9</v>
      </c>
      <c r="O93682" s="57">
        <v>1</v>
      </c>
      <c r="P93682" t="s">
        <v>22</v>
      </c>
    </row>
    <row r="93683" spans="12:16" x14ac:dyDescent="0.25">
      <c r="L93683" s="58">
        <v>45543.333333333336</v>
      </c>
      <c r="M93683" s="57">
        <v>2024</v>
      </c>
      <c r="N93683" s="57">
        <v>9</v>
      </c>
      <c r="O93683" s="57">
        <v>1</v>
      </c>
      <c r="P93683" t="s">
        <v>22</v>
      </c>
    </row>
    <row r="93684" spans="12:16" x14ac:dyDescent="0.25">
      <c r="L93684" s="58">
        <v>45543.375</v>
      </c>
      <c r="M93684" s="57">
        <v>2024</v>
      </c>
      <c r="N93684" s="57">
        <v>9</v>
      </c>
      <c r="O93684" s="57">
        <v>1</v>
      </c>
      <c r="P93684" t="s">
        <v>22</v>
      </c>
    </row>
    <row r="93685" spans="12:16" x14ac:dyDescent="0.25">
      <c r="L93685" s="58">
        <v>45543.416666666664</v>
      </c>
      <c r="M93685" s="57">
        <v>2024</v>
      </c>
      <c r="N93685" s="57">
        <v>9</v>
      </c>
      <c r="O93685" s="57">
        <v>1</v>
      </c>
      <c r="P93685" t="s">
        <v>22</v>
      </c>
    </row>
    <row r="93686" spans="12:16" x14ac:dyDescent="0.25">
      <c r="L93686" s="58">
        <v>45543.458333333336</v>
      </c>
      <c r="M93686" s="57">
        <v>2024</v>
      </c>
      <c r="N93686" s="57">
        <v>9</v>
      </c>
      <c r="O93686" s="57">
        <v>1</v>
      </c>
      <c r="P93686" t="s">
        <v>22</v>
      </c>
    </row>
    <row r="93687" spans="12:16" x14ac:dyDescent="0.25">
      <c r="L93687" s="58">
        <v>45543.5</v>
      </c>
      <c r="M93687" s="57">
        <v>2024</v>
      </c>
      <c r="N93687" s="57">
        <v>9</v>
      </c>
      <c r="O93687" s="57">
        <v>1</v>
      </c>
      <c r="P93687" t="s">
        <v>22</v>
      </c>
    </row>
    <row r="93688" spans="12:16" x14ac:dyDescent="0.25">
      <c r="L93688" s="58">
        <v>45543.541666666664</v>
      </c>
      <c r="M93688" s="57">
        <v>2024</v>
      </c>
      <c r="N93688" s="57">
        <v>9</v>
      </c>
      <c r="O93688" s="57">
        <v>1</v>
      </c>
      <c r="P93688" t="s">
        <v>22</v>
      </c>
    </row>
    <row r="93689" spans="12:16" x14ac:dyDescent="0.25">
      <c r="L93689" s="58">
        <v>45543.583333333336</v>
      </c>
      <c r="M93689" s="57">
        <v>2024</v>
      </c>
      <c r="N93689" s="57">
        <v>9</v>
      </c>
      <c r="O93689" s="57">
        <v>1</v>
      </c>
      <c r="P93689" t="s">
        <v>22</v>
      </c>
    </row>
    <row r="93690" spans="12:16" x14ac:dyDescent="0.25">
      <c r="L93690" s="58">
        <v>45543.625</v>
      </c>
      <c r="M93690" s="57">
        <v>2024</v>
      </c>
      <c r="N93690" s="57">
        <v>9</v>
      </c>
      <c r="O93690" s="57">
        <v>1</v>
      </c>
      <c r="P93690" t="s">
        <v>22</v>
      </c>
    </row>
    <row r="93691" spans="12:16" x14ac:dyDescent="0.25">
      <c r="L93691" s="58">
        <v>45543.666666666664</v>
      </c>
      <c r="M93691" s="57">
        <v>2024</v>
      </c>
      <c r="N93691" s="57">
        <v>9</v>
      </c>
      <c r="O93691" s="57">
        <v>1</v>
      </c>
      <c r="P93691" t="s">
        <v>22</v>
      </c>
    </row>
    <row r="93692" spans="12:16" x14ac:dyDescent="0.25">
      <c r="L93692" s="58">
        <v>45543.708333333336</v>
      </c>
      <c r="M93692" s="57">
        <v>2024</v>
      </c>
      <c r="N93692" s="57">
        <v>9</v>
      </c>
      <c r="O93692" s="57">
        <v>1</v>
      </c>
      <c r="P93692" t="s">
        <v>22</v>
      </c>
    </row>
    <row r="93693" spans="12:16" x14ac:dyDescent="0.25">
      <c r="L93693" s="58">
        <v>45543.75</v>
      </c>
      <c r="M93693" s="57">
        <v>2024</v>
      </c>
      <c r="N93693" s="57">
        <v>9</v>
      </c>
      <c r="O93693" s="57">
        <v>1</v>
      </c>
      <c r="P93693" t="s">
        <v>22</v>
      </c>
    </row>
    <row r="93694" spans="12:16" x14ac:dyDescent="0.25">
      <c r="L93694" s="58">
        <v>45543.791666666664</v>
      </c>
      <c r="M93694" s="57">
        <v>2024</v>
      </c>
      <c r="N93694" s="57">
        <v>9</v>
      </c>
      <c r="O93694" s="57">
        <v>1</v>
      </c>
      <c r="P93694" t="s">
        <v>22</v>
      </c>
    </row>
    <row r="93695" spans="12:16" x14ac:dyDescent="0.25">
      <c r="L93695" s="58">
        <v>45543.833333333336</v>
      </c>
      <c r="M93695" s="57">
        <v>2024</v>
      </c>
      <c r="N93695" s="57">
        <v>9</v>
      </c>
      <c r="O93695" s="57">
        <v>1</v>
      </c>
      <c r="P93695" t="s">
        <v>22</v>
      </c>
    </row>
    <row r="93696" spans="12:16" x14ac:dyDescent="0.25">
      <c r="L93696" s="58">
        <v>45543.875</v>
      </c>
      <c r="M93696" s="57">
        <v>2024</v>
      </c>
      <c r="N93696" s="57">
        <v>9</v>
      </c>
      <c r="O93696" s="57">
        <v>1</v>
      </c>
      <c r="P93696" t="s">
        <v>22</v>
      </c>
    </row>
    <row r="93697" spans="12:16" x14ac:dyDescent="0.25">
      <c r="L93697" s="58">
        <v>45543.916666666664</v>
      </c>
      <c r="M93697" s="57">
        <v>2024</v>
      </c>
      <c r="N93697" s="57">
        <v>9</v>
      </c>
      <c r="O93697" s="57">
        <v>1</v>
      </c>
      <c r="P93697" t="s">
        <v>22</v>
      </c>
    </row>
    <row r="93698" spans="12:16" x14ac:dyDescent="0.25">
      <c r="L93698" s="58">
        <v>45543.958333333336</v>
      </c>
      <c r="M93698" s="57">
        <v>2024</v>
      </c>
      <c r="N93698" s="57">
        <v>9</v>
      </c>
      <c r="O93698" s="57">
        <v>1</v>
      </c>
      <c r="P93698" t="s">
        <v>22</v>
      </c>
    </row>
    <row r="93699" spans="12:16" x14ac:dyDescent="0.25">
      <c r="L93699" s="58">
        <v>45544</v>
      </c>
      <c r="M93699" s="57">
        <v>2024</v>
      </c>
      <c r="N93699" s="57">
        <v>9</v>
      </c>
      <c r="O93699" s="57">
        <v>2</v>
      </c>
      <c r="P93699" t="s">
        <v>22</v>
      </c>
    </row>
    <row r="93700" spans="12:16" x14ac:dyDescent="0.25">
      <c r="L93700" s="58">
        <v>45544.041666666664</v>
      </c>
      <c r="M93700" s="57">
        <v>2024</v>
      </c>
      <c r="N93700" s="57">
        <v>9</v>
      </c>
      <c r="O93700" s="57">
        <v>2</v>
      </c>
      <c r="P93700" t="s">
        <v>22</v>
      </c>
    </row>
    <row r="93701" spans="12:16" x14ac:dyDescent="0.25">
      <c r="L93701" s="58">
        <v>45544.083333333336</v>
      </c>
      <c r="M93701" s="57">
        <v>2024</v>
      </c>
      <c r="N93701" s="57">
        <v>9</v>
      </c>
      <c r="O93701" s="57">
        <v>2</v>
      </c>
      <c r="P93701" t="s">
        <v>22</v>
      </c>
    </row>
    <row r="93702" spans="12:16" x14ac:dyDescent="0.25">
      <c r="L93702" s="58">
        <v>45544.125</v>
      </c>
      <c r="M93702" s="57">
        <v>2024</v>
      </c>
      <c r="N93702" s="57">
        <v>9</v>
      </c>
      <c r="O93702" s="57">
        <v>2</v>
      </c>
      <c r="P93702" t="s">
        <v>22</v>
      </c>
    </row>
    <row r="93703" spans="12:16" x14ac:dyDescent="0.25">
      <c r="L93703" s="58">
        <v>45544.166666666664</v>
      </c>
      <c r="M93703" s="57">
        <v>2024</v>
      </c>
      <c r="N93703" s="57">
        <v>9</v>
      </c>
      <c r="O93703" s="57">
        <v>2</v>
      </c>
      <c r="P93703" t="s">
        <v>22</v>
      </c>
    </row>
    <row r="93704" spans="12:16" x14ac:dyDescent="0.25">
      <c r="L93704" s="58">
        <v>45544.208333333336</v>
      </c>
      <c r="M93704" s="57">
        <v>2024</v>
      </c>
      <c r="N93704" s="57">
        <v>9</v>
      </c>
      <c r="O93704" s="57">
        <v>2</v>
      </c>
      <c r="P93704" t="s">
        <v>22</v>
      </c>
    </row>
    <row r="93705" spans="12:16" x14ac:dyDescent="0.25">
      <c r="L93705" s="58">
        <v>45544.25</v>
      </c>
      <c r="M93705" s="57">
        <v>2024</v>
      </c>
      <c r="N93705" s="57">
        <v>9</v>
      </c>
      <c r="O93705" s="57">
        <v>2</v>
      </c>
      <c r="P93705" t="s">
        <v>22</v>
      </c>
    </row>
    <row r="93706" spans="12:16" x14ac:dyDescent="0.25">
      <c r="L93706" s="58">
        <v>45544.291666666664</v>
      </c>
      <c r="M93706" s="57">
        <v>2024</v>
      </c>
      <c r="N93706" s="57">
        <v>9</v>
      </c>
      <c r="O93706" s="57">
        <v>2</v>
      </c>
      <c r="P93706" t="s">
        <v>22</v>
      </c>
    </row>
    <row r="93707" spans="12:16" x14ac:dyDescent="0.25">
      <c r="L93707" s="58">
        <v>45544.333333333336</v>
      </c>
      <c r="M93707" s="57">
        <v>2024</v>
      </c>
      <c r="N93707" s="57">
        <v>9</v>
      </c>
      <c r="O93707" s="57">
        <v>2</v>
      </c>
      <c r="P93707" t="s">
        <v>22</v>
      </c>
    </row>
    <row r="93708" spans="12:16" x14ac:dyDescent="0.25">
      <c r="L93708" s="58">
        <v>45544.375</v>
      </c>
      <c r="M93708" s="57">
        <v>2024</v>
      </c>
      <c r="N93708" s="57">
        <v>9</v>
      </c>
      <c r="O93708" s="57">
        <v>2</v>
      </c>
      <c r="P93708" t="s">
        <v>22</v>
      </c>
    </row>
    <row r="93709" spans="12:16" x14ac:dyDescent="0.25">
      <c r="L93709" s="58">
        <v>45544.416666666664</v>
      </c>
      <c r="M93709" s="57">
        <v>2024</v>
      </c>
      <c r="N93709" s="57">
        <v>9</v>
      </c>
      <c r="O93709" s="57">
        <v>2</v>
      </c>
      <c r="P93709" t="s">
        <v>22</v>
      </c>
    </row>
    <row r="93710" spans="12:16" x14ac:dyDescent="0.25">
      <c r="L93710" s="58">
        <v>45544.458333333336</v>
      </c>
      <c r="M93710" s="57">
        <v>2024</v>
      </c>
      <c r="N93710" s="57">
        <v>9</v>
      </c>
      <c r="O93710" s="57">
        <v>2</v>
      </c>
      <c r="P93710" t="s">
        <v>22</v>
      </c>
    </row>
    <row r="93711" spans="12:16" x14ac:dyDescent="0.25">
      <c r="L93711" s="58">
        <v>45544.5</v>
      </c>
      <c r="M93711" s="57">
        <v>2024</v>
      </c>
      <c r="N93711" s="57">
        <v>9</v>
      </c>
      <c r="O93711" s="57">
        <v>2</v>
      </c>
      <c r="P93711" t="s">
        <v>23</v>
      </c>
    </row>
    <row r="93712" spans="12:16" x14ac:dyDescent="0.25">
      <c r="L93712" s="58">
        <v>45544.541666666664</v>
      </c>
      <c r="M93712" s="57">
        <v>2024</v>
      </c>
      <c r="N93712" s="57">
        <v>9</v>
      </c>
      <c r="O93712" s="57">
        <v>2</v>
      </c>
      <c r="P93712" t="s">
        <v>23</v>
      </c>
    </row>
    <row r="93713" spans="12:16" x14ac:dyDescent="0.25">
      <c r="L93713" s="58">
        <v>45544.583333333336</v>
      </c>
      <c r="M93713" s="57">
        <v>2024</v>
      </c>
      <c r="N93713" s="57">
        <v>9</v>
      </c>
      <c r="O93713" s="57">
        <v>2</v>
      </c>
      <c r="P93713" t="s">
        <v>23</v>
      </c>
    </row>
    <row r="93714" spans="12:16" x14ac:dyDescent="0.25">
      <c r="L93714" s="58">
        <v>45544.625</v>
      </c>
      <c r="M93714" s="57">
        <v>2024</v>
      </c>
      <c r="N93714" s="57">
        <v>9</v>
      </c>
      <c r="O93714" s="57">
        <v>2</v>
      </c>
      <c r="P93714" t="s">
        <v>23</v>
      </c>
    </row>
    <row r="93715" spans="12:16" x14ac:dyDescent="0.25">
      <c r="L93715" s="58">
        <v>45544.666666666664</v>
      </c>
      <c r="M93715" s="57">
        <v>2024</v>
      </c>
      <c r="N93715" s="57">
        <v>9</v>
      </c>
      <c r="O93715" s="57">
        <v>2</v>
      </c>
      <c r="P93715" t="s">
        <v>23</v>
      </c>
    </row>
    <row r="93716" spans="12:16" x14ac:dyDescent="0.25">
      <c r="L93716" s="58">
        <v>45544.708333333336</v>
      </c>
      <c r="M93716" s="57">
        <v>2024</v>
      </c>
      <c r="N93716" s="57">
        <v>9</v>
      </c>
      <c r="O93716" s="57">
        <v>2</v>
      </c>
      <c r="P93716" t="s">
        <v>23</v>
      </c>
    </row>
    <row r="93717" spans="12:16" x14ac:dyDescent="0.25">
      <c r="L93717" s="58">
        <v>45544.75</v>
      </c>
      <c r="M93717" s="57">
        <v>2024</v>
      </c>
      <c r="N93717" s="57">
        <v>9</v>
      </c>
      <c r="O93717" s="57">
        <v>2</v>
      </c>
      <c r="P93717" t="s">
        <v>23</v>
      </c>
    </row>
    <row r="93718" spans="12:16" x14ac:dyDescent="0.25">
      <c r="L93718" s="58">
        <v>45544.791666666664</v>
      </c>
      <c r="M93718" s="57">
        <v>2024</v>
      </c>
      <c r="N93718" s="57">
        <v>9</v>
      </c>
      <c r="O93718" s="57">
        <v>2</v>
      </c>
      <c r="P93718" t="s">
        <v>23</v>
      </c>
    </row>
    <row r="93719" spans="12:16" x14ac:dyDescent="0.25">
      <c r="L93719" s="58">
        <v>45544.833333333336</v>
      </c>
      <c r="M93719" s="57">
        <v>2024</v>
      </c>
      <c r="N93719" s="57">
        <v>9</v>
      </c>
      <c r="O93719" s="57">
        <v>2</v>
      </c>
      <c r="P93719" t="s">
        <v>22</v>
      </c>
    </row>
    <row r="93720" spans="12:16" x14ac:dyDescent="0.25">
      <c r="L93720" s="58">
        <v>45544.875</v>
      </c>
      <c r="M93720" s="57">
        <v>2024</v>
      </c>
      <c r="N93720" s="57">
        <v>9</v>
      </c>
      <c r="O93720" s="57">
        <v>2</v>
      </c>
      <c r="P93720" t="s">
        <v>22</v>
      </c>
    </row>
    <row r="93721" spans="12:16" x14ac:dyDescent="0.25">
      <c r="L93721" s="58">
        <v>45544.916666666664</v>
      </c>
      <c r="M93721" s="57">
        <v>2024</v>
      </c>
      <c r="N93721" s="57">
        <v>9</v>
      </c>
      <c r="O93721" s="57">
        <v>2</v>
      </c>
      <c r="P93721" t="s">
        <v>22</v>
      </c>
    </row>
    <row r="93722" spans="12:16" x14ac:dyDescent="0.25">
      <c r="L93722" s="58">
        <v>45544.958333333336</v>
      </c>
      <c r="M93722" s="57">
        <v>2024</v>
      </c>
      <c r="N93722" s="57">
        <v>9</v>
      </c>
      <c r="O93722" s="57">
        <v>2</v>
      </c>
      <c r="P93722" t="s">
        <v>22</v>
      </c>
    </row>
    <row r="93723" spans="12:16" x14ac:dyDescent="0.25">
      <c r="L93723" s="58">
        <v>45545</v>
      </c>
      <c r="M93723" s="57">
        <v>2024</v>
      </c>
      <c r="N93723" s="57">
        <v>9</v>
      </c>
      <c r="O93723" s="57">
        <v>3</v>
      </c>
      <c r="P93723" t="s">
        <v>22</v>
      </c>
    </row>
    <row r="93724" spans="12:16" x14ac:dyDescent="0.25">
      <c r="L93724" s="58">
        <v>45545.041666666664</v>
      </c>
      <c r="M93724" s="57">
        <v>2024</v>
      </c>
      <c r="N93724" s="57">
        <v>9</v>
      </c>
      <c r="O93724" s="57">
        <v>3</v>
      </c>
      <c r="P93724" t="s">
        <v>22</v>
      </c>
    </row>
    <row r="93725" spans="12:16" x14ac:dyDescent="0.25">
      <c r="L93725" s="58">
        <v>45545.083333333336</v>
      </c>
      <c r="M93725" s="57">
        <v>2024</v>
      </c>
      <c r="N93725" s="57">
        <v>9</v>
      </c>
      <c r="O93725" s="57">
        <v>3</v>
      </c>
      <c r="P93725" t="s">
        <v>22</v>
      </c>
    </row>
    <row r="93726" spans="12:16" x14ac:dyDescent="0.25">
      <c r="L93726" s="58">
        <v>45545.125</v>
      </c>
      <c r="M93726" s="57">
        <v>2024</v>
      </c>
      <c r="N93726" s="57">
        <v>9</v>
      </c>
      <c r="O93726" s="57">
        <v>3</v>
      </c>
      <c r="P93726" t="s">
        <v>22</v>
      </c>
    </row>
    <row r="93727" spans="12:16" x14ac:dyDescent="0.25">
      <c r="L93727" s="58">
        <v>45545.166666666664</v>
      </c>
      <c r="M93727" s="57">
        <v>2024</v>
      </c>
      <c r="N93727" s="57">
        <v>9</v>
      </c>
      <c r="O93727" s="57">
        <v>3</v>
      </c>
      <c r="P93727" t="s">
        <v>22</v>
      </c>
    </row>
    <row r="93728" spans="12:16" x14ac:dyDescent="0.25">
      <c r="L93728" s="58">
        <v>45545.208333333336</v>
      </c>
      <c r="M93728" s="57">
        <v>2024</v>
      </c>
      <c r="N93728" s="57">
        <v>9</v>
      </c>
      <c r="O93728" s="57">
        <v>3</v>
      </c>
      <c r="P93728" t="s">
        <v>22</v>
      </c>
    </row>
    <row r="93729" spans="12:16" x14ac:dyDescent="0.25">
      <c r="L93729" s="58">
        <v>45545.25</v>
      </c>
      <c r="M93729" s="57">
        <v>2024</v>
      </c>
      <c r="N93729" s="57">
        <v>9</v>
      </c>
      <c r="O93729" s="57">
        <v>3</v>
      </c>
      <c r="P93729" t="s">
        <v>22</v>
      </c>
    </row>
    <row r="93730" spans="12:16" x14ac:dyDescent="0.25">
      <c r="L93730" s="58">
        <v>45545.291666666664</v>
      </c>
      <c r="M93730" s="57">
        <v>2024</v>
      </c>
      <c r="N93730" s="57">
        <v>9</v>
      </c>
      <c r="O93730" s="57">
        <v>3</v>
      </c>
      <c r="P93730" t="s">
        <v>22</v>
      </c>
    </row>
    <row r="93731" spans="12:16" x14ac:dyDescent="0.25">
      <c r="L93731" s="58">
        <v>45545.333333333336</v>
      </c>
      <c r="M93731" s="57">
        <v>2024</v>
      </c>
      <c r="N93731" s="57">
        <v>9</v>
      </c>
      <c r="O93731" s="57">
        <v>3</v>
      </c>
      <c r="P93731" t="s">
        <v>22</v>
      </c>
    </row>
    <row r="93732" spans="12:16" x14ac:dyDescent="0.25">
      <c r="L93732" s="58">
        <v>45545.375</v>
      </c>
      <c r="M93732" s="57">
        <v>2024</v>
      </c>
      <c r="N93732" s="57">
        <v>9</v>
      </c>
      <c r="O93732" s="57">
        <v>3</v>
      </c>
      <c r="P93732" t="s">
        <v>22</v>
      </c>
    </row>
    <row r="93733" spans="12:16" x14ac:dyDescent="0.25">
      <c r="L93733" s="58">
        <v>45545.416666666664</v>
      </c>
      <c r="M93733" s="57">
        <v>2024</v>
      </c>
      <c r="N93733" s="57">
        <v>9</v>
      </c>
      <c r="O93733" s="57">
        <v>3</v>
      </c>
      <c r="P93733" t="s">
        <v>22</v>
      </c>
    </row>
    <row r="93734" spans="12:16" x14ac:dyDescent="0.25">
      <c r="L93734" s="58">
        <v>45545.458333333336</v>
      </c>
      <c r="M93734" s="57">
        <v>2024</v>
      </c>
      <c r="N93734" s="57">
        <v>9</v>
      </c>
      <c r="O93734" s="57">
        <v>3</v>
      </c>
      <c r="P93734" t="s">
        <v>22</v>
      </c>
    </row>
    <row r="93735" spans="12:16" x14ac:dyDescent="0.25">
      <c r="L93735" s="58">
        <v>45545.5</v>
      </c>
      <c r="M93735" s="57">
        <v>2024</v>
      </c>
      <c r="N93735" s="57">
        <v>9</v>
      </c>
      <c r="O93735" s="57">
        <v>3</v>
      </c>
      <c r="P93735" t="s">
        <v>23</v>
      </c>
    </row>
    <row r="93736" spans="12:16" x14ac:dyDescent="0.25">
      <c r="L93736" s="58">
        <v>45545.541666666664</v>
      </c>
      <c r="M93736" s="57">
        <v>2024</v>
      </c>
      <c r="N93736" s="57">
        <v>9</v>
      </c>
      <c r="O93736" s="57">
        <v>3</v>
      </c>
      <c r="P93736" t="s">
        <v>23</v>
      </c>
    </row>
    <row r="93737" spans="12:16" x14ac:dyDescent="0.25">
      <c r="L93737" s="58">
        <v>45545.583333333336</v>
      </c>
      <c r="M93737" s="57">
        <v>2024</v>
      </c>
      <c r="N93737" s="57">
        <v>9</v>
      </c>
      <c r="O93737" s="57">
        <v>3</v>
      </c>
      <c r="P93737" t="s">
        <v>23</v>
      </c>
    </row>
    <row r="93738" spans="12:16" x14ac:dyDescent="0.25">
      <c r="L93738" s="58">
        <v>45545.625</v>
      </c>
      <c r="M93738" s="57">
        <v>2024</v>
      </c>
      <c r="N93738" s="57">
        <v>9</v>
      </c>
      <c r="O93738" s="57">
        <v>3</v>
      </c>
      <c r="P93738" t="s">
        <v>23</v>
      </c>
    </row>
    <row r="93739" spans="12:16" x14ac:dyDescent="0.25">
      <c r="L93739" s="58">
        <v>45545.666666666664</v>
      </c>
      <c r="M93739" s="57">
        <v>2024</v>
      </c>
      <c r="N93739" s="57">
        <v>9</v>
      </c>
      <c r="O93739" s="57">
        <v>3</v>
      </c>
      <c r="P93739" t="s">
        <v>23</v>
      </c>
    </row>
    <row r="93740" spans="12:16" x14ac:dyDescent="0.25">
      <c r="L93740" s="58">
        <v>45545.708333333336</v>
      </c>
      <c r="M93740" s="57">
        <v>2024</v>
      </c>
      <c r="N93740" s="57">
        <v>9</v>
      </c>
      <c r="O93740" s="57">
        <v>3</v>
      </c>
      <c r="P93740" t="s">
        <v>23</v>
      </c>
    </row>
    <row r="93741" spans="12:16" x14ac:dyDescent="0.25">
      <c r="L93741" s="58">
        <v>45545.75</v>
      </c>
      <c r="M93741" s="57">
        <v>2024</v>
      </c>
      <c r="N93741" s="57">
        <v>9</v>
      </c>
      <c r="O93741" s="57">
        <v>3</v>
      </c>
      <c r="P93741" t="s">
        <v>23</v>
      </c>
    </row>
    <row r="93742" spans="12:16" x14ac:dyDescent="0.25">
      <c r="L93742" s="58">
        <v>45545.791666666664</v>
      </c>
      <c r="M93742" s="57">
        <v>2024</v>
      </c>
      <c r="N93742" s="57">
        <v>9</v>
      </c>
      <c r="O93742" s="57">
        <v>3</v>
      </c>
      <c r="P93742" t="s">
        <v>23</v>
      </c>
    </row>
    <row r="93743" spans="12:16" x14ac:dyDescent="0.25">
      <c r="L93743" s="58">
        <v>45545.833333333336</v>
      </c>
      <c r="M93743" s="57">
        <v>2024</v>
      </c>
      <c r="N93743" s="57">
        <v>9</v>
      </c>
      <c r="O93743" s="57">
        <v>3</v>
      </c>
      <c r="P93743" t="s">
        <v>22</v>
      </c>
    </row>
    <row r="93744" spans="12:16" x14ac:dyDescent="0.25">
      <c r="L93744" s="58">
        <v>45545.875</v>
      </c>
      <c r="M93744" s="57">
        <v>2024</v>
      </c>
      <c r="N93744" s="57">
        <v>9</v>
      </c>
      <c r="O93744" s="57">
        <v>3</v>
      </c>
      <c r="P93744" t="s">
        <v>22</v>
      </c>
    </row>
    <row r="93745" spans="12:16" x14ac:dyDescent="0.25">
      <c r="L93745" s="58">
        <v>45545.916666666664</v>
      </c>
      <c r="M93745" s="57">
        <v>2024</v>
      </c>
      <c r="N93745" s="57">
        <v>9</v>
      </c>
      <c r="O93745" s="57">
        <v>3</v>
      </c>
      <c r="P93745" t="s">
        <v>22</v>
      </c>
    </row>
    <row r="93746" spans="12:16" x14ac:dyDescent="0.25">
      <c r="L93746" s="58">
        <v>45545.958333333336</v>
      </c>
      <c r="M93746" s="57">
        <v>2024</v>
      </c>
      <c r="N93746" s="57">
        <v>9</v>
      </c>
      <c r="O93746" s="57">
        <v>3</v>
      </c>
      <c r="P93746" t="s">
        <v>22</v>
      </c>
    </row>
    <row r="93747" spans="12:16" x14ac:dyDescent="0.25">
      <c r="L93747" s="58">
        <v>45546</v>
      </c>
      <c r="M93747" s="57">
        <v>2024</v>
      </c>
      <c r="N93747" s="57">
        <v>9</v>
      </c>
      <c r="O93747" s="57">
        <v>4</v>
      </c>
      <c r="P93747" t="s">
        <v>22</v>
      </c>
    </row>
    <row r="93748" spans="12:16" x14ac:dyDescent="0.25">
      <c r="L93748" s="58">
        <v>45546.041666666664</v>
      </c>
      <c r="M93748" s="57">
        <v>2024</v>
      </c>
      <c r="N93748" s="57">
        <v>9</v>
      </c>
      <c r="O93748" s="57">
        <v>4</v>
      </c>
      <c r="P93748" t="s">
        <v>22</v>
      </c>
    </row>
    <row r="93749" spans="12:16" x14ac:dyDescent="0.25">
      <c r="L93749" s="58">
        <v>45546.083333333336</v>
      </c>
      <c r="M93749" s="57">
        <v>2024</v>
      </c>
      <c r="N93749" s="57">
        <v>9</v>
      </c>
      <c r="O93749" s="57">
        <v>4</v>
      </c>
      <c r="P93749" t="s">
        <v>22</v>
      </c>
    </row>
    <row r="93750" spans="12:16" x14ac:dyDescent="0.25">
      <c r="L93750" s="58">
        <v>45546.125</v>
      </c>
      <c r="M93750" s="57">
        <v>2024</v>
      </c>
      <c r="N93750" s="57">
        <v>9</v>
      </c>
      <c r="O93750" s="57">
        <v>4</v>
      </c>
      <c r="P93750" t="s">
        <v>22</v>
      </c>
    </row>
    <row r="93751" spans="12:16" x14ac:dyDescent="0.25">
      <c r="L93751" s="58">
        <v>45546.166666666664</v>
      </c>
      <c r="M93751" s="57">
        <v>2024</v>
      </c>
      <c r="N93751" s="57">
        <v>9</v>
      </c>
      <c r="O93751" s="57">
        <v>4</v>
      </c>
      <c r="P93751" t="s">
        <v>22</v>
      </c>
    </row>
    <row r="93752" spans="12:16" x14ac:dyDescent="0.25">
      <c r="L93752" s="58">
        <v>45546.208333333336</v>
      </c>
      <c r="M93752" s="57">
        <v>2024</v>
      </c>
      <c r="N93752" s="57">
        <v>9</v>
      </c>
      <c r="O93752" s="57">
        <v>4</v>
      </c>
      <c r="P93752" t="s">
        <v>22</v>
      </c>
    </row>
    <row r="93753" spans="12:16" x14ac:dyDescent="0.25">
      <c r="L93753" s="58">
        <v>45546.25</v>
      </c>
      <c r="M93753" s="57">
        <v>2024</v>
      </c>
      <c r="N93753" s="57">
        <v>9</v>
      </c>
      <c r="O93753" s="57">
        <v>4</v>
      </c>
      <c r="P93753" t="s">
        <v>22</v>
      </c>
    </row>
    <row r="93754" spans="12:16" x14ac:dyDescent="0.25">
      <c r="L93754" s="58">
        <v>45546.291666666664</v>
      </c>
      <c r="M93754" s="57">
        <v>2024</v>
      </c>
      <c r="N93754" s="57">
        <v>9</v>
      </c>
      <c r="O93754" s="57">
        <v>4</v>
      </c>
      <c r="P93754" t="s">
        <v>22</v>
      </c>
    </row>
    <row r="93755" spans="12:16" x14ac:dyDescent="0.25">
      <c r="L93755" s="58">
        <v>45546.333333333336</v>
      </c>
      <c r="M93755" s="57">
        <v>2024</v>
      </c>
      <c r="N93755" s="57">
        <v>9</v>
      </c>
      <c r="O93755" s="57">
        <v>4</v>
      </c>
      <c r="P93755" t="s">
        <v>22</v>
      </c>
    </row>
    <row r="93756" spans="12:16" x14ac:dyDescent="0.25">
      <c r="L93756" s="58">
        <v>45546.375</v>
      </c>
      <c r="M93756" s="57">
        <v>2024</v>
      </c>
      <c r="N93756" s="57">
        <v>9</v>
      </c>
      <c r="O93756" s="57">
        <v>4</v>
      </c>
      <c r="P93756" t="s">
        <v>22</v>
      </c>
    </row>
    <row r="93757" spans="12:16" x14ac:dyDescent="0.25">
      <c r="L93757" s="58">
        <v>45546.416666666664</v>
      </c>
      <c r="M93757" s="57">
        <v>2024</v>
      </c>
      <c r="N93757" s="57">
        <v>9</v>
      </c>
      <c r="O93757" s="57">
        <v>4</v>
      </c>
      <c r="P93757" t="s">
        <v>22</v>
      </c>
    </row>
    <row r="93758" spans="12:16" x14ac:dyDescent="0.25">
      <c r="L93758" s="58">
        <v>45546.458333333336</v>
      </c>
      <c r="M93758" s="57">
        <v>2024</v>
      </c>
      <c r="N93758" s="57">
        <v>9</v>
      </c>
      <c r="O93758" s="57">
        <v>4</v>
      </c>
      <c r="P93758" t="s">
        <v>22</v>
      </c>
    </row>
    <row r="93759" spans="12:16" x14ac:dyDescent="0.25">
      <c r="L93759" s="58">
        <v>45546.5</v>
      </c>
      <c r="M93759" s="57">
        <v>2024</v>
      </c>
      <c r="N93759" s="57">
        <v>9</v>
      </c>
      <c r="O93759" s="57">
        <v>4</v>
      </c>
      <c r="P93759" t="s">
        <v>23</v>
      </c>
    </row>
    <row r="93760" spans="12:16" x14ac:dyDescent="0.25">
      <c r="L93760" s="58">
        <v>45546.541666666664</v>
      </c>
      <c r="M93760" s="57">
        <v>2024</v>
      </c>
      <c r="N93760" s="57">
        <v>9</v>
      </c>
      <c r="O93760" s="57">
        <v>4</v>
      </c>
      <c r="P93760" t="s">
        <v>23</v>
      </c>
    </row>
    <row r="93761" spans="12:16" x14ac:dyDescent="0.25">
      <c r="L93761" s="58">
        <v>45546.583333333336</v>
      </c>
      <c r="M93761" s="57">
        <v>2024</v>
      </c>
      <c r="N93761" s="57">
        <v>9</v>
      </c>
      <c r="O93761" s="57">
        <v>4</v>
      </c>
      <c r="P93761" t="s">
        <v>23</v>
      </c>
    </row>
    <row r="93762" spans="12:16" x14ac:dyDescent="0.25">
      <c r="L93762" s="58">
        <v>45546.625</v>
      </c>
      <c r="M93762" s="57">
        <v>2024</v>
      </c>
      <c r="N93762" s="57">
        <v>9</v>
      </c>
      <c r="O93762" s="57">
        <v>4</v>
      </c>
      <c r="P93762" t="s">
        <v>23</v>
      </c>
    </row>
    <row r="93763" spans="12:16" x14ac:dyDescent="0.25">
      <c r="L93763" s="58">
        <v>45546.666666666664</v>
      </c>
      <c r="M93763" s="57">
        <v>2024</v>
      </c>
      <c r="N93763" s="57">
        <v>9</v>
      </c>
      <c r="O93763" s="57">
        <v>4</v>
      </c>
      <c r="P93763" t="s">
        <v>23</v>
      </c>
    </row>
    <row r="93764" spans="12:16" x14ac:dyDescent="0.25">
      <c r="L93764" s="58">
        <v>45546.708333333336</v>
      </c>
      <c r="M93764" s="57">
        <v>2024</v>
      </c>
      <c r="N93764" s="57">
        <v>9</v>
      </c>
      <c r="O93764" s="57">
        <v>4</v>
      </c>
      <c r="P93764" t="s">
        <v>23</v>
      </c>
    </row>
    <row r="93765" spans="12:16" x14ac:dyDescent="0.25">
      <c r="L93765" s="58">
        <v>45546.75</v>
      </c>
      <c r="M93765" s="57">
        <v>2024</v>
      </c>
      <c r="N93765" s="57">
        <v>9</v>
      </c>
      <c r="O93765" s="57">
        <v>4</v>
      </c>
      <c r="P93765" t="s">
        <v>23</v>
      </c>
    </row>
    <row r="93766" spans="12:16" x14ac:dyDescent="0.25">
      <c r="L93766" s="58">
        <v>45546.791666666664</v>
      </c>
      <c r="M93766" s="57">
        <v>2024</v>
      </c>
      <c r="N93766" s="57">
        <v>9</v>
      </c>
      <c r="O93766" s="57">
        <v>4</v>
      </c>
      <c r="P93766" t="s">
        <v>23</v>
      </c>
    </row>
    <row r="93767" spans="12:16" x14ac:dyDescent="0.25">
      <c r="L93767" s="58">
        <v>45546.833333333336</v>
      </c>
      <c r="M93767" s="57">
        <v>2024</v>
      </c>
      <c r="N93767" s="57">
        <v>9</v>
      </c>
      <c r="O93767" s="57">
        <v>4</v>
      </c>
      <c r="P93767" t="s">
        <v>22</v>
      </c>
    </row>
    <row r="93768" spans="12:16" x14ac:dyDescent="0.25">
      <c r="L93768" s="58">
        <v>45546.875</v>
      </c>
      <c r="M93768" s="57">
        <v>2024</v>
      </c>
      <c r="N93768" s="57">
        <v>9</v>
      </c>
      <c r="O93768" s="57">
        <v>4</v>
      </c>
      <c r="P93768" t="s">
        <v>22</v>
      </c>
    </row>
    <row r="93769" spans="12:16" x14ac:dyDescent="0.25">
      <c r="L93769" s="58">
        <v>45546.916666666664</v>
      </c>
      <c r="M93769" s="57">
        <v>2024</v>
      </c>
      <c r="N93769" s="57">
        <v>9</v>
      </c>
      <c r="O93769" s="57">
        <v>4</v>
      </c>
      <c r="P93769" t="s">
        <v>22</v>
      </c>
    </row>
    <row r="93770" spans="12:16" x14ac:dyDescent="0.25">
      <c r="L93770" s="58">
        <v>45546.958333333336</v>
      </c>
      <c r="M93770" s="57">
        <v>2024</v>
      </c>
      <c r="N93770" s="57">
        <v>9</v>
      </c>
      <c r="O93770" s="57">
        <v>4</v>
      </c>
      <c r="P93770" t="s">
        <v>22</v>
      </c>
    </row>
    <row r="93771" spans="12:16" x14ac:dyDescent="0.25">
      <c r="L93771" s="58">
        <v>45547</v>
      </c>
      <c r="M93771" s="57">
        <v>2024</v>
      </c>
      <c r="N93771" s="57">
        <v>9</v>
      </c>
      <c r="O93771" s="57">
        <v>5</v>
      </c>
      <c r="P93771" t="s">
        <v>22</v>
      </c>
    </row>
    <row r="93772" spans="12:16" x14ac:dyDescent="0.25">
      <c r="L93772" s="58">
        <v>45547.041666666664</v>
      </c>
      <c r="M93772" s="57">
        <v>2024</v>
      </c>
      <c r="N93772" s="57">
        <v>9</v>
      </c>
      <c r="O93772" s="57">
        <v>5</v>
      </c>
      <c r="P93772" t="s">
        <v>22</v>
      </c>
    </row>
    <row r="93773" spans="12:16" x14ac:dyDescent="0.25">
      <c r="L93773" s="58">
        <v>45547.083333333336</v>
      </c>
      <c r="M93773" s="57">
        <v>2024</v>
      </c>
      <c r="N93773" s="57">
        <v>9</v>
      </c>
      <c r="O93773" s="57">
        <v>5</v>
      </c>
      <c r="P93773" t="s">
        <v>22</v>
      </c>
    </row>
    <row r="93774" spans="12:16" x14ac:dyDescent="0.25">
      <c r="L93774" s="58">
        <v>45547.125</v>
      </c>
      <c r="M93774" s="57">
        <v>2024</v>
      </c>
      <c r="N93774" s="57">
        <v>9</v>
      </c>
      <c r="O93774" s="57">
        <v>5</v>
      </c>
      <c r="P93774" t="s">
        <v>22</v>
      </c>
    </row>
    <row r="93775" spans="12:16" x14ac:dyDescent="0.25">
      <c r="L93775" s="58">
        <v>45547.166666666664</v>
      </c>
      <c r="M93775" s="57">
        <v>2024</v>
      </c>
      <c r="N93775" s="57">
        <v>9</v>
      </c>
      <c r="O93775" s="57">
        <v>5</v>
      </c>
      <c r="P93775" t="s">
        <v>22</v>
      </c>
    </row>
    <row r="93776" spans="12:16" x14ac:dyDescent="0.25">
      <c r="L93776" s="58">
        <v>45547.208333333336</v>
      </c>
      <c r="M93776" s="57">
        <v>2024</v>
      </c>
      <c r="N93776" s="57">
        <v>9</v>
      </c>
      <c r="O93776" s="57">
        <v>5</v>
      </c>
      <c r="P93776" t="s">
        <v>22</v>
      </c>
    </row>
    <row r="93777" spans="12:16" x14ac:dyDescent="0.25">
      <c r="L93777" s="58">
        <v>45547.25</v>
      </c>
      <c r="M93777" s="57">
        <v>2024</v>
      </c>
      <c r="N93777" s="57">
        <v>9</v>
      </c>
      <c r="O93777" s="57">
        <v>5</v>
      </c>
      <c r="P93777" t="s">
        <v>22</v>
      </c>
    </row>
    <row r="93778" spans="12:16" x14ac:dyDescent="0.25">
      <c r="L93778" s="58">
        <v>45547.291666666664</v>
      </c>
      <c r="M93778" s="57">
        <v>2024</v>
      </c>
      <c r="N93778" s="57">
        <v>9</v>
      </c>
      <c r="O93778" s="57">
        <v>5</v>
      </c>
      <c r="P93778" t="s">
        <v>22</v>
      </c>
    </row>
    <row r="93779" spans="12:16" x14ac:dyDescent="0.25">
      <c r="L93779" s="58">
        <v>45547.333333333336</v>
      </c>
      <c r="M93779" s="57">
        <v>2024</v>
      </c>
      <c r="N93779" s="57">
        <v>9</v>
      </c>
      <c r="O93779" s="57">
        <v>5</v>
      </c>
      <c r="P93779" t="s">
        <v>22</v>
      </c>
    </row>
    <row r="93780" spans="12:16" x14ac:dyDescent="0.25">
      <c r="L93780" s="58">
        <v>45547.375</v>
      </c>
      <c r="M93780" s="57">
        <v>2024</v>
      </c>
      <c r="N93780" s="57">
        <v>9</v>
      </c>
      <c r="O93780" s="57">
        <v>5</v>
      </c>
      <c r="P93780" t="s">
        <v>22</v>
      </c>
    </row>
    <row r="93781" spans="12:16" x14ac:dyDescent="0.25">
      <c r="L93781" s="58">
        <v>45547.416666666664</v>
      </c>
      <c r="M93781" s="57">
        <v>2024</v>
      </c>
      <c r="N93781" s="57">
        <v>9</v>
      </c>
      <c r="O93781" s="57">
        <v>5</v>
      </c>
      <c r="P93781" t="s">
        <v>22</v>
      </c>
    </row>
    <row r="93782" spans="12:16" x14ac:dyDescent="0.25">
      <c r="L93782" s="58">
        <v>45547.458333333336</v>
      </c>
      <c r="M93782" s="57">
        <v>2024</v>
      </c>
      <c r="N93782" s="57">
        <v>9</v>
      </c>
      <c r="O93782" s="57">
        <v>5</v>
      </c>
      <c r="P93782" t="s">
        <v>22</v>
      </c>
    </row>
    <row r="93783" spans="12:16" x14ac:dyDescent="0.25">
      <c r="L93783" s="58">
        <v>45547.5</v>
      </c>
      <c r="M93783" s="57">
        <v>2024</v>
      </c>
      <c r="N93783" s="57">
        <v>9</v>
      </c>
      <c r="O93783" s="57">
        <v>5</v>
      </c>
      <c r="P93783" t="s">
        <v>23</v>
      </c>
    </row>
    <row r="93784" spans="12:16" x14ac:dyDescent="0.25">
      <c r="L93784" s="58">
        <v>45547.541666666664</v>
      </c>
      <c r="M93784" s="57">
        <v>2024</v>
      </c>
      <c r="N93784" s="57">
        <v>9</v>
      </c>
      <c r="O93784" s="57">
        <v>5</v>
      </c>
      <c r="P93784" t="s">
        <v>23</v>
      </c>
    </row>
    <row r="93785" spans="12:16" x14ac:dyDescent="0.25">
      <c r="L93785" s="58">
        <v>45547.583333333336</v>
      </c>
      <c r="M93785" s="57">
        <v>2024</v>
      </c>
      <c r="N93785" s="57">
        <v>9</v>
      </c>
      <c r="O93785" s="57">
        <v>5</v>
      </c>
      <c r="P93785" t="s">
        <v>23</v>
      </c>
    </row>
    <row r="93786" spans="12:16" x14ac:dyDescent="0.25">
      <c r="L93786" s="58">
        <v>45547.625</v>
      </c>
      <c r="M93786" s="57">
        <v>2024</v>
      </c>
      <c r="N93786" s="57">
        <v>9</v>
      </c>
      <c r="O93786" s="57">
        <v>5</v>
      </c>
      <c r="P93786" t="s">
        <v>23</v>
      </c>
    </row>
    <row r="93787" spans="12:16" x14ac:dyDescent="0.25">
      <c r="L93787" s="58">
        <v>45547.666666666664</v>
      </c>
      <c r="M93787" s="57">
        <v>2024</v>
      </c>
      <c r="N93787" s="57">
        <v>9</v>
      </c>
      <c r="O93787" s="57">
        <v>5</v>
      </c>
      <c r="P93787" t="s">
        <v>23</v>
      </c>
    </row>
    <row r="93788" spans="12:16" x14ac:dyDescent="0.25">
      <c r="L93788" s="58">
        <v>45547.708333333336</v>
      </c>
      <c r="M93788" s="57">
        <v>2024</v>
      </c>
      <c r="N93788" s="57">
        <v>9</v>
      </c>
      <c r="O93788" s="57">
        <v>5</v>
      </c>
      <c r="P93788" t="s">
        <v>23</v>
      </c>
    </row>
    <row r="93789" spans="12:16" x14ac:dyDescent="0.25">
      <c r="L93789" s="58">
        <v>45547.75</v>
      </c>
      <c r="M93789" s="57">
        <v>2024</v>
      </c>
      <c r="N93789" s="57">
        <v>9</v>
      </c>
      <c r="O93789" s="57">
        <v>5</v>
      </c>
      <c r="P93789" t="s">
        <v>23</v>
      </c>
    </row>
    <row r="93790" spans="12:16" x14ac:dyDescent="0.25">
      <c r="L93790" s="58">
        <v>45547.791666666664</v>
      </c>
      <c r="M93790" s="57">
        <v>2024</v>
      </c>
      <c r="N93790" s="57">
        <v>9</v>
      </c>
      <c r="O93790" s="57">
        <v>5</v>
      </c>
      <c r="P93790" t="s">
        <v>23</v>
      </c>
    </row>
    <row r="93791" spans="12:16" x14ac:dyDescent="0.25">
      <c r="L93791" s="58">
        <v>45547.833333333336</v>
      </c>
      <c r="M93791" s="57">
        <v>2024</v>
      </c>
      <c r="N93791" s="57">
        <v>9</v>
      </c>
      <c r="O93791" s="57">
        <v>5</v>
      </c>
      <c r="P93791" t="s">
        <v>22</v>
      </c>
    </row>
    <row r="93792" spans="12:16" x14ac:dyDescent="0.25">
      <c r="L93792" s="58">
        <v>45547.875</v>
      </c>
      <c r="M93792" s="57">
        <v>2024</v>
      </c>
      <c r="N93792" s="57">
        <v>9</v>
      </c>
      <c r="O93792" s="57">
        <v>5</v>
      </c>
      <c r="P93792" t="s">
        <v>22</v>
      </c>
    </row>
    <row r="93793" spans="12:16" x14ac:dyDescent="0.25">
      <c r="L93793" s="58">
        <v>45547.916666666664</v>
      </c>
      <c r="M93793" s="57">
        <v>2024</v>
      </c>
      <c r="N93793" s="57">
        <v>9</v>
      </c>
      <c r="O93793" s="57">
        <v>5</v>
      </c>
      <c r="P93793" t="s">
        <v>22</v>
      </c>
    </row>
    <row r="93794" spans="12:16" x14ac:dyDescent="0.25">
      <c r="L93794" s="58">
        <v>45547.958333333336</v>
      </c>
      <c r="M93794" s="57">
        <v>2024</v>
      </c>
      <c r="N93794" s="57">
        <v>9</v>
      </c>
      <c r="O93794" s="57">
        <v>5</v>
      </c>
      <c r="P93794" t="s">
        <v>22</v>
      </c>
    </row>
    <row r="93795" spans="12:16" x14ac:dyDescent="0.25">
      <c r="L93795" s="58">
        <v>45548</v>
      </c>
      <c r="M93795" s="57">
        <v>2024</v>
      </c>
      <c r="N93795" s="57">
        <v>9</v>
      </c>
      <c r="O93795" s="57">
        <v>6</v>
      </c>
      <c r="P93795" t="s">
        <v>22</v>
      </c>
    </row>
    <row r="93796" spans="12:16" x14ac:dyDescent="0.25">
      <c r="L93796" s="58">
        <v>45548.041666666664</v>
      </c>
      <c r="M93796" s="57">
        <v>2024</v>
      </c>
      <c r="N93796" s="57">
        <v>9</v>
      </c>
      <c r="O93796" s="57">
        <v>6</v>
      </c>
      <c r="P93796" t="s">
        <v>22</v>
      </c>
    </row>
    <row r="93797" spans="12:16" x14ac:dyDescent="0.25">
      <c r="L93797" s="58">
        <v>45548.083333333336</v>
      </c>
      <c r="M93797" s="57">
        <v>2024</v>
      </c>
      <c r="N93797" s="57">
        <v>9</v>
      </c>
      <c r="O93797" s="57">
        <v>6</v>
      </c>
      <c r="P93797" t="s">
        <v>22</v>
      </c>
    </row>
    <row r="93798" spans="12:16" x14ac:dyDescent="0.25">
      <c r="L93798" s="58">
        <v>45548.125</v>
      </c>
      <c r="M93798" s="57">
        <v>2024</v>
      </c>
      <c r="N93798" s="57">
        <v>9</v>
      </c>
      <c r="O93798" s="57">
        <v>6</v>
      </c>
      <c r="P93798" t="s">
        <v>22</v>
      </c>
    </row>
    <row r="93799" spans="12:16" x14ac:dyDescent="0.25">
      <c r="L93799" s="58">
        <v>45548.166666666664</v>
      </c>
      <c r="M93799" s="57">
        <v>2024</v>
      </c>
      <c r="N93799" s="57">
        <v>9</v>
      </c>
      <c r="O93799" s="57">
        <v>6</v>
      </c>
      <c r="P93799" t="s">
        <v>22</v>
      </c>
    </row>
    <row r="93800" spans="12:16" x14ac:dyDescent="0.25">
      <c r="L93800" s="58">
        <v>45548.208333333336</v>
      </c>
      <c r="M93800" s="57">
        <v>2024</v>
      </c>
      <c r="N93800" s="57">
        <v>9</v>
      </c>
      <c r="O93800" s="57">
        <v>6</v>
      </c>
      <c r="P93800" t="s">
        <v>22</v>
      </c>
    </row>
    <row r="93801" spans="12:16" x14ac:dyDescent="0.25">
      <c r="L93801" s="58">
        <v>45548.25</v>
      </c>
      <c r="M93801" s="57">
        <v>2024</v>
      </c>
      <c r="N93801" s="57">
        <v>9</v>
      </c>
      <c r="O93801" s="57">
        <v>6</v>
      </c>
      <c r="P93801" t="s">
        <v>22</v>
      </c>
    </row>
    <row r="93802" spans="12:16" x14ac:dyDescent="0.25">
      <c r="L93802" s="58">
        <v>45548.291666666664</v>
      </c>
      <c r="M93802" s="57">
        <v>2024</v>
      </c>
      <c r="N93802" s="57">
        <v>9</v>
      </c>
      <c r="O93802" s="57">
        <v>6</v>
      </c>
      <c r="P93802" t="s">
        <v>22</v>
      </c>
    </row>
    <row r="93803" spans="12:16" x14ac:dyDescent="0.25">
      <c r="L93803" s="58">
        <v>45548.333333333336</v>
      </c>
      <c r="M93803" s="57">
        <v>2024</v>
      </c>
      <c r="N93803" s="57">
        <v>9</v>
      </c>
      <c r="O93803" s="57">
        <v>6</v>
      </c>
      <c r="P93803" t="s">
        <v>22</v>
      </c>
    </row>
    <row r="93804" spans="12:16" x14ac:dyDescent="0.25">
      <c r="L93804" s="58">
        <v>45548.375</v>
      </c>
      <c r="M93804" s="57">
        <v>2024</v>
      </c>
      <c r="N93804" s="57">
        <v>9</v>
      </c>
      <c r="O93804" s="57">
        <v>6</v>
      </c>
      <c r="P93804" t="s">
        <v>22</v>
      </c>
    </row>
    <row r="93805" spans="12:16" x14ac:dyDescent="0.25">
      <c r="L93805" s="58">
        <v>45548.416666666664</v>
      </c>
      <c r="M93805" s="57">
        <v>2024</v>
      </c>
      <c r="N93805" s="57">
        <v>9</v>
      </c>
      <c r="O93805" s="57">
        <v>6</v>
      </c>
      <c r="P93805" t="s">
        <v>22</v>
      </c>
    </row>
    <row r="93806" spans="12:16" x14ac:dyDescent="0.25">
      <c r="L93806" s="58">
        <v>45548.458333333336</v>
      </c>
      <c r="M93806" s="57">
        <v>2024</v>
      </c>
      <c r="N93806" s="57">
        <v>9</v>
      </c>
      <c r="O93806" s="57">
        <v>6</v>
      </c>
      <c r="P93806" t="s">
        <v>22</v>
      </c>
    </row>
    <row r="93807" spans="12:16" x14ac:dyDescent="0.25">
      <c r="L93807" s="58">
        <v>45548.5</v>
      </c>
      <c r="M93807" s="57">
        <v>2024</v>
      </c>
      <c r="N93807" s="57">
        <v>9</v>
      </c>
      <c r="O93807" s="57">
        <v>6</v>
      </c>
      <c r="P93807" t="s">
        <v>23</v>
      </c>
    </row>
    <row r="93808" spans="12:16" x14ac:dyDescent="0.25">
      <c r="L93808" s="58">
        <v>45548.541666666664</v>
      </c>
      <c r="M93808" s="57">
        <v>2024</v>
      </c>
      <c r="N93808" s="57">
        <v>9</v>
      </c>
      <c r="O93808" s="57">
        <v>6</v>
      </c>
      <c r="P93808" t="s">
        <v>23</v>
      </c>
    </row>
    <row r="93809" spans="12:16" x14ac:dyDescent="0.25">
      <c r="L93809" s="58">
        <v>45548.583333333336</v>
      </c>
      <c r="M93809" s="57">
        <v>2024</v>
      </c>
      <c r="N93809" s="57">
        <v>9</v>
      </c>
      <c r="O93809" s="57">
        <v>6</v>
      </c>
      <c r="P93809" t="s">
        <v>23</v>
      </c>
    </row>
    <row r="93810" spans="12:16" x14ac:dyDescent="0.25">
      <c r="L93810" s="58">
        <v>45548.625</v>
      </c>
      <c r="M93810" s="57">
        <v>2024</v>
      </c>
      <c r="N93810" s="57">
        <v>9</v>
      </c>
      <c r="O93810" s="57">
        <v>6</v>
      </c>
      <c r="P93810" t="s">
        <v>23</v>
      </c>
    </row>
    <row r="93811" spans="12:16" x14ac:dyDescent="0.25">
      <c r="L93811" s="58">
        <v>45548.666666666664</v>
      </c>
      <c r="M93811" s="57">
        <v>2024</v>
      </c>
      <c r="N93811" s="57">
        <v>9</v>
      </c>
      <c r="O93811" s="57">
        <v>6</v>
      </c>
      <c r="P93811" t="s">
        <v>23</v>
      </c>
    </row>
    <row r="93812" spans="12:16" x14ac:dyDescent="0.25">
      <c r="L93812" s="58">
        <v>45548.708333333336</v>
      </c>
      <c r="M93812" s="57">
        <v>2024</v>
      </c>
      <c r="N93812" s="57">
        <v>9</v>
      </c>
      <c r="O93812" s="57">
        <v>6</v>
      </c>
      <c r="P93812" t="s">
        <v>23</v>
      </c>
    </row>
    <row r="93813" spans="12:16" x14ac:dyDescent="0.25">
      <c r="L93813" s="58">
        <v>45548.75</v>
      </c>
      <c r="M93813" s="57">
        <v>2024</v>
      </c>
      <c r="N93813" s="57">
        <v>9</v>
      </c>
      <c r="O93813" s="57">
        <v>6</v>
      </c>
      <c r="P93813" t="s">
        <v>23</v>
      </c>
    </row>
    <row r="93814" spans="12:16" x14ac:dyDescent="0.25">
      <c r="L93814" s="58">
        <v>45548.791666666664</v>
      </c>
      <c r="M93814" s="57">
        <v>2024</v>
      </c>
      <c r="N93814" s="57">
        <v>9</v>
      </c>
      <c r="O93814" s="57">
        <v>6</v>
      </c>
      <c r="P93814" t="s">
        <v>23</v>
      </c>
    </row>
    <row r="93815" spans="12:16" x14ac:dyDescent="0.25">
      <c r="L93815" s="58">
        <v>45548.833333333336</v>
      </c>
      <c r="M93815" s="57">
        <v>2024</v>
      </c>
      <c r="N93815" s="57">
        <v>9</v>
      </c>
      <c r="O93815" s="57">
        <v>6</v>
      </c>
      <c r="P93815" t="s">
        <v>22</v>
      </c>
    </row>
    <row r="93816" spans="12:16" x14ac:dyDescent="0.25">
      <c r="L93816" s="58">
        <v>45548.875</v>
      </c>
      <c r="M93816" s="57">
        <v>2024</v>
      </c>
      <c r="N93816" s="57">
        <v>9</v>
      </c>
      <c r="O93816" s="57">
        <v>6</v>
      </c>
      <c r="P93816" t="s">
        <v>22</v>
      </c>
    </row>
    <row r="93817" spans="12:16" x14ac:dyDescent="0.25">
      <c r="L93817" s="58">
        <v>45548.916666666664</v>
      </c>
      <c r="M93817" s="57">
        <v>2024</v>
      </c>
      <c r="N93817" s="57">
        <v>9</v>
      </c>
      <c r="O93817" s="57">
        <v>6</v>
      </c>
      <c r="P93817" t="s">
        <v>22</v>
      </c>
    </row>
    <row r="93818" spans="12:16" x14ac:dyDescent="0.25">
      <c r="L93818" s="58">
        <v>45548.958333333336</v>
      </c>
      <c r="M93818" s="57">
        <v>2024</v>
      </c>
      <c r="N93818" s="57">
        <v>9</v>
      </c>
      <c r="O93818" s="57">
        <v>6</v>
      </c>
      <c r="P93818" t="s">
        <v>22</v>
      </c>
    </row>
    <row r="93819" spans="12:16" x14ac:dyDescent="0.25">
      <c r="L93819" s="58">
        <v>45549</v>
      </c>
      <c r="M93819" s="57">
        <v>2024</v>
      </c>
      <c r="N93819" s="57">
        <v>9</v>
      </c>
      <c r="O93819" s="57">
        <v>7</v>
      </c>
      <c r="P93819" t="s">
        <v>22</v>
      </c>
    </row>
    <row r="93820" spans="12:16" x14ac:dyDescent="0.25">
      <c r="L93820" s="58">
        <v>45549.041666666664</v>
      </c>
      <c r="M93820" s="57">
        <v>2024</v>
      </c>
      <c r="N93820" s="57">
        <v>9</v>
      </c>
      <c r="O93820" s="57">
        <v>7</v>
      </c>
      <c r="P93820" t="s">
        <v>22</v>
      </c>
    </row>
    <row r="93821" spans="12:16" x14ac:dyDescent="0.25">
      <c r="L93821" s="58">
        <v>45549.083333333336</v>
      </c>
      <c r="M93821" s="57">
        <v>2024</v>
      </c>
      <c r="N93821" s="57">
        <v>9</v>
      </c>
      <c r="O93821" s="57">
        <v>7</v>
      </c>
      <c r="P93821" t="s">
        <v>22</v>
      </c>
    </row>
    <row r="93822" spans="12:16" x14ac:dyDescent="0.25">
      <c r="L93822" s="58">
        <v>45549.125</v>
      </c>
      <c r="M93822" s="57">
        <v>2024</v>
      </c>
      <c r="N93822" s="57">
        <v>9</v>
      </c>
      <c r="O93822" s="57">
        <v>7</v>
      </c>
      <c r="P93822" t="s">
        <v>22</v>
      </c>
    </row>
    <row r="93823" spans="12:16" x14ac:dyDescent="0.25">
      <c r="L93823" s="58">
        <v>45549.166666666664</v>
      </c>
      <c r="M93823" s="57">
        <v>2024</v>
      </c>
      <c r="N93823" s="57">
        <v>9</v>
      </c>
      <c r="O93823" s="57">
        <v>7</v>
      </c>
      <c r="P93823" t="s">
        <v>22</v>
      </c>
    </row>
    <row r="93824" spans="12:16" x14ac:dyDescent="0.25">
      <c r="L93824" s="58">
        <v>45549.208333333336</v>
      </c>
      <c r="M93824" s="57">
        <v>2024</v>
      </c>
      <c r="N93824" s="57">
        <v>9</v>
      </c>
      <c r="O93824" s="57">
        <v>7</v>
      </c>
      <c r="P93824" t="s">
        <v>22</v>
      </c>
    </row>
    <row r="93825" spans="12:16" x14ac:dyDescent="0.25">
      <c r="L93825" s="58">
        <v>45549.25</v>
      </c>
      <c r="M93825" s="57">
        <v>2024</v>
      </c>
      <c r="N93825" s="57">
        <v>9</v>
      </c>
      <c r="O93825" s="57">
        <v>7</v>
      </c>
      <c r="P93825" t="s">
        <v>22</v>
      </c>
    </row>
    <row r="93826" spans="12:16" x14ac:dyDescent="0.25">
      <c r="L93826" s="58">
        <v>45549.291666666664</v>
      </c>
      <c r="M93826" s="57">
        <v>2024</v>
      </c>
      <c r="N93826" s="57">
        <v>9</v>
      </c>
      <c r="O93826" s="57">
        <v>7</v>
      </c>
      <c r="P93826" t="s">
        <v>22</v>
      </c>
    </row>
    <row r="93827" spans="12:16" x14ac:dyDescent="0.25">
      <c r="L93827" s="58">
        <v>45549.333333333336</v>
      </c>
      <c r="M93827" s="57">
        <v>2024</v>
      </c>
      <c r="N93827" s="57">
        <v>9</v>
      </c>
      <c r="O93827" s="57">
        <v>7</v>
      </c>
      <c r="P93827" t="s">
        <v>22</v>
      </c>
    </row>
    <row r="93828" spans="12:16" x14ac:dyDescent="0.25">
      <c r="L93828" s="58">
        <v>45549.375</v>
      </c>
      <c r="M93828" s="57">
        <v>2024</v>
      </c>
      <c r="N93828" s="57">
        <v>9</v>
      </c>
      <c r="O93828" s="57">
        <v>7</v>
      </c>
      <c r="P93828" t="s">
        <v>22</v>
      </c>
    </row>
    <row r="93829" spans="12:16" x14ac:dyDescent="0.25">
      <c r="L93829" s="58">
        <v>45549.416666666664</v>
      </c>
      <c r="M93829" s="57">
        <v>2024</v>
      </c>
      <c r="N93829" s="57">
        <v>9</v>
      </c>
      <c r="O93829" s="57">
        <v>7</v>
      </c>
      <c r="P93829" t="s">
        <v>22</v>
      </c>
    </row>
    <row r="93830" spans="12:16" x14ac:dyDescent="0.25">
      <c r="L93830" s="58">
        <v>45549.458333333336</v>
      </c>
      <c r="M93830" s="57">
        <v>2024</v>
      </c>
      <c r="N93830" s="57">
        <v>9</v>
      </c>
      <c r="O93830" s="57">
        <v>7</v>
      </c>
      <c r="P93830" t="s">
        <v>22</v>
      </c>
    </row>
    <row r="93831" spans="12:16" x14ac:dyDescent="0.25">
      <c r="L93831" s="58">
        <v>45549.5</v>
      </c>
      <c r="M93831" s="57">
        <v>2024</v>
      </c>
      <c r="N93831" s="57">
        <v>9</v>
      </c>
      <c r="O93831" s="57">
        <v>7</v>
      </c>
      <c r="P93831" t="s">
        <v>22</v>
      </c>
    </row>
    <row r="93832" spans="12:16" x14ac:dyDescent="0.25">
      <c r="L93832" s="58">
        <v>45549.541666666664</v>
      </c>
      <c r="M93832" s="57">
        <v>2024</v>
      </c>
      <c r="N93832" s="57">
        <v>9</v>
      </c>
      <c r="O93832" s="57">
        <v>7</v>
      </c>
      <c r="P93832" t="s">
        <v>22</v>
      </c>
    </row>
    <row r="93833" spans="12:16" x14ac:dyDescent="0.25">
      <c r="L93833" s="58">
        <v>45549.583333333336</v>
      </c>
      <c r="M93833" s="57">
        <v>2024</v>
      </c>
      <c r="N93833" s="57">
        <v>9</v>
      </c>
      <c r="O93833" s="57">
        <v>7</v>
      </c>
      <c r="P93833" t="s">
        <v>22</v>
      </c>
    </row>
    <row r="93834" spans="12:16" x14ac:dyDescent="0.25">
      <c r="L93834" s="58">
        <v>45549.625</v>
      </c>
      <c r="M93834" s="57">
        <v>2024</v>
      </c>
      <c r="N93834" s="57">
        <v>9</v>
      </c>
      <c r="O93834" s="57">
        <v>7</v>
      </c>
      <c r="P93834" t="s">
        <v>22</v>
      </c>
    </row>
    <row r="93835" spans="12:16" x14ac:dyDescent="0.25">
      <c r="L93835" s="58">
        <v>45549.666666666664</v>
      </c>
      <c r="M93835" s="57">
        <v>2024</v>
      </c>
      <c r="N93835" s="57">
        <v>9</v>
      </c>
      <c r="O93835" s="57">
        <v>7</v>
      </c>
      <c r="P93835" t="s">
        <v>22</v>
      </c>
    </row>
    <row r="93836" spans="12:16" x14ac:dyDescent="0.25">
      <c r="L93836" s="58">
        <v>45549.708333333336</v>
      </c>
      <c r="M93836" s="57">
        <v>2024</v>
      </c>
      <c r="N93836" s="57">
        <v>9</v>
      </c>
      <c r="O93836" s="57">
        <v>7</v>
      </c>
      <c r="P93836" t="s">
        <v>22</v>
      </c>
    </row>
    <row r="93837" spans="12:16" x14ac:dyDescent="0.25">
      <c r="L93837" s="58">
        <v>45549.75</v>
      </c>
      <c r="M93837" s="57">
        <v>2024</v>
      </c>
      <c r="N93837" s="57">
        <v>9</v>
      </c>
      <c r="O93837" s="57">
        <v>7</v>
      </c>
      <c r="P93837" t="s">
        <v>22</v>
      </c>
    </row>
    <row r="93838" spans="12:16" x14ac:dyDescent="0.25">
      <c r="L93838" s="58">
        <v>45549.791666666664</v>
      </c>
      <c r="M93838" s="57">
        <v>2024</v>
      </c>
      <c r="N93838" s="57">
        <v>9</v>
      </c>
      <c r="O93838" s="57">
        <v>7</v>
      </c>
      <c r="P93838" t="s">
        <v>22</v>
      </c>
    </row>
    <row r="93839" spans="12:16" x14ac:dyDescent="0.25">
      <c r="L93839" s="58">
        <v>45549.833333333336</v>
      </c>
      <c r="M93839" s="57">
        <v>2024</v>
      </c>
      <c r="N93839" s="57">
        <v>9</v>
      </c>
      <c r="O93839" s="57">
        <v>7</v>
      </c>
      <c r="P93839" t="s">
        <v>22</v>
      </c>
    </row>
    <row r="93840" spans="12:16" x14ac:dyDescent="0.25">
      <c r="L93840" s="58">
        <v>45549.875</v>
      </c>
      <c r="M93840" s="57">
        <v>2024</v>
      </c>
      <c r="N93840" s="57">
        <v>9</v>
      </c>
      <c r="O93840" s="57">
        <v>7</v>
      </c>
      <c r="P93840" t="s">
        <v>22</v>
      </c>
    </row>
    <row r="93841" spans="12:16" x14ac:dyDescent="0.25">
      <c r="L93841" s="58">
        <v>45549.916666666664</v>
      </c>
      <c r="M93841" s="57">
        <v>2024</v>
      </c>
      <c r="N93841" s="57">
        <v>9</v>
      </c>
      <c r="O93841" s="57">
        <v>7</v>
      </c>
      <c r="P93841" t="s">
        <v>22</v>
      </c>
    </row>
    <row r="93842" spans="12:16" x14ac:dyDescent="0.25">
      <c r="L93842" s="58">
        <v>45549.958333333336</v>
      </c>
      <c r="M93842" s="57">
        <v>2024</v>
      </c>
      <c r="N93842" s="57">
        <v>9</v>
      </c>
      <c r="O93842" s="57">
        <v>7</v>
      </c>
      <c r="P93842" t="s">
        <v>22</v>
      </c>
    </row>
    <row r="93843" spans="12:16" x14ac:dyDescent="0.25">
      <c r="L93843" s="58">
        <v>45550</v>
      </c>
      <c r="M93843" s="57">
        <v>2024</v>
      </c>
      <c r="N93843" s="57">
        <v>9</v>
      </c>
      <c r="O93843" s="57">
        <v>1</v>
      </c>
      <c r="P93843" t="s">
        <v>22</v>
      </c>
    </row>
    <row r="93844" spans="12:16" x14ac:dyDescent="0.25">
      <c r="L93844" s="58">
        <v>45550.041666666664</v>
      </c>
      <c r="M93844" s="57">
        <v>2024</v>
      </c>
      <c r="N93844" s="57">
        <v>9</v>
      </c>
      <c r="O93844" s="57">
        <v>1</v>
      </c>
      <c r="P93844" t="s">
        <v>22</v>
      </c>
    </row>
    <row r="93845" spans="12:16" x14ac:dyDescent="0.25">
      <c r="L93845" s="58">
        <v>45550.083333333336</v>
      </c>
      <c r="M93845" s="57">
        <v>2024</v>
      </c>
      <c r="N93845" s="57">
        <v>9</v>
      </c>
      <c r="O93845" s="57">
        <v>1</v>
      </c>
      <c r="P93845" t="s">
        <v>22</v>
      </c>
    </row>
    <row r="93846" spans="12:16" x14ac:dyDescent="0.25">
      <c r="L93846" s="58">
        <v>45550.125</v>
      </c>
      <c r="M93846" s="57">
        <v>2024</v>
      </c>
      <c r="N93846" s="57">
        <v>9</v>
      </c>
      <c r="O93846" s="57">
        <v>1</v>
      </c>
      <c r="P93846" t="s">
        <v>22</v>
      </c>
    </row>
    <row r="93847" spans="12:16" x14ac:dyDescent="0.25">
      <c r="L93847" s="58">
        <v>45550.166666666664</v>
      </c>
      <c r="M93847" s="57">
        <v>2024</v>
      </c>
      <c r="N93847" s="57">
        <v>9</v>
      </c>
      <c r="O93847" s="57">
        <v>1</v>
      </c>
      <c r="P93847" t="s">
        <v>22</v>
      </c>
    </row>
    <row r="93848" spans="12:16" x14ac:dyDescent="0.25">
      <c r="L93848" s="58">
        <v>45550.208333333336</v>
      </c>
      <c r="M93848" s="57">
        <v>2024</v>
      </c>
      <c r="N93848" s="57">
        <v>9</v>
      </c>
      <c r="O93848" s="57">
        <v>1</v>
      </c>
      <c r="P93848" t="s">
        <v>22</v>
      </c>
    </row>
    <row r="93849" spans="12:16" x14ac:dyDescent="0.25">
      <c r="L93849" s="58">
        <v>45550.25</v>
      </c>
      <c r="M93849" s="57">
        <v>2024</v>
      </c>
      <c r="N93849" s="57">
        <v>9</v>
      </c>
      <c r="O93849" s="57">
        <v>1</v>
      </c>
      <c r="P93849" t="s">
        <v>22</v>
      </c>
    </row>
    <row r="93850" spans="12:16" x14ac:dyDescent="0.25">
      <c r="L93850" s="58">
        <v>45550.291666666664</v>
      </c>
      <c r="M93850" s="57">
        <v>2024</v>
      </c>
      <c r="N93850" s="57">
        <v>9</v>
      </c>
      <c r="O93850" s="57">
        <v>1</v>
      </c>
      <c r="P93850" t="s">
        <v>22</v>
      </c>
    </row>
    <row r="93851" spans="12:16" x14ac:dyDescent="0.25">
      <c r="L93851" s="58">
        <v>45550.333333333336</v>
      </c>
      <c r="M93851" s="57">
        <v>2024</v>
      </c>
      <c r="N93851" s="57">
        <v>9</v>
      </c>
      <c r="O93851" s="57">
        <v>1</v>
      </c>
      <c r="P93851" t="s">
        <v>22</v>
      </c>
    </row>
    <row r="93852" spans="12:16" x14ac:dyDescent="0.25">
      <c r="L93852" s="58">
        <v>45550.375</v>
      </c>
      <c r="M93852" s="57">
        <v>2024</v>
      </c>
      <c r="N93852" s="57">
        <v>9</v>
      </c>
      <c r="O93852" s="57">
        <v>1</v>
      </c>
      <c r="P93852" t="s">
        <v>22</v>
      </c>
    </row>
    <row r="93853" spans="12:16" x14ac:dyDescent="0.25">
      <c r="L93853" s="58">
        <v>45550.416666666664</v>
      </c>
      <c r="M93853" s="57">
        <v>2024</v>
      </c>
      <c r="N93853" s="57">
        <v>9</v>
      </c>
      <c r="O93853" s="57">
        <v>1</v>
      </c>
      <c r="P93853" t="s">
        <v>22</v>
      </c>
    </row>
    <row r="93854" spans="12:16" x14ac:dyDescent="0.25">
      <c r="L93854" s="58">
        <v>45550.458333333336</v>
      </c>
      <c r="M93854" s="57">
        <v>2024</v>
      </c>
      <c r="N93854" s="57">
        <v>9</v>
      </c>
      <c r="O93854" s="57">
        <v>1</v>
      </c>
      <c r="P93854" t="s">
        <v>22</v>
      </c>
    </row>
    <row r="93855" spans="12:16" x14ac:dyDescent="0.25">
      <c r="L93855" s="58">
        <v>45550.5</v>
      </c>
      <c r="M93855" s="57">
        <v>2024</v>
      </c>
      <c r="N93855" s="57">
        <v>9</v>
      </c>
      <c r="O93855" s="57">
        <v>1</v>
      </c>
      <c r="P93855" t="s">
        <v>22</v>
      </c>
    </row>
    <row r="93856" spans="12:16" x14ac:dyDescent="0.25">
      <c r="L93856" s="58">
        <v>45550.541666666664</v>
      </c>
      <c r="M93856" s="57">
        <v>2024</v>
      </c>
      <c r="N93856" s="57">
        <v>9</v>
      </c>
      <c r="O93856" s="57">
        <v>1</v>
      </c>
      <c r="P93856" t="s">
        <v>22</v>
      </c>
    </row>
    <row r="93857" spans="12:16" x14ac:dyDescent="0.25">
      <c r="L93857" s="58">
        <v>45550.583333333336</v>
      </c>
      <c r="M93857" s="57">
        <v>2024</v>
      </c>
      <c r="N93857" s="57">
        <v>9</v>
      </c>
      <c r="O93857" s="57">
        <v>1</v>
      </c>
      <c r="P93857" t="s">
        <v>22</v>
      </c>
    </row>
    <row r="93858" spans="12:16" x14ac:dyDescent="0.25">
      <c r="L93858" s="58">
        <v>45550.625</v>
      </c>
      <c r="M93858" s="57">
        <v>2024</v>
      </c>
      <c r="N93858" s="57">
        <v>9</v>
      </c>
      <c r="O93858" s="57">
        <v>1</v>
      </c>
      <c r="P93858" t="s">
        <v>22</v>
      </c>
    </row>
    <row r="93859" spans="12:16" x14ac:dyDescent="0.25">
      <c r="L93859" s="58">
        <v>45550.666666666664</v>
      </c>
      <c r="M93859" s="57">
        <v>2024</v>
      </c>
      <c r="N93859" s="57">
        <v>9</v>
      </c>
      <c r="O93859" s="57">
        <v>1</v>
      </c>
      <c r="P93859" t="s">
        <v>22</v>
      </c>
    </row>
    <row r="93860" spans="12:16" x14ac:dyDescent="0.25">
      <c r="L93860" s="58">
        <v>45550.708333333336</v>
      </c>
      <c r="M93860" s="57">
        <v>2024</v>
      </c>
      <c r="N93860" s="57">
        <v>9</v>
      </c>
      <c r="O93860" s="57">
        <v>1</v>
      </c>
      <c r="P93860" t="s">
        <v>22</v>
      </c>
    </row>
    <row r="93861" spans="12:16" x14ac:dyDescent="0.25">
      <c r="L93861" s="58">
        <v>45550.75</v>
      </c>
      <c r="M93861" s="57">
        <v>2024</v>
      </c>
      <c r="N93861" s="57">
        <v>9</v>
      </c>
      <c r="O93861" s="57">
        <v>1</v>
      </c>
      <c r="P93861" t="s">
        <v>22</v>
      </c>
    </row>
    <row r="93862" spans="12:16" x14ac:dyDescent="0.25">
      <c r="L93862" s="58">
        <v>45550.791666666664</v>
      </c>
      <c r="M93862" s="57">
        <v>2024</v>
      </c>
      <c r="N93862" s="57">
        <v>9</v>
      </c>
      <c r="O93862" s="57">
        <v>1</v>
      </c>
      <c r="P93862" t="s">
        <v>22</v>
      </c>
    </row>
    <row r="93863" spans="12:16" x14ac:dyDescent="0.25">
      <c r="L93863" s="58">
        <v>45550.833333333336</v>
      </c>
      <c r="M93863" s="57">
        <v>2024</v>
      </c>
      <c r="N93863" s="57">
        <v>9</v>
      </c>
      <c r="O93863" s="57">
        <v>1</v>
      </c>
      <c r="P93863" t="s">
        <v>22</v>
      </c>
    </row>
    <row r="93864" spans="12:16" x14ac:dyDescent="0.25">
      <c r="L93864" s="58">
        <v>45550.875</v>
      </c>
      <c r="M93864" s="57">
        <v>2024</v>
      </c>
      <c r="N93864" s="57">
        <v>9</v>
      </c>
      <c r="O93864" s="57">
        <v>1</v>
      </c>
      <c r="P93864" t="s">
        <v>22</v>
      </c>
    </row>
    <row r="93865" spans="12:16" x14ac:dyDescent="0.25">
      <c r="L93865" s="58">
        <v>45550.916666666664</v>
      </c>
      <c r="M93865" s="57">
        <v>2024</v>
      </c>
      <c r="N93865" s="57">
        <v>9</v>
      </c>
      <c r="O93865" s="57">
        <v>1</v>
      </c>
      <c r="P93865" t="s">
        <v>22</v>
      </c>
    </row>
    <row r="93866" spans="12:16" x14ac:dyDescent="0.25">
      <c r="L93866" s="58">
        <v>45550.958333333336</v>
      </c>
      <c r="M93866" s="57">
        <v>2024</v>
      </c>
      <c r="N93866" s="57">
        <v>9</v>
      </c>
      <c r="O93866" s="57">
        <v>1</v>
      </c>
      <c r="P93866" t="s">
        <v>22</v>
      </c>
    </row>
    <row r="93867" spans="12:16" x14ac:dyDescent="0.25">
      <c r="L93867" s="58">
        <v>45551</v>
      </c>
      <c r="M93867" s="57">
        <v>2024</v>
      </c>
      <c r="N93867" s="57">
        <v>9</v>
      </c>
      <c r="O93867" s="57">
        <v>2</v>
      </c>
      <c r="P93867" t="s">
        <v>22</v>
      </c>
    </row>
    <row r="93868" spans="12:16" x14ac:dyDescent="0.25">
      <c r="L93868" s="58">
        <v>45551.041666666664</v>
      </c>
      <c r="M93868" s="57">
        <v>2024</v>
      </c>
      <c r="N93868" s="57">
        <v>9</v>
      </c>
      <c r="O93868" s="57">
        <v>2</v>
      </c>
      <c r="P93868" t="s">
        <v>22</v>
      </c>
    </row>
    <row r="93869" spans="12:16" x14ac:dyDescent="0.25">
      <c r="L93869" s="58">
        <v>45551.083333333336</v>
      </c>
      <c r="M93869" s="57">
        <v>2024</v>
      </c>
      <c r="N93869" s="57">
        <v>9</v>
      </c>
      <c r="O93869" s="57">
        <v>2</v>
      </c>
      <c r="P93869" t="s">
        <v>22</v>
      </c>
    </row>
    <row r="93870" spans="12:16" x14ac:dyDescent="0.25">
      <c r="L93870" s="58">
        <v>45551.125</v>
      </c>
      <c r="M93870" s="57">
        <v>2024</v>
      </c>
      <c r="N93870" s="57">
        <v>9</v>
      </c>
      <c r="O93870" s="57">
        <v>2</v>
      </c>
      <c r="P93870" t="s">
        <v>22</v>
      </c>
    </row>
    <row r="93871" spans="12:16" x14ac:dyDescent="0.25">
      <c r="L93871" s="58">
        <v>45551.166666666664</v>
      </c>
      <c r="M93871" s="57">
        <v>2024</v>
      </c>
      <c r="N93871" s="57">
        <v>9</v>
      </c>
      <c r="O93871" s="57">
        <v>2</v>
      </c>
      <c r="P93871" t="s">
        <v>22</v>
      </c>
    </row>
    <row r="93872" spans="12:16" x14ac:dyDescent="0.25">
      <c r="L93872" s="58">
        <v>45551.208333333336</v>
      </c>
      <c r="M93872" s="57">
        <v>2024</v>
      </c>
      <c r="N93872" s="57">
        <v>9</v>
      </c>
      <c r="O93872" s="57">
        <v>2</v>
      </c>
      <c r="P93872" t="s">
        <v>22</v>
      </c>
    </row>
    <row r="93873" spans="12:16" x14ac:dyDescent="0.25">
      <c r="L93873" s="58">
        <v>45551.25</v>
      </c>
      <c r="M93873" s="57">
        <v>2024</v>
      </c>
      <c r="N93873" s="57">
        <v>9</v>
      </c>
      <c r="O93873" s="57">
        <v>2</v>
      </c>
      <c r="P93873" t="s">
        <v>22</v>
      </c>
    </row>
    <row r="93874" spans="12:16" x14ac:dyDescent="0.25">
      <c r="L93874" s="58">
        <v>45551.291666666664</v>
      </c>
      <c r="M93874" s="57">
        <v>2024</v>
      </c>
      <c r="N93874" s="57">
        <v>9</v>
      </c>
      <c r="O93874" s="57">
        <v>2</v>
      </c>
      <c r="P93874" t="s">
        <v>22</v>
      </c>
    </row>
    <row r="93875" spans="12:16" x14ac:dyDescent="0.25">
      <c r="L93875" s="58">
        <v>45551.333333333336</v>
      </c>
      <c r="M93875" s="57">
        <v>2024</v>
      </c>
      <c r="N93875" s="57">
        <v>9</v>
      </c>
      <c r="O93875" s="57">
        <v>2</v>
      </c>
      <c r="P93875" t="s">
        <v>22</v>
      </c>
    </row>
    <row r="93876" spans="12:16" x14ac:dyDescent="0.25">
      <c r="L93876" s="58">
        <v>45551.375</v>
      </c>
      <c r="M93876" s="57">
        <v>2024</v>
      </c>
      <c r="N93876" s="57">
        <v>9</v>
      </c>
      <c r="O93876" s="57">
        <v>2</v>
      </c>
      <c r="P93876" t="s">
        <v>22</v>
      </c>
    </row>
    <row r="93877" spans="12:16" x14ac:dyDescent="0.25">
      <c r="L93877" s="58">
        <v>45551.416666666664</v>
      </c>
      <c r="M93877" s="57">
        <v>2024</v>
      </c>
      <c r="N93877" s="57">
        <v>9</v>
      </c>
      <c r="O93877" s="57">
        <v>2</v>
      </c>
      <c r="P93877" t="s">
        <v>22</v>
      </c>
    </row>
    <row r="93878" spans="12:16" x14ac:dyDescent="0.25">
      <c r="L93878" s="58">
        <v>45551.458333333336</v>
      </c>
      <c r="M93878" s="57">
        <v>2024</v>
      </c>
      <c r="N93878" s="57">
        <v>9</v>
      </c>
      <c r="O93878" s="57">
        <v>2</v>
      </c>
      <c r="P93878" t="s">
        <v>22</v>
      </c>
    </row>
    <row r="93879" spans="12:16" x14ac:dyDescent="0.25">
      <c r="L93879" s="58">
        <v>45551.5</v>
      </c>
      <c r="M93879" s="57">
        <v>2024</v>
      </c>
      <c r="N93879" s="57">
        <v>9</v>
      </c>
      <c r="O93879" s="57">
        <v>2</v>
      </c>
      <c r="P93879" t="s">
        <v>23</v>
      </c>
    </row>
    <row r="93880" spans="12:16" x14ac:dyDescent="0.25">
      <c r="L93880" s="58">
        <v>45551.541666666664</v>
      </c>
      <c r="M93880" s="57">
        <v>2024</v>
      </c>
      <c r="N93880" s="57">
        <v>9</v>
      </c>
      <c r="O93880" s="57">
        <v>2</v>
      </c>
      <c r="P93880" t="s">
        <v>23</v>
      </c>
    </row>
    <row r="93881" spans="12:16" x14ac:dyDescent="0.25">
      <c r="L93881" s="58">
        <v>45551.583333333336</v>
      </c>
      <c r="M93881" s="57">
        <v>2024</v>
      </c>
      <c r="N93881" s="57">
        <v>9</v>
      </c>
      <c r="O93881" s="57">
        <v>2</v>
      </c>
      <c r="P93881" t="s">
        <v>23</v>
      </c>
    </row>
    <row r="93882" spans="12:16" x14ac:dyDescent="0.25">
      <c r="L93882" s="58">
        <v>45551.625</v>
      </c>
      <c r="M93882" s="57">
        <v>2024</v>
      </c>
      <c r="N93882" s="57">
        <v>9</v>
      </c>
      <c r="O93882" s="57">
        <v>2</v>
      </c>
      <c r="P93882" t="s">
        <v>23</v>
      </c>
    </row>
    <row r="93883" spans="12:16" x14ac:dyDescent="0.25">
      <c r="L93883" s="58">
        <v>45551.666666666664</v>
      </c>
      <c r="M93883" s="57">
        <v>2024</v>
      </c>
      <c r="N93883" s="57">
        <v>9</v>
      </c>
      <c r="O93883" s="57">
        <v>2</v>
      </c>
      <c r="P93883" t="s">
        <v>23</v>
      </c>
    </row>
    <row r="93884" spans="12:16" x14ac:dyDescent="0.25">
      <c r="L93884" s="58">
        <v>45551.708333333336</v>
      </c>
      <c r="M93884" s="57">
        <v>2024</v>
      </c>
      <c r="N93884" s="57">
        <v>9</v>
      </c>
      <c r="O93884" s="57">
        <v>2</v>
      </c>
      <c r="P93884" t="s">
        <v>23</v>
      </c>
    </row>
    <row r="93885" spans="12:16" x14ac:dyDescent="0.25">
      <c r="L93885" s="58">
        <v>45551.75</v>
      </c>
      <c r="M93885" s="57">
        <v>2024</v>
      </c>
      <c r="N93885" s="57">
        <v>9</v>
      </c>
      <c r="O93885" s="57">
        <v>2</v>
      </c>
      <c r="P93885" t="s">
        <v>23</v>
      </c>
    </row>
    <row r="93886" spans="12:16" x14ac:dyDescent="0.25">
      <c r="L93886" s="58">
        <v>45551.791666666664</v>
      </c>
      <c r="M93886" s="57">
        <v>2024</v>
      </c>
      <c r="N93886" s="57">
        <v>9</v>
      </c>
      <c r="O93886" s="57">
        <v>2</v>
      </c>
      <c r="P93886" t="s">
        <v>23</v>
      </c>
    </row>
    <row r="93887" spans="12:16" x14ac:dyDescent="0.25">
      <c r="L93887" s="58">
        <v>45551.833333333336</v>
      </c>
      <c r="M93887" s="57">
        <v>2024</v>
      </c>
      <c r="N93887" s="57">
        <v>9</v>
      </c>
      <c r="O93887" s="57">
        <v>2</v>
      </c>
      <c r="P93887" t="s">
        <v>22</v>
      </c>
    </row>
    <row r="93888" spans="12:16" x14ac:dyDescent="0.25">
      <c r="L93888" s="58">
        <v>45551.875</v>
      </c>
      <c r="M93888" s="57">
        <v>2024</v>
      </c>
      <c r="N93888" s="57">
        <v>9</v>
      </c>
      <c r="O93888" s="57">
        <v>2</v>
      </c>
      <c r="P93888" t="s">
        <v>22</v>
      </c>
    </row>
    <row r="93889" spans="12:16" x14ac:dyDescent="0.25">
      <c r="L93889" s="58">
        <v>45551.916666666664</v>
      </c>
      <c r="M93889" s="57">
        <v>2024</v>
      </c>
      <c r="N93889" s="57">
        <v>9</v>
      </c>
      <c r="O93889" s="57">
        <v>2</v>
      </c>
      <c r="P93889" t="s">
        <v>22</v>
      </c>
    </row>
    <row r="93890" spans="12:16" x14ac:dyDescent="0.25">
      <c r="L93890" s="58">
        <v>45551.958333333336</v>
      </c>
      <c r="M93890" s="57">
        <v>2024</v>
      </c>
      <c r="N93890" s="57">
        <v>9</v>
      </c>
      <c r="O93890" s="57">
        <v>2</v>
      </c>
      <c r="P93890" t="s">
        <v>22</v>
      </c>
    </row>
    <row r="93891" spans="12:16" x14ac:dyDescent="0.25">
      <c r="L93891" s="58">
        <v>45552</v>
      </c>
      <c r="M93891" s="57">
        <v>2024</v>
      </c>
      <c r="N93891" s="57">
        <v>9</v>
      </c>
      <c r="O93891" s="57">
        <v>3</v>
      </c>
      <c r="P93891" t="s">
        <v>22</v>
      </c>
    </row>
    <row r="93892" spans="12:16" x14ac:dyDescent="0.25">
      <c r="L93892" s="58">
        <v>45552.041666666664</v>
      </c>
      <c r="M93892" s="57">
        <v>2024</v>
      </c>
      <c r="N93892" s="57">
        <v>9</v>
      </c>
      <c r="O93892" s="57">
        <v>3</v>
      </c>
      <c r="P93892" t="s">
        <v>22</v>
      </c>
    </row>
    <row r="93893" spans="12:16" x14ac:dyDescent="0.25">
      <c r="L93893" s="58">
        <v>45552.083333333336</v>
      </c>
      <c r="M93893" s="57">
        <v>2024</v>
      </c>
      <c r="N93893" s="57">
        <v>9</v>
      </c>
      <c r="O93893" s="57">
        <v>3</v>
      </c>
      <c r="P93893" t="s">
        <v>22</v>
      </c>
    </row>
    <row r="93894" spans="12:16" x14ac:dyDescent="0.25">
      <c r="L93894" s="58">
        <v>45552.125</v>
      </c>
      <c r="M93894" s="57">
        <v>2024</v>
      </c>
      <c r="N93894" s="57">
        <v>9</v>
      </c>
      <c r="O93894" s="57">
        <v>3</v>
      </c>
      <c r="P93894" t="s">
        <v>22</v>
      </c>
    </row>
    <row r="93895" spans="12:16" x14ac:dyDescent="0.25">
      <c r="L93895" s="58">
        <v>45552.166666666664</v>
      </c>
      <c r="M93895" s="57">
        <v>2024</v>
      </c>
      <c r="N93895" s="57">
        <v>9</v>
      </c>
      <c r="O93895" s="57">
        <v>3</v>
      </c>
      <c r="P93895" t="s">
        <v>22</v>
      </c>
    </row>
    <row r="93896" spans="12:16" x14ac:dyDescent="0.25">
      <c r="L93896" s="58">
        <v>45552.208333333336</v>
      </c>
      <c r="M93896" s="57">
        <v>2024</v>
      </c>
      <c r="N93896" s="57">
        <v>9</v>
      </c>
      <c r="O93896" s="57">
        <v>3</v>
      </c>
      <c r="P93896" t="s">
        <v>22</v>
      </c>
    </row>
    <row r="93897" spans="12:16" x14ac:dyDescent="0.25">
      <c r="L93897" s="58">
        <v>45552.25</v>
      </c>
      <c r="M93897" s="57">
        <v>2024</v>
      </c>
      <c r="N93897" s="57">
        <v>9</v>
      </c>
      <c r="O93897" s="57">
        <v>3</v>
      </c>
      <c r="P93897" t="s">
        <v>22</v>
      </c>
    </row>
    <row r="93898" spans="12:16" x14ac:dyDescent="0.25">
      <c r="L93898" s="58">
        <v>45552.291666666664</v>
      </c>
      <c r="M93898" s="57">
        <v>2024</v>
      </c>
      <c r="N93898" s="57">
        <v>9</v>
      </c>
      <c r="O93898" s="57">
        <v>3</v>
      </c>
      <c r="P93898" t="s">
        <v>22</v>
      </c>
    </row>
    <row r="93899" spans="12:16" x14ac:dyDescent="0.25">
      <c r="L93899" s="58">
        <v>45552.333333333336</v>
      </c>
      <c r="M93899" s="57">
        <v>2024</v>
      </c>
      <c r="N93899" s="57">
        <v>9</v>
      </c>
      <c r="O93899" s="57">
        <v>3</v>
      </c>
      <c r="P93899" t="s">
        <v>22</v>
      </c>
    </row>
    <row r="93900" spans="12:16" x14ac:dyDescent="0.25">
      <c r="L93900" s="58">
        <v>45552.375</v>
      </c>
      <c r="M93900" s="57">
        <v>2024</v>
      </c>
      <c r="N93900" s="57">
        <v>9</v>
      </c>
      <c r="O93900" s="57">
        <v>3</v>
      </c>
      <c r="P93900" t="s">
        <v>22</v>
      </c>
    </row>
    <row r="93901" spans="12:16" x14ac:dyDescent="0.25">
      <c r="L93901" s="58">
        <v>45552.416666666664</v>
      </c>
      <c r="M93901" s="57">
        <v>2024</v>
      </c>
      <c r="N93901" s="57">
        <v>9</v>
      </c>
      <c r="O93901" s="57">
        <v>3</v>
      </c>
      <c r="P93901" t="s">
        <v>22</v>
      </c>
    </row>
    <row r="93902" spans="12:16" x14ac:dyDescent="0.25">
      <c r="L93902" s="58">
        <v>45552.458333333336</v>
      </c>
      <c r="M93902" s="57">
        <v>2024</v>
      </c>
      <c r="N93902" s="57">
        <v>9</v>
      </c>
      <c r="O93902" s="57">
        <v>3</v>
      </c>
      <c r="P93902" t="s">
        <v>22</v>
      </c>
    </row>
    <row r="93903" spans="12:16" x14ac:dyDescent="0.25">
      <c r="L93903" s="58">
        <v>45552.5</v>
      </c>
      <c r="M93903" s="57">
        <v>2024</v>
      </c>
      <c r="N93903" s="57">
        <v>9</v>
      </c>
      <c r="O93903" s="57">
        <v>3</v>
      </c>
      <c r="P93903" t="s">
        <v>23</v>
      </c>
    </row>
    <row r="93904" spans="12:16" x14ac:dyDescent="0.25">
      <c r="L93904" s="58">
        <v>45552.541666666664</v>
      </c>
      <c r="M93904" s="57">
        <v>2024</v>
      </c>
      <c r="N93904" s="57">
        <v>9</v>
      </c>
      <c r="O93904" s="57">
        <v>3</v>
      </c>
      <c r="P93904" t="s">
        <v>23</v>
      </c>
    </row>
    <row r="93905" spans="12:16" x14ac:dyDescent="0.25">
      <c r="L93905" s="58">
        <v>45552.583333333336</v>
      </c>
      <c r="M93905" s="57">
        <v>2024</v>
      </c>
      <c r="N93905" s="57">
        <v>9</v>
      </c>
      <c r="O93905" s="57">
        <v>3</v>
      </c>
      <c r="P93905" t="s">
        <v>23</v>
      </c>
    </row>
    <row r="93906" spans="12:16" x14ac:dyDescent="0.25">
      <c r="L93906" s="58">
        <v>45552.625</v>
      </c>
      <c r="M93906" s="57">
        <v>2024</v>
      </c>
      <c r="N93906" s="57">
        <v>9</v>
      </c>
      <c r="O93906" s="57">
        <v>3</v>
      </c>
      <c r="P93906" t="s">
        <v>23</v>
      </c>
    </row>
    <row r="93907" spans="12:16" x14ac:dyDescent="0.25">
      <c r="L93907" s="58">
        <v>45552.666666666664</v>
      </c>
      <c r="M93907" s="57">
        <v>2024</v>
      </c>
      <c r="N93907" s="57">
        <v>9</v>
      </c>
      <c r="O93907" s="57">
        <v>3</v>
      </c>
      <c r="P93907" t="s">
        <v>23</v>
      </c>
    </row>
    <row r="93908" spans="12:16" x14ac:dyDescent="0.25">
      <c r="L93908" s="58">
        <v>45552.708333333336</v>
      </c>
      <c r="M93908" s="57">
        <v>2024</v>
      </c>
      <c r="N93908" s="57">
        <v>9</v>
      </c>
      <c r="O93908" s="57">
        <v>3</v>
      </c>
      <c r="P93908" t="s">
        <v>23</v>
      </c>
    </row>
    <row r="93909" spans="12:16" x14ac:dyDescent="0.25">
      <c r="L93909" s="58">
        <v>45552.75</v>
      </c>
      <c r="M93909" s="57">
        <v>2024</v>
      </c>
      <c r="N93909" s="57">
        <v>9</v>
      </c>
      <c r="O93909" s="57">
        <v>3</v>
      </c>
      <c r="P93909" t="s">
        <v>23</v>
      </c>
    </row>
    <row r="93910" spans="12:16" x14ac:dyDescent="0.25">
      <c r="L93910" s="58">
        <v>45552.791666666664</v>
      </c>
      <c r="M93910" s="57">
        <v>2024</v>
      </c>
      <c r="N93910" s="57">
        <v>9</v>
      </c>
      <c r="O93910" s="57">
        <v>3</v>
      </c>
      <c r="P93910" t="s">
        <v>23</v>
      </c>
    </row>
    <row r="93911" spans="12:16" x14ac:dyDescent="0.25">
      <c r="L93911" s="58">
        <v>45552.833333333336</v>
      </c>
      <c r="M93911" s="57">
        <v>2024</v>
      </c>
      <c r="N93911" s="57">
        <v>9</v>
      </c>
      <c r="O93911" s="57">
        <v>3</v>
      </c>
      <c r="P93911" t="s">
        <v>22</v>
      </c>
    </row>
    <row r="93912" spans="12:16" x14ac:dyDescent="0.25">
      <c r="L93912" s="58">
        <v>45552.875</v>
      </c>
      <c r="M93912" s="57">
        <v>2024</v>
      </c>
      <c r="N93912" s="57">
        <v>9</v>
      </c>
      <c r="O93912" s="57">
        <v>3</v>
      </c>
      <c r="P93912" t="s">
        <v>22</v>
      </c>
    </row>
    <row r="93913" spans="12:16" x14ac:dyDescent="0.25">
      <c r="L93913" s="58">
        <v>45552.916666666664</v>
      </c>
      <c r="M93913" s="57">
        <v>2024</v>
      </c>
      <c r="N93913" s="57">
        <v>9</v>
      </c>
      <c r="O93913" s="57">
        <v>3</v>
      </c>
      <c r="P93913" t="s">
        <v>22</v>
      </c>
    </row>
    <row r="93914" spans="12:16" x14ac:dyDescent="0.25">
      <c r="L93914" s="58">
        <v>45552.958333333336</v>
      </c>
      <c r="M93914" s="57">
        <v>2024</v>
      </c>
      <c r="N93914" s="57">
        <v>9</v>
      </c>
      <c r="O93914" s="57">
        <v>3</v>
      </c>
      <c r="P93914" t="s">
        <v>22</v>
      </c>
    </row>
    <row r="93915" spans="12:16" x14ac:dyDescent="0.25">
      <c r="L93915" s="58">
        <v>45553</v>
      </c>
      <c r="M93915" s="57">
        <v>2024</v>
      </c>
      <c r="N93915" s="57">
        <v>9</v>
      </c>
      <c r="O93915" s="57">
        <v>4</v>
      </c>
      <c r="P93915" t="s">
        <v>22</v>
      </c>
    </row>
    <row r="93916" spans="12:16" x14ac:dyDescent="0.25">
      <c r="L93916" s="58">
        <v>45553.041666666664</v>
      </c>
      <c r="M93916" s="57">
        <v>2024</v>
      </c>
      <c r="N93916" s="57">
        <v>9</v>
      </c>
      <c r="O93916" s="57">
        <v>4</v>
      </c>
      <c r="P93916" t="s">
        <v>22</v>
      </c>
    </row>
    <row r="93917" spans="12:16" x14ac:dyDescent="0.25">
      <c r="L93917" s="58">
        <v>45553.083333333336</v>
      </c>
      <c r="M93917" s="57">
        <v>2024</v>
      </c>
      <c r="N93917" s="57">
        <v>9</v>
      </c>
      <c r="O93917" s="57">
        <v>4</v>
      </c>
      <c r="P93917" t="s">
        <v>22</v>
      </c>
    </row>
    <row r="93918" spans="12:16" x14ac:dyDescent="0.25">
      <c r="L93918" s="58">
        <v>45553.125</v>
      </c>
      <c r="M93918" s="57">
        <v>2024</v>
      </c>
      <c r="N93918" s="57">
        <v>9</v>
      </c>
      <c r="O93918" s="57">
        <v>4</v>
      </c>
      <c r="P93918" t="s">
        <v>22</v>
      </c>
    </row>
    <row r="93919" spans="12:16" x14ac:dyDescent="0.25">
      <c r="L93919" s="58">
        <v>45553.166666666664</v>
      </c>
      <c r="M93919" s="57">
        <v>2024</v>
      </c>
      <c r="N93919" s="57">
        <v>9</v>
      </c>
      <c r="O93919" s="57">
        <v>4</v>
      </c>
      <c r="P93919" t="s">
        <v>22</v>
      </c>
    </row>
    <row r="93920" spans="12:16" x14ac:dyDescent="0.25">
      <c r="L93920" s="58">
        <v>45553.208333333336</v>
      </c>
      <c r="M93920" s="57">
        <v>2024</v>
      </c>
      <c r="N93920" s="57">
        <v>9</v>
      </c>
      <c r="O93920" s="57">
        <v>4</v>
      </c>
      <c r="P93920" t="s">
        <v>22</v>
      </c>
    </row>
    <row r="93921" spans="12:16" x14ac:dyDescent="0.25">
      <c r="L93921" s="58">
        <v>45553.25</v>
      </c>
      <c r="M93921" s="57">
        <v>2024</v>
      </c>
      <c r="N93921" s="57">
        <v>9</v>
      </c>
      <c r="O93921" s="57">
        <v>4</v>
      </c>
      <c r="P93921" t="s">
        <v>22</v>
      </c>
    </row>
    <row r="93922" spans="12:16" x14ac:dyDescent="0.25">
      <c r="L93922" s="58">
        <v>45553.291666666664</v>
      </c>
      <c r="M93922" s="57">
        <v>2024</v>
      </c>
      <c r="N93922" s="57">
        <v>9</v>
      </c>
      <c r="O93922" s="57">
        <v>4</v>
      </c>
      <c r="P93922" t="s">
        <v>22</v>
      </c>
    </row>
    <row r="93923" spans="12:16" x14ac:dyDescent="0.25">
      <c r="L93923" s="58">
        <v>45553.333333333336</v>
      </c>
      <c r="M93923" s="57">
        <v>2024</v>
      </c>
      <c r="N93923" s="57">
        <v>9</v>
      </c>
      <c r="O93923" s="57">
        <v>4</v>
      </c>
      <c r="P93923" t="s">
        <v>22</v>
      </c>
    </row>
    <row r="93924" spans="12:16" x14ac:dyDescent="0.25">
      <c r="L93924" s="58">
        <v>45553.375</v>
      </c>
      <c r="M93924" s="57">
        <v>2024</v>
      </c>
      <c r="N93924" s="57">
        <v>9</v>
      </c>
      <c r="O93924" s="57">
        <v>4</v>
      </c>
      <c r="P93924" t="s">
        <v>22</v>
      </c>
    </row>
    <row r="93925" spans="12:16" x14ac:dyDescent="0.25">
      <c r="L93925" s="58">
        <v>45553.416666666664</v>
      </c>
      <c r="M93925" s="57">
        <v>2024</v>
      </c>
      <c r="N93925" s="57">
        <v>9</v>
      </c>
      <c r="O93925" s="57">
        <v>4</v>
      </c>
      <c r="P93925" t="s">
        <v>22</v>
      </c>
    </row>
    <row r="93926" spans="12:16" x14ac:dyDescent="0.25">
      <c r="L93926" s="58">
        <v>45553.458333333336</v>
      </c>
      <c r="M93926" s="57">
        <v>2024</v>
      </c>
      <c r="N93926" s="57">
        <v>9</v>
      </c>
      <c r="O93926" s="57">
        <v>4</v>
      </c>
      <c r="P93926" t="s">
        <v>22</v>
      </c>
    </row>
    <row r="93927" spans="12:16" x14ac:dyDescent="0.25">
      <c r="L93927" s="58">
        <v>45553.5</v>
      </c>
      <c r="M93927" s="57">
        <v>2024</v>
      </c>
      <c r="N93927" s="57">
        <v>9</v>
      </c>
      <c r="O93927" s="57">
        <v>4</v>
      </c>
      <c r="P93927" t="s">
        <v>23</v>
      </c>
    </row>
    <row r="93928" spans="12:16" x14ac:dyDescent="0.25">
      <c r="L93928" s="58">
        <v>45553.541666666664</v>
      </c>
      <c r="M93928" s="57">
        <v>2024</v>
      </c>
      <c r="N93928" s="57">
        <v>9</v>
      </c>
      <c r="O93928" s="57">
        <v>4</v>
      </c>
      <c r="P93928" t="s">
        <v>23</v>
      </c>
    </row>
    <row r="93929" spans="12:16" x14ac:dyDescent="0.25">
      <c r="L93929" s="58">
        <v>45553.583333333336</v>
      </c>
      <c r="M93929" s="57">
        <v>2024</v>
      </c>
      <c r="N93929" s="57">
        <v>9</v>
      </c>
      <c r="O93929" s="57">
        <v>4</v>
      </c>
      <c r="P93929" t="s">
        <v>23</v>
      </c>
    </row>
    <row r="93930" spans="12:16" x14ac:dyDescent="0.25">
      <c r="L93930" s="58">
        <v>45553.625</v>
      </c>
      <c r="M93930" s="57">
        <v>2024</v>
      </c>
      <c r="N93930" s="57">
        <v>9</v>
      </c>
      <c r="O93930" s="57">
        <v>4</v>
      </c>
      <c r="P93930" t="s">
        <v>23</v>
      </c>
    </row>
    <row r="93931" spans="12:16" x14ac:dyDescent="0.25">
      <c r="L93931" s="58">
        <v>45553.666666666664</v>
      </c>
      <c r="M93931" s="57">
        <v>2024</v>
      </c>
      <c r="N93931" s="57">
        <v>9</v>
      </c>
      <c r="O93931" s="57">
        <v>4</v>
      </c>
      <c r="P93931" t="s">
        <v>23</v>
      </c>
    </row>
    <row r="93932" spans="12:16" x14ac:dyDescent="0.25">
      <c r="L93932" s="58">
        <v>45553.708333333336</v>
      </c>
      <c r="M93932" s="57">
        <v>2024</v>
      </c>
      <c r="N93932" s="57">
        <v>9</v>
      </c>
      <c r="O93932" s="57">
        <v>4</v>
      </c>
      <c r="P93932" t="s">
        <v>23</v>
      </c>
    </row>
    <row r="93933" spans="12:16" x14ac:dyDescent="0.25">
      <c r="L93933" s="58">
        <v>45553.75</v>
      </c>
      <c r="M93933" s="57">
        <v>2024</v>
      </c>
      <c r="N93933" s="57">
        <v>9</v>
      </c>
      <c r="O93933" s="57">
        <v>4</v>
      </c>
      <c r="P93933" t="s">
        <v>23</v>
      </c>
    </row>
    <row r="93934" spans="12:16" x14ac:dyDescent="0.25">
      <c r="L93934" s="58">
        <v>45553.791666666664</v>
      </c>
      <c r="M93934" s="57">
        <v>2024</v>
      </c>
      <c r="N93934" s="57">
        <v>9</v>
      </c>
      <c r="O93934" s="57">
        <v>4</v>
      </c>
      <c r="P93934" t="s">
        <v>23</v>
      </c>
    </row>
    <row r="93935" spans="12:16" x14ac:dyDescent="0.25">
      <c r="L93935" s="58">
        <v>45553.833333333336</v>
      </c>
      <c r="M93935" s="57">
        <v>2024</v>
      </c>
      <c r="N93935" s="57">
        <v>9</v>
      </c>
      <c r="O93935" s="57">
        <v>4</v>
      </c>
      <c r="P93935" t="s">
        <v>22</v>
      </c>
    </row>
    <row r="93936" spans="12:16" x14ac:dyDescent="0.25">
      <c r="L93936" s="58">
        <v>45553.875</v>
      </c>
      <c r="M93936" s="57">
        <v>2024</v>
      </c>
      <c r="N93936" s="57">
        <v>9</v>
      </c>
      <c r="O93936" s="57">
        <v>4</v>
      </c>
      <c r="P93936" t="s">
        <v>22</v>
      </c>
    </row>
    <row r="93937" spans="12:16" x14ac:dyDescent="0.25">
      <c r="L93937" s="58">
        <v>45553.916666666664</v>
      </c>
      <c r="M93937" s="57">
        <v>2024</v>
      </c>
      <c r="N93937" s="57">
        <v>9</v>
      </c>
      <c r="O93937" s="57">
        <v>4</v>
      </c>
      <c r="P93937" t="s">
        <v>22</v>
      </c>
    </row>
    <row r="93938" spans="12:16" x14ac:dyDescent="0.25">
      <c r="L93938" s="58">
        <v>45553.958333333336</v>
      </c>
      <c r="M93938" s="57">
        <v>2024</v>
      </c>
      <c r="N93938" s="57">
        <v>9</v>
      </c>
      <c r="O93938" s="57">
        <v>4</v>
      </c>
      <c r="P93938" t="s">
        <v>22</v>
      </c>
    </row>
    <row r="93939" spans="12:16" x14ac:dyDescent="0.25">
      <c r="L93939" s="58">
        <v>45554</v>
      </c>
      <c r="M93939" s="57">
        <v>2024</v>
      </c>
      <c r="N93939" s="57">
        <v>9</v>
      </c>
      <c r="O93939" s="57">
        <v>5</v>
      </c>
      <c r="P93939" t="s">
        <v>22</v>
      </c>
    </row>
    <row r="93940" spans="12:16" x14ac:dyDescent="0.25">
      <c r="L93940" s="58">
        <v>45554.041666666664</v>
      </c>
      <c r="M93940" s="57">
        <v>2024</v>
      </c>
      <c r="N93940" s="57">
        <v>9</v>
      </c>
      <c r="O93940" s="57">
        <v>5</v>
      </c>
      <c r="P93940" t="s">
        <v>22</v>
      </c>
    </row>
    <row r="93941" spans="12:16" x14ac:dyDescent="0.25">
      <c r="L93941" s="58">
        <v>45554.083333333336</v>
      </c>
      <c r="M93941" s="57">
        <v>2024</v>
      </c>
      <c r="N93941" s="57">
        <v>9</v>
      </c>
      <c r="O93941" s="57">
        <v>5</v>
      </c>
      <c r="P93941" t="s">
        <v>22</v>
      </c>
    </row>
    <row r="93942" spans="12:16" x14ac:dyDescent="0.25">
      <c r="L93942" s="58">
        <v>45554.125</v>
      </c>
      <c r="M93942" s="57">
        <v>2024</v>
      </c>
      <c r="N93942" s="57">
        <v>9</v>
      </c>
      <c r="O93942" s="57">
        <v>5</v>
      </c>
      <c r="P93942" t="s">
        <v>22</v>
      </c>
    </row>
    <row r="93943" spans="12:16" x14ac:dyDescent="0.25">
      <c r="L93943" s="58">
        <v>45554.166666666664</v>
      </c>
      <c r="M93943" s="57">
        <v>2024</v>
      </c>
      <c r="N93943" s="57">
        <v>9</v>
      </c>
      <c r="O93943" s="57">
        <v>5</v>
      </c>
      <c r="P93943" t="s">
        <v>22</v>
      </c>
    </row>
    <row r="93944" spans="12:16" x14ac:dyDescent="0.25">
      <c r="L93944" s="58">
        <v>45554.208333333336</v>
      </c>
      <c r="M93944" s="57">
        <v>2024</v>
      </c>
      <c r="N93944" s="57">
        <v>9</v>
      </c>
      <c r="O93944" s="57">
        <v>5</v>
      </c>
      <c r="P93944" t="s">
        <v>22</v>
      </c>
    </row>
    <row r="93945" spans="12:16" x14ac:dyDescent="0.25">
      <c r="L93945" s="58">
        <v>45554.25</v>
      </c>
      <c r="M93945" s="57">
        <v>2024</v>
      </c>
      <c r="N93945" s="57">
        <v>9</v>
      </c>
      <c r="O93945" s="57">
        <v>5</v>
      </c>
      <c r="P93945" t="s">
        <v>22</v>
      </c>
    </row>
    <row r="93946" spans="12:16" x14ac:dyDescent="0.25">
      <c r="L93946" s="58">
        <v>45554.291666666664</v>
      </c>
      <c r="M93946" s="57">
        <v>2024</v>
      </c>
      <c r="N93946" s="57">
        <v>9</v>
      </c>
      <c r="O93946" s="57">
        <v>5</v>
      </c>
      <c r="P93946" t="s">
        <v>22</v>
      </c>
    </row>
    <row r="93947" spans="12:16" x14ac:dyDescent="0.25">
      <c r="L93947" s="58">
        <v>45554.333333333336</v>
      </c>
      <c r="M93947" s="57">
        <v>2024</v>
      </c>
      <c r="N93947" s="57">
        <v>9</v>
      </c>
      <c r="O93947" s="57">
        <v>5</v>
      </c>
      <c r="P93947" t="s">
        <v>22</v>
      </c>
    </row>
    <row r="93948" spans="12:16" x14ac:dyDescent="0.25">
      <c r="L93948" s="58">
        <v>45554.375</v>
      </c>
      <c r="M93948" s="57">
        <v>2024</v>
      </c>
      <c r="N93948" s="57">
        <v>9</v>
      </c>
      <c r="O93948" s="57">
        <v>5</v>
      </c>
      <c r="P93948" t="s">
        <v>22</v>
      </c>
    </row>
    <row r="93949" spans="12:16" x14ac:dyDescent="0.25">
      <c r="L93949" s="58">
        <v>45554.416666666664</v>
      </c>
      <c r="M93949" s="57">
        <v>2024</v>
      </c>
      <c r="N93949" s="57">
        <v>9</v>
      </c>
      <c r="O93949" s="57">
        <v>5</v>
      </c>
      <c r="P93949" t="s">
        <v>22</v>
      </c>
    </row>
    <row r="93950" spans="12:16" x14ac:dyDescent="0.25">
      <c r="L93950" s="58">
        <v>45554.458333333336</v>
      </c>
      <c r="M93950" s="57">
        <v>2024</v>
      </c>
      <c r="N93950" s="57">
        <v>9</v>
      </c>
      <c r="O93950" s="57">
        <v>5</v>
      </c>
      <c r="P93950" t="s">
        <v>22</v>
      </c>
    </row>
    <row r="93951" spans="12:16" x14ac:dyDescent="0.25">
      <c r="L93951" s="58">
        <v>45554.5</v>
      </c>
      <c r="M93951" s="57">
        <v>2024</v>
      </c>
      <c r="N93951" s="57">
        <v>9</v>
      </c>
      <c r="O93951" s="57">
        <v>5</v>
      </c>
      <c r="P93951" t="s">
        <v>23</v>
      </c>
    </row>
    <row r="93952" spans="12:16" x14ac:dyDescent="0.25">
      <c r="L93952" s="58">
        <v>45554.541666666664</v>
      </c>
      <c r="M93952" s="57">
        <v>2024</v>
      </c>
      <c r="N93952" s="57">
        <v>9</v>
      </c>
      <c r="O93952" s="57">
        <v>5</v>
      </c>
      <c r="P93952" t="s">
        <v>23</v>
      </c>
    </row>
    <row r="93953" spans="12:16" x14ac:dyDescent="0.25">
      <c r="L93953" s="58">
        <v>45554.583333333336</v>
      </c>
      <c r="M93953" s="57">
        <v>2024</v>
      </c>
      <c r="N93953" s="57">
        <v>9</v>
      </c>
      <c r="O93953" s="57">
        <v>5</v>
      </c>
      <c r="P93953" t="s">
        <v>23</v>
      </c>
    </row>
    <row r="93954" spans="12:16" x14ac:dyDescent="0.25">
      <c r="L93954" s="58">
        <v>45554.625</v>
      </c>
      <c r="M93954" s="57">
        <v>2024</v>
      </c>
      <c r="N93954" s="57">
        <v>9</v>
      </c>
      <c r="O93954" s="57">
        <v>5</v>
      </c>
      <c r="P93954" t="s">
        <v>23</v>
      </c>
    </row>
    <row r="93955" spans="12:16" x14ac:dyDescent="0.25">
      <c r="L93955" s="58">
        <v>45554.666666666664</v>
      </c>
      <c r="M93955" s="57">
        <v>2024</v>
      </c>
      <c r="N93955" s="57">
        <v>9</v>
      </c>
      <c r="O93955" s="57">
        <v>5</v>
      </c>
      <c r="P93955" t="s">
        <v>23</v>
      </c>
    </row>
    <row r="93956" spans="12:16" x14ac:dyDescent="0.25">
      <c r="L93956" s="58">
        <v>45554.708333333336</v>
      </c>
      <c r="M93956" s="57">
        <v>2024</v>
      </c>
      <c r="N93956" s="57">
        <v>9</v>
      </c>
      <c r="O93956" s="57">
        <v>5</v>
      </c>
      <c r="P93956" t="s">
        <v>23</v>
      </c>
    </row>
    <row r="93957" spans="12:16" x14ac:dyDescent="0.25">
      <c r="L93957" s="58">
        <v>45554.75</v>
      </c>
      <c r="M93957" s="57">
        <v>2024</v>
      </c>
      <c r="N93957" s="57">
        <v>9</v>
      </c>
      <c r="O93957" s="57">
        <v>5</v>
      </c>
      <c r="P93957" t="s">
        <v>23</v>
      </c>
    </row>
    <row r="93958" spans="12:16" x14ac:dyDescent="0.25">
      <c r="L93958" s="58">
        <v>45554.791666666664</v>
      </c>
      <c r="M93958" s="57">
        <v>2024</v>
      </c>
      <c r="N93958" s="57">
        <v>9</v>
      </c>
      <c r="O93958" s="57">
        <v>5</v>
      </c>
      <c r="P93958" t="s">
        <v>23</v>
      </c>
    </row>
    <row r="93959" spans="12:16" x14ac:dyDescent="0.25">
      <c r="L93959" s="58">
        <v>45554.833333333336</v>
      </c>
      <c r="M93959" s="57">
        <v>2024</v>
      </c>
      <c r="N93959" s="57">
        <v>9</v>
      </c>
      <c r="O93959" s="57">
        <v>5</v>
      </c>
      <c r="P93959" t="s">
        <v>22</v>
      </c>
    </row>
    <row r="93960" spans="12:16" x14ac:dyDescent="0.25">
      <c r="L93960" s="58">
        <v>45554.875</v>
      </c>
      <c r="M93960" s="57">
        <v>2024</v>
      </c>
      <c r="N93960" s="57">
        <v>9</v>
      </c>
      <c r="O93960" s="57">
        <v>5</v>
      </c>
      <c r="P93960" t="s">
        <v>22</v>
      </c>
    </row>
    <row r="93961" spans="12:16" x14ac:dyDescent="0.25">
      <c r="L93961" s="58">
        <v>45554.916666666664</v>
      </c>
      <c r="M93961" s="57">
        <v>2024</v>
      </c>
      <c r="N93961" s="57">
        <v>9</v>
      </c>
      <c r="O93961" s="57">
        <v>5</v>
      </c>
      <c r="P93961" t="s">
        <v>22</v>
      </c>
    </row>
    <row r="93962" spans="12:16" x14ac:dyDescent="0.25">
      <c r="L93962" s="58">
        <v>45554.958333333336</v>
      </c>
      <c r="M93962" s="57">
        <v>2024</v>
      </c>
      <c r="N93962" s="57">
        <v>9</v>
      </c>
      <c r="O93962" s="57">
        <v>5</v>
      </c>
      <c r="P93962" t="s">
        <v>22</v>
      </c>
    </row>
    <row r="93963" spans="12:16" x14ac:dyDescent="0.25">
      <c r="L93963" s="58">
        <v>45555</v>
      </c>
      <c r="M93963" s="57">
        <v>2024</v>
      </c>
      <c r="N93963" s="57">
        <v>9</v>
      </c>
      <c r="O93963" s="57">
        <v>6</v>
      </c>
      <c r="P93963" t="s">
        <v>22</v>
      </c>
    </row>
    <row r="93964" spans="12:16" x14ac:dyDescent="0.25">
      <c r="L93964" s="58">
        <v>45555.041666666664</v>
      </c>
      <c r="M93964" s="57">
        <v>2024</v>
      </c>
      <c r="N93964" s="57">
        <v>9</v>
      </c>
      <c r="O93964" s="57">
        <v>6</v>
      </c>
      <c r="P93964" t="s">
        <v>22</v>
      </c>
    </row>
    <row r="93965" spans="12:16" x14ac:dyDescent="0.25">
      <c r="L93965" s="58">
        <v>45555.083333333336</v>
      </c>
      <c r="M93965" s="57">
        <v>2024</v>
      </c>
      <c r="N93965" s="57">
        <v>9</v>
      </c>
      <c r="O93965" s="57">
        <v>6</v>
      </c>
      <c r="P93965" t="s">
        <v>22</v>
      </c>
    </row>
    <row r="93966" spans="12:16" x14ac:dyDescent="0.25">
      <c r="L93966" s="58">
        <v>45555.125</v>
      </c>
      <c r="M93966" s="57">
        <v>2024</v>
      </c>
      <c r="N93966" s="57">
        <v>9</v>
      </c>
      <c r="O93966" s="57">
        <v>6</v>
      </c>
      <c r="P93966" t="s">
        <v>22</v>
      </c>
    </row>
    <row r="93967" spans="12:16" x14ac:dyDescent="0.25">
      <c r="L93967" s="58">
        <v>45555.166666666664</v>
      </c>
      <c r="M93967" s="57">
        <v>2024</v>
      </c>
      <c r="N93967" s="57">
        <v>9</v>
      </c>
      <c r="O93967" s="57">
        <v>6</v>
      </c>
      <c r="P93967" t="s">
        <v>22</v>
      </c>
    </row>
    <row r="93968" spans="12:16" x14ac:dyDescent="0.25">
      <c r="L93968" s="58">
        <v>45555.208333333336</v>
      </c>
      <c r="M93968" s="57">
        <v>2024</v>
      </c>
      <c r="N93968" s="57">
        <v>9</v>
      </c>
      <c r="O93968" s="57">
        <v>6</v>
      </c>
      <c r="P93968" t="s">
        <v>22</v>
      </c>
    </row>
    <row r="93969" spans="12:16" x14ac:dyDescent="0.25">
      <c r="L93969" s="58">
        <v>45555.25</v>
      </c>
      <c r="M93969" s="57">
        <v>2024</v>
      </c>
      <c r="N93969" s="57">
        <v>9</v>
      </c>
      <c r="O93969" s="57">
        <v>6</v>
      </c>
      <c r="P93969" t="s">
        <v>22</v>
      </c>
    </row>
    <row r="93970" spans="12:16" x14ac:dyDescent="0.25">
      <c r="L93970" s="58">
        <v>45555.291666666664</v>
      </c>
      <c r="M93970" s="57">
        <v>2024</v>
      </c>
      <c r="N93970" s="57">
        <v>9</v>
      </c>
      <c r="O93970" s="57">
        <v>6</v>
      </c>
      <c r="P93970" t="s">
        <v>22</v>
      </c>
    </row>
    <row r="93971" spans="12:16" x14ac:dyDescent="0.25">
      <c r="L93971" s="58">
        <v>45555.333333333336</v>
      </c>
      <c r="M93971" s="57">
        <v>2024</v>
      </c>
      <c r="N93971" s="57">
        <v>9</v>
      </c>
      <c r="O93971" s="57">
        <v>6</v>
      </c>
      <c r="P93971" t="s">
        <v>22</v>
      </c>
    </row>
    <row r="93972" spans="12:16" x14ac:dyDescent="0.25">
      <c r="L93972" s="58">
        <v>45555.375</v>
      </c>
      <c r="M93972" s="57">
        <v>2024</v>
      </c>
      <c r="N93972" s="57">
        <v>9</v>
      </c>
      <c r="O93972" s="57">
        <v>6</v>
      </c>
      <c r="P93972" t="s">
        <v>22</v>
      </c>
    </row>
    <row r="93973" spans="12:16" x14ac:dyDescent="0.25">
      <c r="L93973" s="58">
        <v>45555.416666666664</v>
      </c>
      <c r="M93973" s="57">
        <v>2024</v>
      </c>
      <c r="N93973" s="57">
        <v>9</v>
      </c>
      <c r="O93973" s="57">
        <v>6</v>
      </c>
      <c r="P93973" t="s">
        <v>22</v>
      </c>
    </row>
    <row r="93974" spans="12:16" x14ac:dyDescent="0.25">
      <c r="L93974" s="58">
        <v>45555.458333333336</v>
      </c>
      <c r="M93974" s="57">
        <v>2024</v>
      </c>
      <c r="N93974" s="57">
        <v>9</v>
      </c>
      <c r="O93974" s="57">
        <v>6</v>
      </c>
      <c r="P93974" t="s">
        <v>22</v>
      </c>
    </row>
    <row r="93975" spans="12:16" x14ac:dyDescent="0.25">
      <c r="L93975" s="58">
        <v>45555.5</v>
      </c>
      <c r="M93975" s="57">
        <v>2024</v>
      </c>
      <c r="N93975" s="57">
        <v>9</v>
      </c>
      <c r="O93975" s="57">
        <v>6</v>
      </c>
      <c r="P93975" t="s">
        <v>23</v>
      </c>
    </row>
    <row r="93976" spans="12:16" x14ac:dyDescent="0.25">
      <c r="L93976" s="58">
        <v>45555.541666666664</v>
      </c>
      <c r="M93976" s="57">
        <v>2024</v>
      </c>
      <c r="N93976" s="57">
        <v>9</v>
      </c>
      <c r="O93976" s="57">
        <v>6</v>
      </c>
      <c r="P93976" t="s">
        <v>23</v>
      </c>
    </row>
    <row r="93977" spans="12:16" x14ac:dyDescent="0.25">
      <c r="L93977" s="58">
        <v>45555.583333333336</v>
      </c>
      <c r="M93977" s="57">
        <v>2024</v>
      </c>
      <c r="N93977" s="57">
        <v>9</v>
      </c>
      <c r="O93977" s="57">
        <v>6</v>
      </c>
      <c r="P93977" t="s">
        <v>23</v>
      </c>
    </row>
    <row r="93978" spans="12:16" x14ac:dyDescent="0.25">
      <c r="L93978" s="58">
        <v>45555.625</v>
      </c>
      <c r="M93978" s="57">
        <v>2024</v>
      </c>
      <c r="N93978" s="57">
        <v>9</v>
      </c>
      <c r="O93978" s="57">
        <v>6</v>
      </c>
      <c r="P93978" t="s">
        <v>23</v>
      </c>
    </row>
    <row r="93979" spans="12:16" x14ac:dyDescent="0.25">
      <c r="L93979" s="58">
        <v>45555.666666666664</v>
      </c>
      <c r="M93979" s="57">
        <v>2024</v>
      </c>
      <c r="N93979" s="57">
        <v>9</v>
      </c>
      <c r="O93979" s="57">
        <v>6</v>
      </c>
      <c r="P93979" t="s">
        <v>23</v>
      </c>
    </row>
    <row r="93980" spans="12:16" x14ac:dyDescent="0.25">
      <c r="L93980" s="58">
        <v>45555.708333333336</v>
      </c>
      <c r="M93980" s="57">
        <v>2024</v>
      </c>
      <c r="N93980" s="57">
        <v>9</v>
      </c>
      <c r="O93980" s="57">
        <v>6</v>
      </c>
      <c r="P93980" t="s">
        <v>23</v>
      </c>
    </row>
    <row r="93981" spans="12:16" x14ac:dyDescent="0.25">
      <c r="L93981" s="58">
        <v>45555.75</v>
      </c>
      <c r="M93981" s="57">
        <v>2024</v>
      </c>
      <c r="N93981" s="57">
        <v>9</v>
      </c>
      <c r="O93981" s="57">
        <v>6</v>
      </c>
      <c r="P93981" t="s">
        <v>23</v>
      </c>
    </row>
    <row r="93982" spans="12:16" x14ac:dyDescent="0.25">
      <c r="L93982" s="58">
        <v>45555.791666666664</v>
      </c>
      <c r="M93982" s="57">
        <v>2024</v>
      </c>
      <c r="N93982" s="57">
        <v>9</v>
      </c>
      <c r="O93982" s="57">
        <v>6</v>
      </c>
      <c r="P93982" t="s">
        <v>23</v>
      </c>
    </row>
    <row r="93983" spans="12:16" x14ac:dyDescent="0.25">
      <c r="L93983" s="58">
        <v>45555.833333333336</v>
      </c>
      <c r="M93983" s="57">
        <v>2024</v>
      </c>
      <c r="N93983" s="57">
        <v>9</v>
      </c>
      <c r="O93983" s="57">
        <v>6</v>
      </c>
      <c r="P93983" t="s">
        <v>22</v>
      </c>
    </row>
    <row r="93984" spans="12:16" x14ac:dyDescent="0.25">
      <c r="L93984" s="58">
        <v>45555.875</v>
      </c>
      <c r="M93984" s="57">
        <v>2024</v>
      </c>
      <c r="N93984" s="57">
        <v>9</v>
      </c>
      <c r="O93984" s="57">
        <v>6</v>
      </c>
      <c r="P93984" t="s">
        <v>22</v>
      </c>
    </row>
    <row r="93985" spans="12:16" x14ac:dyDescent="0.25">
      <c r="L93985" s="58">
        <v>45555.916666666664</v>
      </c>
      <c r="M93985" s="57">
        <v>2024</v>
      </c>
      <c r="N93985" s="57">
        <v>9</v>
      </c>
      <c r="O93985" s="57">
        <v>6</v>
      </c>
      <c r="P93985" t="s">
        <v>22</v>
      </c>
    </row>
    <row r="93986" spans="12:16" x14ac:dyDescent="0.25">
      <c r="L93986" s="58">
        <v>45555.958333333336</v>
      </c>
      <c r="M93986" s="57">
        <v>2024</v>
      </c>
      <c r="N93986" s="57">
        <v>9</v>
      </c>
      <c r="O93986" s="57">
        <v>6</v>
      </c>
      <c r="P93986" t="s">
        <v>22</v>
      </c>
    </row>
    <row r="93987" spans="12:16" x14ac:dyDescent="0.25">
      <c r="L93987" s="58">
        <v>45556</v>
      </c>
      <c r="M93987" s="57">
        <v>2024</v>
      </c>
      <c r="N93987" s="57">
        <v>9</v>
      </c>
      <c r="O93987" s="57">
        <v>7</v>
      </c>
      <c r="P93987" t="s">
        <v>22</v>
      </c>
    </row>
    <row r="93988" spans="12:16" x14ac:dyDescent="0.25">
      <c r="L93988" s="58">
        <v>45556.041666666664</v>
      </c>
      <c r="M93988" s="57">
        <v>2024</v>
      </c>
      <c r="N93988" s="57">
        <v>9</v>
      </c>
      <c r="O93988" s="57">
        <v>7</v>
      </c>
      <c r="P93988" t="s">
        <v>22</v>
      </c>
    </row>
    <row r="93989" spans="12:16" x14ac:dyDescent="0.25">
      <c r="L93989" s="58">
        <v>45556.083333333336</v>
      </c>
      <c r="M93989" s="57">
        <v>2024</v>
      </c>
      <c r="N93989" s="57">
        <v>9</v>
      </c>
      <c r="O93989" s="57">
        <v>7</v>
      </c>
      <c r="P93989" t="s">
        <v>22</v>
      </c>
    </row>
    <row r="93990" spans="12:16" x14ac:dyDescent="0.25">
      <c r="L93990" s="58">
        <v>45556.125</v>
      </c>
      <c r="M93990" s="57">
        <v>2024</v>
      </c>
      <c r="N93990" s="57">
        <v>9</v>
      </c>
      <c r="O93990" s="57">
        <v>7</v>
      </c>
      <c r="P93990" t="s">
        <v>22</v>
      </c>
    </row>
    <row r="93991" spans="12:16" x14ac:dyDescent="0.25">
      <c r="L93991" s="58">
        <v>45556.166666666664</v>
      </c>
      <c r="M93991" s="57">
        <v>2024</v>
      </c>
      <c r="N93991" s="57">
        <v>9</v>
      </c>
      <c r="O93991" s="57">
        <v>7</v>
      </c>
      <c r="P93991" t="s">
        <v>22</v>
      </c>
    </row>
    <row r="93992" spans="12:16" x14ac:dyDescent="0.25">
      <c r="L93992" s="58">
        <v>45556.208333333336</v>
      </c>
      <c r="M93992" s="57">
        <v>2024</v>
      </c>
      <c r="N93992" s="57">
        <v>9</v>
      </c>
      <c r="O93992" s="57">
        <v>7</v>
      </c>
      <c r="P93992" t="s">
        <v>22</v>
      </c>
    </row>
    <row r="93993" spans="12:16" x14ac:dyDescent="0.25">
      <c r="L93993" s="58">
        <v>45556.25</v>
      </c>
      <c r="M93993" s="57">
        <v>2024</v>
      </c>
      <c r="N93993" s="57">
        <v>9</v>
      </c>
      <c r="O93993" s="57">
        <v>7</v>
      </c>
      <c r="P93993" t="s">
        <v>22</v>
      </c>
    </row>
    <row r="93994" spans="12:16" x14ac:dyDescent="0.25">
      <c r="L93994" s="58">
        <v>45556.291666666664</v>
      </c>
      <c r="M93994" s="57">
        <v>2024</v>
      </c>
      <c r="N93994" s="57">
        <v>9</v>
      </c>
      <c r="O93994" s="57">
        <v>7</v>
      </c>
      <c r="P93994" t="s">
        <v>22</v>
      </c>
    </row>
    <row r="93995" spans="12:16" x14ac:dyDescent="0.25">
      <c r="L93995" s="58">
        <v>45556.333333333336</v>
      </c>
      <c r="M93995" s="57">
        <v>2024</v>
      </c>
      <c r="N93995" s="57">
        <v>9</v>
      </c>
      <c r="O93995" s="57">
        <v>7</v>
      </c>
      <c r="P93995" t="s">
        <v>22</v>
      </c>
    </row>
    <row r="93996" spans="12:16" x14ac:dyDescent="0.25">
      <c r="L93996" s="58">
        <v>45556.375</v>
      </c>
      <c r="M93996" s="57">
        <v>2024</v>
      </c>
      <c r="N93996" s="57">
        <v>9</v>
      </c>
      <c r="O93996" s="57">
        <v>7</v>
      </c>
      <c r="P93996" t="s">
        <v>22</v>
      </c>
    </row>
    <row r="93997" spans="12:16" x14ac:dyDescent="0.25">
      <c r="L93997" s="58">
        <v>45556.416666666664</v>
      </c>
      <c r="M93997" s="57">
        <v>2024</v>
      </c>
      <c r="N93997" s="57">
        <v>9</v>
      </c>
      <c r="O93997" s="57">
        <v>7</v>
      </c>
      <c r="P93997" t="s">
        <v>22</v>
      </c>
    </row>
    <row r="93998" spans="12:16" x14ac:dyDescent="0.25">
      <c r="L93998" s="58">
        <v>45556.458333333336</v>
      </c>
      <c r="M93998" s="57">
        <v>2024</v>
      </c>
      <c r="N93998" s="57">
        <v>9</v>
      </c>
      <c r="O93998" s="57">
        <v>7</v>
      </c>
      <c r="P93998" t="s">
        <v>22</v>
      </c>
    </row>
    <row r="93999" spans="12:16" x14ac:dyDescent="0.25">
      <c r="L93999" s="58">
        <v>45556.5</v>
      </c>
      <c r="M93999" s="57">
        <v>2024</v>
      </c>
      <c r="N93999" s="57">
        <v>9</v>
      </c>
      <c r="O93999" s="57">
        <v>7</v>
      </c>
      <c r="P93999" t="s">
        <v>22</v>
      </c>
    </row>
    <row r="94000" spans="12:16" x14ac:dyDescent="0.25">
      <c r="L94000" s="58">
        <v>45556.541666666664</v>
      </c>
      <c r="M94000" s="57">
        <v>2024</v>
      </c>
      <c r="N94000" s="57">
        <v>9</v>
      </c>
      <c r="O94000" s="57">
        <v>7</v>
      </c>
      <c r="P94000" t="s">
        <v>22</v>
      </c>
    </row>
    <row r="94001" spans="12:16" x14ac:dyDescent="0.25">
      <c r="L94001" s="58">
        <v>45556.583333333336</v>
      </c>
      <c r="M94001" s="57">
        <v>2024</v>
      </c>
      <c r="N94001" s="57">
        <v>9</v>
      </c>
      <c r="O94001" s="57">
        <v>7</v>
      </c>
      <c r="P94001" t="s">
        <v>22</v>
      </c>
    </row>
    <row r="94002" spans="12:16" x14ac:dyDescent="0.25">
      <c r="L94002" s="58">
        <v>45556.625</v>
      </c>
      <c r="M94002" s="57">
        <v>2024</v>
      </c>
      <c r="N94002" s="57">
        <v>9</v>
      </c>
      <c r="O94002" s="57">
        <v>7</v>
      </c>
      <c r="P94002" t="s">
        <v>22</v>
      </c>
    </row>
    <row r="94003" spans="12:16" x14ac:dyDescent="0.25">
      <c r="L94003" s="58">
        <v>45556.666666666664</v>
      </c>
      <c r="M94003" s="57">
        <v>2024</v>
      </c>
      <c r="N94003" s="57">
        <v>9</v>
      </c>
      <c r="O94003" s="57">
        <v>7</v>
      </c>
      <c r="P94003" t="s">
        <v>22</v>
      </c>
    </row>
    <row r="94004" spans="12:16" x14ac:dyDescent="0.25">
      <c r="L94004" s="58">
        <v>45556.708333333336</v>
      </c>
      <c r="M94004" s="57">
        <v>2024</v>
      </c>
      <c r="N94004" s="57">
        <v>9</v>
      </c>
      <c r="O94004" s="57">
        <v>7</v>
      </c>
      <c r="P94004" t="s">
        <v>22</v>
      </c>
    </row>
    <row r="94005" spans="12:16" x14ac:dyDescent="0.25">
      <c r="L94005" s="58">
        <v>45556.75</v>
      </c>
      <c r="M94005" s="57">
        <v>2024</v>
      </c>
      <c r="N94005" s="57">
        <v>9</v>
      </c>
      <c r="O94005" s="57">
        <v>7</v>
      </c>
      <c r="P94005" t="s">
        <v>22</v>
      </c>
    </row>
    <row r="94006" spans="12:16" x14ac:dyDescent="0.25">
      <c r="L94006" s="58">
        <v>45556.791666666664</v>
      </c>
      <c r="M94006" s="57">
        <v>2024</v>
      </c>
      <c r="N94006" s="57">
        <v>9</v>
      </c>
      <c r="O94006" s="57">
        <v>7</v>
      </c>
      <c r="P94006" t="s">
        <v>22</v>
      </c>
    </row>
    <row r="94007" spans="12:16" x14ac:dyDescent="0.25">
      <c r="L94007" s="58">
        <v>45556.833333333336</v>
      </c>
      <c r="M94007" s="57">
        <v>2024</v>
      </c>
      <c r="N94007" s="57">
        <v>9</v>
      </c>
      <c r="O94007" s="57">
        <v>7</v>
      </c>
      <c r="P94007" t="s">
        <v>22</v>
      </c>
    </row>
    <row r="94008" spans="12:16" x14ac:dyDescent="0.25">
      <c r="L94008" s="58">
        <v>45556.875</v>
      </c>
      <c r="M94008" s="57">
        <v>2024</v>
      </c>
      <c r="N94008" s="57">
        <v>9</v>
      </c>
      <c r="O94008" s="57">
        <v>7</v>
      </c>
      <c r="P94008" t="s">
        <v>22</v>
      </c>
    </row>
    <row r="94009" spans="12:16" x14ac:dyDescent="0.25">
      <c r="L94009" s="58">
        <v>45556.916666666664</v>
      </c>
      <c r="M94009" s="57">
        <v>2024</v>
      </c>
      <c r="N94009" s="57">
        <v>9</v>
      </c>
      <c r="O94009" s="57">
        <v>7</v>
      </c>
      <c r="P94009" t="s">
        <v>22</v>
      </c>
    </row>
    <row r="94010" spans="12:16" x14ac:dyDescent="0.25">
      <c r="L94010" s="58">
        <v>45556.958333333336</v>
      </c>
      <c r="M94010" s="57">
        <v>2024</v>
      </c>
      <c r="N94010" s="57">
        <v>9</v>
      </c>
      <c r="O94010" s="57">
        <v>7</v>
      </c>
      <c r="P94010" t="s">
        <v>22</v>
      </c>
    </row>
    <row r="94011" spans="12:16" x14ac:dyDescent="0.25">
      <c r="L94011" s="58">
        <v>45557</v>
      </c>
      <c r="M94011" s="57">
        <v>2024</v>
      </c>
      <c r="N94011" s="57">
        <v>9</v>
      </c>
      <c r="O94011" s="57">
        <v>1</v>
      </c>
      <c r="P94011" t="s">
        <v>22</v>
      </c>
    </row>
    <row r="94012" spans="12:16" x14ac:dyDescent="0.25">
      <c r="L94012" s="58">
        <v>45557.041666666664</v>
      </c>
      <c r="M94012" s="57">
        <v>2024</v>
      </c>
      <c r="N94012" s="57">
        <v>9</v>
      </c>
      <c r="O94012" s="57">
        <v>1</v>
      </c>
      <c r="P94012" t="s">
        <v>22</v>
      </c>
    </row>
    <row r="94013" spans="12:16" x14ac:dyDescent="0.25">
      <c r="L94013" s="58">
        <v>45557.083333333336</v>
      </c>
      <c r="M94013" s="57">
        <v>2024</v>
      </c>
      <c r="N94013" s="57">
        <v>9</v>
      </c>
      <c r="O94013" s="57">
        <v>1</v>
      </c>
      <c r="P94013" t="s">
        <v>22</v>
      </c>
    </row>
    <row r="94014" spans="12:16" x14ac:dyDescent="0.25">
      <c r="L94014" s="58">
        <v>45557.125</v>
      </c>
      <c r="M94014" s="57">
        <v>2024</v>
      </c>
      <c r="N94014" s="57">
        <v>9</v>
      </c>
      <c r="O94014" s="57">
        <v>1</v>
      </c>
      <c r="P94014" t="s">
        <v>22</v>
      </c>
    </row>
    <row r="94015" spans="12:16" x14ac:dyDescent="0.25">
      <c r="L94015" s="58">
        <v>45557.166666666664</v>
      </c>
      <c r="M94015" s="57">
        <v>2024</v>
      </c>
      <c r="N94015" s="57">
        <v>9</v>
      </c>
      <c r="O94015" s="57">
        <v>1</v>
      </c>
      <c r="P94015" t="s">
        <v>22</v>
      </c>
    </row>
    <row r="94016" spans="12:16" x14ac:dyDescent="0.25">
      <c r="L94016" s="58">
        <v>45557.208333333336</v>
      </c>
      <c r="M94016" s="57">
        <v>2024</v>
      </c>
      <c r="N94016" s="57">
        <v>9</v>
      </c>
      <c r="O94016" s="57">
        <v>1</v>
      </c>
      <c r="P94016" t="s">
        <v>22</v>
      </c>
    </row>
    <row r="94017" spans="12:16" x14ac:dyDescent="0.25">
      <c r="L94017" s="58">
        <v>45557.25</v>
      </c>
      <c r="M94017" s="57">
        <v>2024</v>
      </c>
      <c r="N94017" s="57">
        <v>9</v>
      </c>
      <c r="O94017" s="57">
        <v>1</v>
      </c>
      <c r="P94017" t="s">
        <v>22</v>
      </c>
    </row>
    <row r="94018" spans="12:16" x14ac:dyDescent="0.25">
      <c r="L94018" s="58">
        <v>45557.291666666664</v>
      </c>
      <c r="M94018" s="57">
        <v>2024</v>
      </c>
      <c r="N94018" s="57">
        <v>9</v>
      </c>
      <c r="O94018" s="57">
        <v>1</v>
      </c>
      <c r="P94018" t="s">
        <v>22</v>
      </c>
    </row>
    <row r="94019" spans="12:16" x14ac:dyDescent="0.25">
      <c r="L94019" s="58">
        <v>45557.333333333336</v>
      </c>
      <c r="M94019" s="57">
        <v>2024</v>
      </c>
      <c r="N94019" s="57">
        <v>9</v>
      </c>
      <c r="O94019" s="57">
        <v>1</v>
      </c>
      <c r="P94019" t="s">
        <v>22</v>
      </c>
    </row>
    <row r="94020" spans="12:16" x14ac:dyDescent="0.25">
      <c r="L94020" s="58">
        <v>45557.375</v>
      </c>
      <c r="M94020" s="57">
        <v>2024</v>
      </c>
      <c r="N94020" s="57">
        <v>9</v>
      </c>
      <c r="O94020" s="57">
        <v>1</v>
      </c>
      <c r="P94020" t="s">
        <v>22</v>
      </c>
    </row>
    <row r="94021" spans="12:16" x14ac:dyDescent="0.25">
      <c r="L94021" s="58">
        <v>45557.416666666664</v>
      </c>
      <c r="M94021" s="57">
        <v>2024</v>
      </c>
      <c r="N94021" s="57">
        <v>9</v>
      </c>
      <c r="O94021" s="57">
        <v>1</v>
      </c>
      <c r="P94021" t="s">
        <v>22</v>
      </c>
    </row>
    <row r="94022" spans="12:16" x14ac:dyDescent="0.25">
      <c r="L94022" s="58">
        <v>45557.458333333336</v>
      </c>
      <c r="M94022" s="57">
        <v>2024</v>
      </c>
      <c r="N94022" s="57">
        <v>9</v>
      </c>
      <c r="O94022" s="57">
        <v>1</v>
      </c>
      <c r="P94022" t="s">
        <v>22</v>
      </c>
    </row>
    <row r="94023" spans="12:16" x14ac:dyDescent="0.25">
      <c r="L94023" s="58">
        <v>45557.5</v>
      </c>
      <c r="M94023" s="57">
        <v>2024</v>
      </c>
      <c r="N94023" s="57">
        <v>9</v>
      </c>
      <c r="O94023" s="57">
        <v>1</v>
      </c>
      <c r="P94023" t="s">
        <v>22</v>
      </c>
    </row>
    <row r="94024" spans="12:16" x14ac:dyDescent="0.25">
      <c r="L94024" s="58">
        <v>45557.541666666664</v>
      </c>
      <c r="M94024" s="57">
        <v>2024</v>
      </c>
      <c r="N94024" s="57">
        <v>9</v>
      </c>
      <c r="O94024" s="57">
        <v>1</v>
      </c>
      <c r="P94024" t="s">
        <v>22</v>
      </c>
    </row>
    <row r="94025" spans="12:16" x14ac:dyDescent="0.25">
      <c r="L94025" s="58">
        <v>45557.583333333336</v>
      </c>
      <c r="M94025" s="57">
        <v>2024</v>
      </c>
      <c r="N94025" s="57">
        <v>9</v>
      </c>
      <c r="O94025" s="57">
        <v>1</v>
      </c>
      <c r="P94025" t="s">
        <v>22</v>
      </c>
    </row>
    <row r="94026" spans="12:16" x14ac:dyDescent="0.25">
      <c r="L94026" s="58">
        <v>45557.625</v>
      </c>
      <c r="M94026" s="57">
        <v>2024</v>
      </c>
      <c r="N94026" s="57">
        <v>9</v>
      </c>
      <c r="O94026" s="57">
        <v>1</v>
      </c>
      <c r="P94026" t="s">
        <v>22</v>
      </c>
    </row>
    <row r="94027" spans="12:16" x14ac:dyDescent="0.25">
      <c r="L94027" s="58">
        <v>45557.666666666664</v>
      </c>
      <c r="M94027" s="57">
        <v>2024</v>
      </c>
      <c r="N94027" s="57">
        <v>9</v>
      </c>
      <c r="O94027" s="57">
        <v>1</v>
      </c>
      <c r="P94027" t="s">
        <v>22</v>
      </c>
    </row>
    <row r="94028" spans="12:16" x14ac:dyDescent="0.25">
      <c r="L94028" s="58">
        <v>45557.708333333336</v>
      </c>
      <c r="M94028" s="57">
        <v>2024</v>
      </c>
      <c r="N94028" s="57">
        <v>9</v>
      </c>
      <c r="O94028" s="57">
        <v>1</v>
      </c>
      <c r="P94028" t="s">
        <v>22</v>
      </c>
    </row>
    <row r="94029" spans="12:16" x14ac:dyDescent="0.25">
      <c r="L94029" s="58">
        <v>45557.75</v>
      </c>
      <c r="M94029" s="57">
        <v>2024</v>
      </c>
      <c r="N94029" s="57">
        <v>9</v>
      </c>
      <c r="O94029" s="57">
        <v>1</v>
      </c>
      <c r="P94029" t="s">
        <v>22</v>
      </c>
    </row>
    <row r="94030" spans="12:16" x14ac:dyDescent="0.25">
      <c r="L94030" s="58">
        <v>45557.791666666664</v>
      </c>
      <c r="M94030" s="57">
        <v>2024</v>
      </c>
      <c r="N94030" s="57">
        <v>9</v>
      </c>
      <c r="O94030" s="57">
        <v>1</v>
      </c>
      <c r="P94030" t="s">
        <v>22</v>
      </c>
    </row>
    <row r="94031" spans="12:16" x14ac:dyDescent="0.25">
      <c r="L94031" s="58">
        <v>45557.833333333336</v>
      </c>
      <c r="M94031" s="57">
        <v>2024</v>
      </c>
      <c r="N94031" s="57">
        <v>9</v>
      </c>
      <c r="O94031" s="57">
        <v>1</v>
      </c>
      <c r="P94031" t="s">
        <v>22</v>
      </c>
    </row>
    <row r="94032" spans="12:16" x14ac:dyDescent="0.25">
      <c r="L94032" s="58">
        <v>45557.875</v>
      </c>
      <c r="M94032" s="57">
        <v>2024</v>
      </c>
      <c r="N94032" s="57">
        <v>9</v>
      </c>
      <c r="O94032" s="57">
        <v>1</v>
      </c>
      <c r="P94032" t="s">
        <v>22</v>
      </c>
    </row>
    <row r="94033" spans="12:16" x14ac:dyDescent="0.25">
      <c r="L94033" s="58">
        <v>45557.916666666664</v>
      </c>
      <c r="M94033" s="57">
        <v>2024</v>
      </c>
      <c r="N94033" s="57">
        <v>9</v>
      </c>
      <c r="O94033" s="57">
        <v>1</v>
      </c>
      <c r="P94033" t="s">
        <v>22</v>
      </c>
    </row>
    <row r="94034" spans="12:16" x14ac:dyDescent="0.25">
      <c r="L94034" s="58">
        <v>45557.958333333336</v>
      </c>
      <c r="M94034" s="57">
        <v>2024</v>
      </c>
      <c r="N94034" s="57">
        <v>9</v>
      </c>
      <c r="O94034" s="57">
        <v>1</v>
      </c>
      <c r="P94034" t="s">
        <v>22</v>
      </c>
    </row>
    <row r="94035" spans="12:16" x14ac:dyDescent="0.25">
      <c r="L94035" s="58">
        <v>45558</v>
      </c>
      <c r="M94035" s="57">
        <v>2024</v>
      </c>
      <c r="N94035" s="57">
        <v>9</v>
      </c>
      <c r="O94035" s="57">
        <v>2</v>
      </c>
      <c r="P94035" t="s">
        <v>22</v>
      </c>
    </row>
    <row r="94036" spans="12:16" x14ac:dyDescent="0.25">
      <c r="L94036" s="58">
        <v>45558.041666666664</v>
      </c>
      <c r="M94036" s="57">
        <v>2024</v>
      </c>
      <c r="N94036" s="57">
        <v>9</v>
      </c>
      <c r="O94036" s="57">
        <v>2</v>
      </c>
      <c r="P94036" t="s">
        <v>22</v>
      </c>
    </row>
    <row r="94037" spans="12:16" x14ac:dyDescent="0.25">
      <c r="L94037" s="58">
        <v>45558.083333333336</v>
      </c>
      <c r="M94037" s="57">
        <v>2024</v>
      </c>
      <c r="N94037" s="57">
        <v>9</v>
      </c>
      <c r="O94037" s="57">
        <v>2</v>
      </c>
      <c r="P94037" t="s">
        <v>22</v>
      </c>
    </row>
    <row r="94038" spans="12:16" x14ac:dyDescent="0.25">
      <c r="L94038" s="58">
        <v>45558.125</v>
      </c>
      <c r="M94038" s="57">
        <v>2024</v>
      </c>
      <c r="N94038" s="57">
        <v>9</v>
      </c>
      <c r="O94038" s="57">
        <v>2</v>
      </c>
      <c r="P94038" t="s">
        <v>22</v>
      </c>
    </row>
    <row r="94039" spans="12:16" x14ac:dyDescent="0.25">
      <c r="L94039" s="58">
        <v>45558.166666666664</v>
      </c>
      <c r="M94039" s="57">
        <v>2024</v>
      </c>
      <c r="N94039" s="57">
        <v>9</v>
      </c>
      <c r="O94039" s="57">
        <v>2</v>
      </c>
      <c r="P94039" t="s">
        <v>22</v>
      </c>
    </row>
    <row r="94040" spans="12:16" x14ac:dyDescent="0.25">
      <c r="L94040" s="58">
        <v>45558.208333333336</v>
      </c>
      <c r="M94040" s="57">
        <v>2024</v>
      </c>
      <c r="N94040" s="57">
        <v>9</v>
      </c>
      <c r="O94040" s="57">
        <v>2</v>
      </c>
      <c r="P94040" t="s">
        <v>22</v>
      </c>
    </row>
    <row r="94041" spans="12:16" x14ac:dyDescent="0.25">
      <c r="L94041" s="58">
        <v>45558.25</v>
      </c>
      <c r="M94041" s="57">
        <v>2024</v>
      </c>
      <c r="N94041" s="57">
        <v>9</v>
      </c>
      <c r="O94041" s="57">
        <v>2</v>
      </c>
      <c r="P94041" t="s">
        <v>22</v>
      </c>
    </row>
    <row r="94042" spans="12:16" x14ac:dyDescent="0.25">
      <c r="L94042" s="58">
        <v>45558.291666666664</v>
      </c>
      <c r="M94042" s="57">
        <v>2024</v>
      </c>
      <c r="N94042" s="57">
        <v>9</v>
      </c>
      <c r="O94042" s="57">
        <v>2</v>
      </c>
      <c r="P94042" t="s">
        <v>22</v>
      </c>
    </row>
    <row r="94043" spans="12:16" x14ac:dyDescent="0.25">
      <c r="L94043" s="58">
        <v>45558.333333333336</v>
      </c>
      <c r="M94043" s="57">
        <v>2024</v>
      </c>
      <c r="N94043" s="57">
        <v>9</v>
      </c>
      <c r="O94043" s="57">
        <v>2</v>
      </c>
      <c r="P94043" t="s">
        <v>22</v>
      </c>
    </row>
    <row r="94044" spans="12:16" x14ac:dyDescent="0.25">
      <c r="L94044" s="58">
        <v>45558.375</v>
      </c>
      <c r="M94044" s="57">
        <v>2024</v>
      </c>
      <c r="N94044" s="57">
        <v>9</v>
      </c>
      <c r="O94044" s="57">
        <v>2</v>
      </c>
      <c r="P94044" t="s">
        <v>22</v>
      </c>
    </row>
    <row r="94045" spans="12:16" x14ac:dyDescent="0.25">
      <c r="L94045" s="58">
        <v>45558.416666666664</v>
      </c>
      <c r="M94045" s="57">
        <v>2024</v>
      </c>
      <c r="N94045" s="57">
        <v>9</v>
      </c>
      <c r="O94045" s="57">
        <v>2</v>
      </c>
      <c r="P94045" t="s">
        <v>22</v>
      </c>
    </row>
    <row r="94046" spans="12:16" x14ac:dyDescent="0.25">
      <c r="L94046" s="58">
        <v>45558.458333333336</v>
      </c>
      <c r="M94046" s="57">
        <v>2024</v>
      </c>
      <c r="N94046" s="57">
        <v>9</v>
      </c>
      <c r="O94046" s="57">
        <v>2</v>
      </c>
      <c r="P94046" t="s">
        <v>22</v>
      </c>
    </row>
    <row r="94047" spans="12:16" x14ac:dyDescent="0.25">
      <c r="L94047" s="58">
        <v>45558.5</v>
      </c>
      <c r="M94047" s="57">
        <v>2024</v>
      </c>
      <c r="N94047" s="57">
        <v>9</v>
      </c>
      <c r="O94047" s="57">
        <v>2</v>
      </c>
      <c r="P94047" t="s">
        <v>23</v>
      </c>
    </row>
    <row r="94048" spans="12:16" x14ac:dyDescent="0.25">
      <c r="L94048" s="58">
        <v>45558.541666666664</v>
      </c>
      <c r="M94048" s="57">
        <v>2024</v>
      </c>
      <c r="N94048" s="57">
        <v>9</v>
      </c>
      <c r="O94048" s="57">
        <v>2</v>
      </c>
      <c r="P94048" t="s">
        <v>23</v>
      </c>
    </row>
    <row r="94049" spans="12:16" x14ac:dyDescent="0.25">
      <c r="L94049" s="58">
        <v>45558.583333333336</v>
      </c>
      <c r="M94049" s="57">
        <v>2024</v>
      </c>
      <c r="N94049" s="57">
        <v>9</v>
      </c>
      <c r="O94049" s="57">
        <v>2</v>
      </c>
      <c r="P94049" t="s">
        <v>23</v>
      </c>
    </row>
    <row r="94050" spans="12:16" x14ac:dyDescent="0.25">
      <c r="L94050" s="58">
        <v>45558.625</v>
      </c>
      <c r="M94050" s="57">
        <v>2024</v>
      </c>
      <c r="N94050" s="57">
        <v>9</v>
      </c>
      <c r="O94050" s="57">
        <v>2</v>
      </c>
      <c r="P94050" t="s">
        <v>23</v>
      </c>
    </row>
    <row r="94051" spans="12:16" x14ac:dyDescent="0.25">
      <c r="L94051" s="58">
        <v>45558.666666666664</v>
      </c>
      <c r="M94051" s="57">
        <v>2024</v>
      </c>
      <c r="N94051" s="57">
        <v>9</v>
      </c>
      <c r="O94051" s="57">
        <v>2</v>
      </c>
      <c r="P94051" t="s">
        <v>23</v>
      </c>
    </row>
    <row r="94052" spans="12:16" x14ac:dyDescent="0.25">
      <c r="L94052" s="58">
        <v>45558.708333333336</v>
      </c>
      <c r="M94052" s="57">
        <v>2024</v>
      </c>
      <c r="N94052" s="57">
        <v>9</v>
      </c>
      <c r="O94052" s="57">
        <v>2</v>
      </c>
      <c r="P94052" t="s">
        <v>23</v>
      </c>
    </row>
    <row r="94053" spans="12:16" x14ac:dyDescent="0.25">
      <c r="L94053" s="58">
        <v>45558.75</v>
      </c>
      <c r="M94053" s="57">
        <v>2024</v>
      </c>
      <c r="N94053" s="57">
        <v>9</v>
      </c>
      <c r="O94053" s="57">
        <v>2</v>
      </c>
      <c r="P94053" t="s">
        <v>23</v>
      </c>
    </row>
    <row r="94054" spans="12:16" x14ac:dyDescent="0.25">
      <c r="L94054" s="58">
        <v>45558.791666666664</v>
      </c>
      <c r="M94054" s="57">
        <v>2024</v>
      </c>
      <c r="N94054" s="57">
        <v>9</v>
      </c>
      <c r="O94054" s="57">
        <v>2</v>
      </c>
      <c r="P94054" t="s">
        <v>23</v>
      </c>
    </row>
    <row r="94055" spans="12:16" x14ac:dyDescent="0.25">
      <c r="L94055" s="58">
        <v>45558.833333333336</v>
      </c>
      <c r="M94055" s="57">
        <v>2024</v>
      </c>
      <c r="N94055" s="57">
        <v>9</v>
      </c>
      <c r="O94055" s="57">
        <v>2</v>
      </c>
      <c r="P94055" t="s">
        <v>22</v>
      </c>
    </row>
    <row r="94056" spans="12:16" x14ac:dyDescent="0.25">
      <c r="L94056" s="58">
        <v>45558.875</v>
      </c>
      <c r="M94056" s="57">
        <v>2024</v>
      </c>
      <c r="N94056" s="57">
        <v>9</v>
      </c>
      <c r="O94056" s="57">
        <v>2</v>
      </c>
      <c r="P94056" t="s">
        <v>22</v>
      </c>
    </row>
    <row r="94057" spans="12:16" x14ac:dyDescent="0.25">
      <c r="L94057" s="58">
        <v>45558.916666666664</v>
      </c>
      <c r="M94057" s="57">
        <v>2024</v>
      </c>
      <c r="N94057" s="57">
        <v>9</v>
      </c>
      <c r="O94057" s="57">
        <v>2</v>
      </c>
      <c r="P94057" t="s">
        <v>22</v>
      </c>
    </row>
    <row r="94058" spans="12:16" x14ac:dyDescent="0.25">
      <c r="L94058" s="58">
        <v>45558.958333333336</v>
      </c>
      <c r="M94058" s="57">
        <v>2024</v>
      </c>
      <c r="N94058" s="57">
        <v>9</v>
      </c>
      <c r="O94058" s="57">
        <v>2</v>
      </c>
      <c r="P94058" t="s">
        <v>22</v>
      </c>
    </row>
    <row r="94059" spans="12:16" x14ac:dyDescent="0.25">
      <c r="L94059" s="58">
        <v>45559</v>
      </c>
      <c r="M94059" s="57">
        <v>2024</v>
      </c>
      <c r="N94059" s="57">
        <v>9</v>
      </c>
      <c r="O94059" s="57">
        <v>3</v>
      </c>
      <c r="P94059" t="s">
        <v>22</v>
      </c>
    </row>
    <row r="94060" spans="12:16" x14ac:dyDescent="0.25">
      <c r="L94060" s="58">
        <v>45559.041666666664</v>
      </c>
      <c r="M94060" s="57">
        <v>2024</v>
      </c>
      <c r="N94060" s="57">
        <v>9</v>
      </c>
      <c r="O94060" s="57">
        <v>3</v>
      </c>
      <c r="P94060" t="s">
        <v>22</v>
      </c>
    </row>
    <row r="94061" spans="12:16" x14ac:dyDescent="0.25">
      <c r="L94061" s="58">
        <v>45559.083333333336</v>
      </c>
      <c r="M94061" s="57">
        <v>2024</v>
      </c>
      <c r="N94061" s="57">
        <v>9</v>
      </c>
      <c r="O94061" s="57">
        <v>3</v>
      </c>
      <c r="P94061" t="s">
        <v>22</v>
      </c>
    </row>
    <row r="94062" spans="12:16" x14ac:dyDescent="0.25">
      <c r="L94062" s="58">
        <v>45559.125</v>
      </c>
      <c r="M94062" s="57">
        <v>2024</v>
      </c>
      <c r="N94062" s="57">
        <v>9</v>
      </c>
      <c r="O94062" s="57">
        <v>3</v>
      </c>
      <c r="P94062" t="s">
        <v>22</v>
      </c>
    </row>
    <row r="94063" spans="12:16" x14ac:dyDescent="0.25">
      <c r="L94063" s="58">
        <v>45559.166666666664</v>
      </c>
      <c r="M94063" s="57">
        <v>2024</v>
      </c>
      <c r="N94063" s="57">
        <v>9</v>
      </c>
      <c r="O94063" s="57">
        <v>3</v>
      </c>
      <c r="P94063" t="s">
        <v>22</v>
      </c>
    </row>
    <row r="94064" spans="12:16" x14ac:dyDescent="0.25">
      <c r="L94064" s="58">
        <v>45559.208333333336</v>
      </c>
      <c r="M94064" s="57">
        <v>2024</v>
      </c>
      <c r="N94064" s="57">
        <v>9</v>
      </c>
      <c r="O94064" s="57">
        <v>3</v>
      </c>
      <c r="P94064" t="s">
        <v>22</v>
      </c>
    </row>
    <row r="94065" spans="12:16" x14ac:dyDescent="0.25">
      <c r="L94065" s="58">
        <v>45559.25</v>
      </c>
      <c r="M94065" s="57">
        <v>2024</v>
      </c>
      <c r="N94065" s="57">
        <v>9</v>
      </c>
      <c r="O94065" s="57">
        <v>3</v>
      </c>
      <c r="P94065" t="s">
        <v>22</v>
      </c>
    </row>
    <row r="94066" spans="12:16" x14ac:dyDescent="0.25">
      <c r="L94066" s="58">
        <v>45559.291666666664</v>
      </c>
      <c r="M94066" s="57">
        <v>2024</v>
      </c>
      <c r="N94066" s="57">
        <v>9</v>
      </c>
      <c r="O94066" s="57">
        <v>3</v>
      </c>
      <c r="P94066" t="s">
        <v>22</v>
      </c>
    </row>
    <row r="94067" spans="12:16" x14ac:dyDescent="0.25">
      <c r="L94067" s="58">
        <v>45559.333333333336</v>
      </c>
      <c r="M94067" s="57">
        <v>2024</v>
      </c>
      <c r="N94067" s="57">
        <v>9</v>
      </c>
      <c r="O94067" s="57">
        <v>3</v>
      </c>
      <c r="P94067" t="s">
        <v>22</v>
      </c>
    </row>
    <row r="94068" spans="12:16" x14ac:dyDescent="0.25">
      <c r="L94068" s="58">
        <v>45559.375</v>
      </c>
      <c r="M94068" s="57">
        <v>2024</v>
      </c>
      <c r="N94068" s="57">
        <v>9</v>
      </c>
      <c r="O94068" s="57">
        <v>3</v>
      </c>
      <c r="P94068" t="s">
        <v>22</v>
      </c>
    </row>
    <row r="94069" spans="12:16" x14ac:dyDescent="0.25">
      <c r="L94069" s="58">
        <v>45559.416666666664</v>
      </c>
      <c r="M94069" s="57">
        <v>2024</v>
      </c>
      <c r="N94069" s="57">
        <v>9</v>
      </c>
      <c r="O94069" s="57">
        <v>3</v>
      </c>
      <c r="P94069" t="s">
        <v>22</v>
      </c>
    </row>
    <row r="94070" spans="12:16" x14ac:dyDescent="0.25">
      <c r="L94070" s="58">
        <v>45559.458333333336</v>
      </c>
      <c r="M94070" s="57">
        <v>2024</v>
      </c>
      <c r="N94070" s="57">
        <v>9</v>
      </c>
      <c r="O94070" s="57">
        <v>3</v>
      </c>
      <c r="P94070" t="s">
        <v>22</v>
      </c>
    </row>
    <row r="94071" spans="12:16" x14ac:dyDescent="0.25">
      <c r="L94071" s="58">
        <v>45559.5</v>
      </c>
      <c r="M94071" s="57">
        <v>2024</v>
      </c>
      <c r="N94071" s="57">
        <v>9</v>
      </c>
      <c r="O94071" s="57">
        <v>3</v>
      </c>
      <c r="P94071" t="s">
        <v>23</v>
      </c>
    </row>
    <row r="94072" spans="12:16" x14ac:dyDescent="0.25">
      <c r="L94072" s="58">
        <v>45559.541666666664</v>
      </c>
      <c r="M94072" s="57">
        <v>2024</v>
      </c>
      <c r="N94072" s="57">
        <v>9</v>
      </c>
      <c r="O94072" s="57">
        <v>3</v>
      </c>
      <c r="P94072" t="s">
        <v>23</v>
      </c>
    </row>
    <row r="94073" spans="12:16" x14ac:dyDescent="0.25">
      <c r="L94073" s="58">
        <v>45559.583333333336</v>
      </c>
      <c r="M94073" s="57">
        <v>2024</v>
      </c>
      <c r="N94073" s="57">
        <v>9</v>
      </c>
      <c r="O94073" s="57">
        <v>3</v>
      </c>
      <c r="P94073" t="s">
        <v>23</v>
      </c>
    </row>
    <row r="94074" spans="12:16" x14ac:dyDescent="0.25">
      <c r="L94074" s="58">
        <v>45559.625</v>
      </c>
      <c r="M94074" s="57">
        <v>2024</v>
      </c>
      <c r="N94074" s="57">
        <v>9</v>
      </c>
      <c r="O94074" s="57">
        <v>3</v>
      </c>
      <c r="P94074" t="s">
        <v>23</v>
      </c>
    </row>
    <row r="94075" spans="12:16" x14ac:dyDescent="0.25">
      <c r="L94075" s="58">
        <v>45559.666666666664</v>
      </c>
      <c r="M94075" s="57">
        <v>2024</v>
      </c>
      <c r="N94075" s="57">
        <v>9</v>
      </c>
      <c r="O94075" s="57">
        <v>3</v>
      </c>
      <c r="P94075" t="s">
        <v>23</v>
      </c>
    </row>
    <row r="94076" spans="12:16" x14ac:dyDescent="0.25">
      <c r="L94076" s="58">
        <v>45559.708333333336</v>
      </c>
      <c r="M94076" s="57">
        <v>2024</v>
      </c>
      <c r="N94076" s="57">
        <v>9</v>
      </c>
      <c r="O94076" s="57">
        <v>3</v>
      </c>
      <c r="P94076" t="s">
        <v>23</v>
      </c>
    </row>
    <row r="94077" spans="12:16" x14ac:dyDescent="0.25">
      <c r="L94077" s="58">
        <v>45559.75</v>
      </c>
      <c r="M94077" s="57">
        <v>2024</v>
      </c>
      <c r="N94077" s="57">
        <v>9</v>
      </c>
      <c r="O94077" s="57">
        <v>3</v>
      </c>
      <c r="P94077" t="s">
        <v>23</v>
      </c>
    </row>
    <row r="94078" spans="12:16" x14ac:dyDescent="0.25">
      <c r="L94078" s="58">
        <v>45559.791666666664</v>
      </c>
      <c r="M94078" s="57">
        <v>2024</v>
      </c>
      <c r="N94078" s="57">
        <v>9</v>
      </c>
      <c r="O94078" s="57">
        <v>3</v>
      </c>
      <c r="P94078" t="s">
        <v>23</v>
      </c>
    </row>
    <row r="94079" spans="12:16" x14ac:dyDescent="0.25">
      <c r="L94079" s="58">
        <v>45559.833333333336</v>
      </c>
      <c r="M94079" s="57">
        <v>2024</v>
      </c>
      <c r="N94079" s="57">
        <v>9</v>
      </c>
      <c r="O94079" s="57">
        <v>3</v>
      </c>
      <c r="P94079" t="s">
        <v>22</v>
      </c>
    </row>
    <row r="94080" spans="12:16" x14ac:dyDescent="0.25">
      <c r="L94080" s="58">
        <v>45559.875</v>
      </c>
      <c r="M94080" s="57">
        <v>2024</v>
      </c>
      <c r="N94080" s="57">
        <v>9</v>
      </c>
      <c r="O94080" s="57">
        <v>3</v>
      </c>
      <c r="P94080" t="s">
        <v>22</v>
      </c>
    </row>
    <row r="94081" spans="12:16" x14ac:dyDescent="0.25">
      <c r="L94081" s="58">
        <v>45559.916666666664</v>
      </c>
      <c r="M94081" s="57">
        <v>2024</v>
      </c>
      <c r="N94081" s="57">
        <v>9</v>
      </c>
      <c r="O94081" s="57">
        <v>3</v>
      </c>
      <c r="P94081" t="s">
        <v>22</v>
      </c>
    </row>
    <row r="94082" spans="12:16" x14ac:dyDescent="0.25">
      <c r="L94082" s="58">
        <v>45559.958333333336</v>
      </c>
      <c r="M94082" s="57">
        <v>2024</v>
      </c>
      <c r="N94082" s="57">
        <v>9</v>
      </c>
      <c r="O94082" s="57">
        <v>3</v>
      </c>
      <c r="P94082" t="s">
        <v>22</v>
      </c>
    </row>
    <row r="94083" spans="12:16" x14ac:dyDescent="0.25">
      <c r="L94083" s="58">
        <v>45560</v>
      </c>
      <c r="M94083" s="57">
        <v>2024</v>
      </c>
      <c r="N94083" s="57">
        <v>9</v>
      </c>
      <c r="O94083" s="57">
        <v>4</v>
      </c>
      <c r="P94083" t="s">
        <v>22</v>
      </c>
    </row>
    <row r="94084" spans="12:16" x14ac:dyDescent="0.25">
      <c r="L94084" s="58">
        <v>45560.041666666664</v>
      </c>
      <c r="M94084" s="57">
        <v>2024</v>
      </c>
      <c r="N94084" s="57">
        <v>9</v>
      </c>
      <c r="O94084" s="57">
        <v>4</v>
      </c>
      <c r="P94084" t="s">
        <v>22</v>
      </c>
    </row>
    <row r="94085" spans="12:16" x14ac:dyDescent="0.25">
      <c r="L94085" s="58">
        <v>45560.083333333336</v>
      </c>
      <c r="M94085" s="57">
        <v>2024</v>
      </c>
      <c r="N94085" s="57">
        <v>9</v>
      </c>
      <c r="O94085" s="57">
        <v>4</v>
      </c>
      <c r="P94085" t="s">
        <v>22</v>
      </c>
    </row>
    <row r="94086" spans="12:16" x14ac:dyDescent="0.25">
      <c r="L94086" s="58">
        <v>45560.125</v>
      </c>
      <c r="M94086" s="57">
        <v>2024</v>
      </c>
      <c r="N94086" s="57">
        <v>9</v>
      </c>
      <c r="O94086" s="57">
        <v>4</v>
      </c>
      <c r="P94086" t="s">
        <v>22</v>
      </c>
    </row>
    <row r="94087" spans="12:16" x14ac:dyDescent="0.25">
      <c r="L94087" s="58">
        <v>45560.166666666664</v>
      </c>
      <c r="M94087" s="57">
        <v>2024</v>
      </c>
      <c r="N94087" s="57">
        <v>9</v>
      </c>
      <c r="O94087" s="57">
        <v>4</v>
      </c>
      <c r="P94087" t="s">
        <v>22</v>
      </c>
    </row>
    <row r="94088" spans="12:16" x14ac:dyDescent="0.25">
      <c r="L94088" s="58">
        <v>45560.208333333336</v>
      </c>
      <c r="M94088" s="57">
        <v>2024</v>
      </c>
      <c r="N94088" s="57">
        <v>9</v>
      </c>
      <c r="O94088" s="57">
        <v>4</v>
      </c>
      <c r="P94088" t="s">
        <v>22</v>
      </c>
    </row>
    <row r="94089" spans="12:16" x14ac:dyDescent="0.25">
      <c r="L94089" s="58">
        <v>45560.25</v>
      </c>
      <c r="M94089" s="57">
        <v>2024</v>
      </c>
      <c r="N94089" s="57">
        <v>9</v>
      </c>
      <c r="O94089" s="57">
        <v>4</v>
      </c>
      <c r="P94089" t="s">
        <v>22</v>
      </c>
    </row>
    <row r="94090" spans="12:16" x14ac:dyDescent="0.25">
      <c r="L94090" s="58">
        <v>45560.291666666664</v>
      </c>
      <c r="M94090" s="57">
        <v>2024</v>
      </c>
      <c r="N94090" s="57">
        <v>9</v>
      </c>
      <c r="O94090" s="57">
        <v>4</v>
      </c>
      <c r="P94090" t="s">
        <v>22</v>
      </c>
    </row>
    <row r="94091" spans="12:16" x14ac:dyDescent="0.25">
      <c r="L94091" s="58">
        <v>45560.333333333336</v>
      </c>
      <c r="M94091" s="57">
        <v>2024</v>
      </c>
      <c r="N94091" s="57">
        <v>9</v>
      </c>
      <c r="O94091" s="57">
        <v>4</v>
      </c>
      <c r="P94091" t="s">
        <v>22</v>
      </c>
    </row>
    <row r="94092" spans="12:16" x14ac:dyDescent="0.25">
      <c r="L94092" s="58">
        <v>45560.375</v>
      </c>
      <c r="M94092" s="57">
        <v>2024</v>
      </c>
      <c r="N94092" s="57">
        <v>9</v>
      </c>
      <c r="O94092" s="57">
        <v>4</v>
      </c>
      <c r="P94092" t="s">
        <v>22</v>
      </c>
    </row>
    <row r="94093" spans="12:16" x14ac:dyDescent="0.25">
      <c r="L94093" s="58">
        <v>45560.416666666664</v>
      </c>
      <c r="M94093" s="57">
        <v>2024</v>
      </c>
      <c r="N94093" s="57">
        <v>9</v>
      </c>
      <c r="O94093" s="57">
        <v>4</v>
      </c>
      <c r="P94093" t="s">
        <v>22</v>
      </c>
    </row>
    <row r="94094" spans="12:16" x14ac:dyDescent="0.25">
      <c r="L94094" s="58">
        <v>45560.458333333336</v>
      </c>
      <c r="M94094" s="57">
        <v>2024</v>
      </c>
      <c r="N94094" s="57">
        <v>9</v>
      </c>
      <c r="O94094" s="57">
        <v>4</v>
      </c>
      <c r="P94094" t="s">
        <v>22</v>
      </c>
    </row>
    <row r="94095" spans="12:16" x14ac:dyDescent="0.25">
      <c r="L94095" s="58">
        <v>45560.5</v>
      </c>
      <c r="M94095" s="57">
        <v>2024</v>
      </c>
      <c r="N94095" s="57">
        <v>9</v>
      </c>
      <c r="O94095" s="57">
        <v>4</v>
      </c>
      <c r="P94095" t="s">
        <v>23</v>
      </c>
    </row>
    <row r="94096" spans="12:16" x14ac:dyDescent="0.25">
      <c r="L94096" s="58">
        <v>45560.541666666664</v>
      </c>
      <c r="M94096" s="57">
        <v>2024</v>
      </c>
      <c r="N94096" s="57">
        <v>9</v>
      </c>
      <c r="O94096" s="57">
        <v>4</v>
      </c>
      <c r="P94096" t="s">
        <v>23</v>
      </c>
    </row>
    <row r="94097" spans="12:16" x14ac:dyDescent="0.25">
      <c r="L94097" s="58">
        <v>45560.583333333336</v>
      </c>
      <c r="M94097" s="57">
        <v>2024</v>
      </c>
      <c r="N94097" s="57">
        <v>9</v>
      </c>
      <c r="O94097" s="57">
        <v>4</v>
      </c>
      <c r="P94097" t="s">
        <v>23</v>
      </c>
    </row>
    <row r="94098" spans="12:16" x14ac:dyDescent="0.25">
      <c r="L94098" s="58">
        <v>45560.625</v>
      </c>
      <c r="M94098" s="57">
        <v>2024</v>
      </c>
      <c r="N94098" s="57">
        <v>9</v>
      </c>
      <c r="O94098" s="57">
        <v>4</v>
      </c>
      <c r="P94098" t="s">
        <v>23</v>
      </c>
    </row>
    <row r="94099" spans="12:16" x14ac:dyDescent="0.25">
      <c r="L94099" s="58">
        <v>45560.666666666664</v>
      </c>
      <c r="M94099" s="57">
        <v>2024</v>
      </c>
      <c r="N94099" s="57">
        <v>9</v>
      </c>
      <c r="O94099" s="57">
        <v>4</v>
      </c>
      <c r="P94099" t="s">
        <v>23</v>
      </c>
    </row>
    <row r="94100" spans="12:16" x14ac:dyDescent="0.25">
      <c r="L94100" s="58">
        <v>45560.708333333336</v>
      </c>
      <c r="M94100" s="57">
        <v>2024</v>
      </c>
      <c r="N94100" s="57">
        <v>9</v>
      </c>
      <c r="O94100" s="57">
        <v>4</v>
      </c>
      <c r="P94100" t="s">
        <v>23</v>
      </c>
    </row>
    <row r="94101" spans="12:16" x14ac:dyDescent="0.25">
      <c r="L94101" s="58">
        <v>45560.75</v>
      </c>
      <c r="M94101" s="57">
        <v>2024</v>
      </c>
      <c r="N94101" s="57">
        <v>9</v>
      </c>
      <c r="O94101" s="57">
        <v>4</v>
      </c>
      <c r="P94101" t="s">
        <v>23</v>
      </c>
    </row>
    <row r="94102" spans="12:16" x14ac:dyDescent="0.25">
      <c r="L94102" s="58">
        <v>45560.791666666664</v>
      </c>
      <c r="M94102" s="57">
        <v>2024</v>
      </c>
      <c r="N94102" s="57">
        <v>9</v>
      </c>
      <c r="O94102" s="57">
        <v>4</v>
      </c>
      <c r="P94102" t="s">
        <v>23</v>
      </c>
    </row>
    <row r="94103" spans="12:16" x14ac:dyDescent="0.25">
      <c r="L94103" s="58">
        <v>45560.833333333336</v>
      </c>
      <c r="M94103" s="57">
        <v>2024</v>
      </c>
      <c r="N94103" s="57">
        <v>9</v>
      </c>
      <c r="O94103" s="57">
        <v>4</v>
      </c>
      <c r="P94103" t="s">
        <v>22</v>
      </c>
    </row>
    <row r="94104" spans="12:16" x14ac:dyDescent="0.25">
      <c r="L94104" s="58">
        <v>45560.875</v>
      </c>
      <c r="M94104" s="57">
        <v>2024</v>
      </c>
      <c r="N94104" s="57">
        <v>9</v>
      </c>
      <c r="O94104" s="57">
        <v>4</v>
      </c>
      <c r="P94104" t="s">
        <v>22</v>
      </c>
    </row>
    <row r="94105" spans="12:16" x14ac:dyDescent="0.25">
      <c r="L94105" s="58">
        <v>45560.916666666664</v>
      </c>
      <c r="M94105" s="57">
        <v>2024</v>
      </c>
      <c r="N94105" s="57">
        <v>9</v>
      </c>
      <c r="O94105" s="57">
        <v>4</v>
      </c>
      <c r="P94105" t="s">
        <v>22</v>
      </c>
    </row>
    <row r="94106" spans="12:16" x14ac:dyDescent="0.25">
      <c r="L94106" s="58">
        <v>45560.958333333336</v>
      </c>
      <c r="M94106" s="57">
        <v>2024</v>
      </c>
      <c r="N94106" s="57">
        <v>9</v>
      </c>
      <c r="O94106" s="57">
        <v>4</v>
      </c>
      <c r="P94106" t="s">
        <v>22</v>
      </c>
    </row>
    <row r="94107" spans="12:16" x14ac:dyDescent="0.25">
      <c r="L94107" s="58">
        <v>45561</v>
      </c>
      <c r="M94107" s="57">
        <v>2024</v>
      </c>
      <c r="N94107" s="57">
        <v>9</v>
      </c>
      <c r="O94107" s="57">
        <v>5</v>
      </c>
      <c r="P94107" t="s">
        <v>22</v>
      </c>
    </row>
    <row r="94108" spans="12:16" x14ac:dyDescent="0.25">
      <c r="L94108" s="58">
        <v>45561.041666666664</v>
      </c>
      <c r="M94108" s="57">
        <v>2024</v>
      </c>
      <c r="N94108" s="57">
        <v>9</v>
      </c>
      <c r="O94108" s="57">
        <v>5</v>
      </c>
      <c r="P94108" t="s">
        <v>22</v>
      </c>
    </row>
    <row r="94109" spans="12:16" x14ac:dyDescent="0.25">
      <c r="L94109" s="58">
        <v>45561.083333333336</v>
      </c>
      <c r="M94109" s="57">
        <v>2024</v>
      </c>
      <c r="N94109" s="57">
        <v>9</v>
      </c>
      <c r="O94109" s="57">
        <v>5</v>
      </c>
      <c r="P94109" t="s">
        <v>22</v>
      </c>
    </row>
    <row r="94110" spans="12:16" x14ac:dyDescent="0.25">
      <c r="L94110" s="58">
        <v>45561.125</v>
      </c>
      <c r="M94110" s="57">
        <v>2024</v>
      </c>
      <c r="N94110" s="57">
        <v>9</v>
      </c>
      <c r="O94110" s="57">
        <v>5</v>
      </c>
      <c r="P94110" t="s">
        <v>22</v>
      </c>
    </row>
    <row r="94111" spans="12:16" x14ac:dyDescent="0.25">
      <c r="L94111" s="58">
        <v>45561.166666666664</v>
      </c>
      <c r="M94111" s="57">
        <v>2024</v>
      </c>
      <c r="N94111" s="57">
        <v>9</v>
      </c>
      <c r="O94111" s="57">
        <v>5</v>
      </c>
      <c r="P94111" t="s">
        <v>22</v>
      </c>
    </row>
    <row r="94112" spans="12:16" x14ac:dyDescent="0.25">
      <c r="L94112" s="58">
        <v>45561.208333333336</v>
      </c>
      <c r="M94112" s="57">
        <v>2024</v>
      </c>
      <c r="N94112" s="57">
        <v>9</v>
      </c>
      <c r="O94112" s="57">
        <v>5</v>
      </c>
      <c r="P94112" t="s">
        <v>22</v>
      </c>
    </row>
    <row r="94113" spans="12:16" x14ac:dyDescent="0.25">
      <c r="L94113" s="58">
        <v>45561.25</v>
      </c>
      <c r="M94113" s="57">
        <v>2024</v>
      </c>
      <c r="N94113" s="57">
        <v>9</v>
      </c>
      <c r="O94113" s="57">
        <v>5</v>
      </c>
      <c r="P94113" t="s">
        <v>22</v>
      </c>
    </row>
    <row r="94114" spans="12:16" x14ac:dyDescent="0.25">
      <c r="L94114" s="58">
        <v>45561.291666666664</v>
      </c>
      <c r="M94114" s="57">
        <v>2024</v>
      </c>
      <c r="N94114" s="57">
        <v>9</v>
      </c>
      <c r="O94114" s="57">
        <v>5</v>
      </c>
      <c r="P94114" t="s">
        <v>22</v>
      </c>
    </row>
    <row r="94115" spans="12:16" x14ac:dyDescent="0.25">
      <c r="L94115" s="58">
        <v>45561.333333333336</v>
      </c>
      <c r="M94115" s="57">
        <v>2024</v>
      </c>
      <c r="N94115" s="57">
        <v>9</v>
      </c>
      <c r="O94115" s="57">
        <v>5</v>
      </c>
      <c r="P94115" t="s">
        <v>22</v>
      </c>
    </row>
    <row r="94116" spans="12:16" x14ac:dyDescent="0.25">
      <c r="L94116" s="58">
        <v>45561.375</v>
      </c>
      <c r="M94116" s="57">
        <v>2024</v>
      </c>
      <c r="N94116" s="57">
        <v>9</v>
      </c>
      <c r="O94116" s="57">
        <v>5</v>
      </c>
      <c r="P94116" t="s">
        <v>22</v>
      </c>
    </row>
    <row r="94117" spans="12:16" x14ac:dyDescent="0.25">
      <c r="L94117" s="58">
        <v>45561.416666666664</v>
      </c>
      <c r="M94117" s="57">
        <v>2024</v>
      </c>
      <c r="N94117" s="57">
        <v>9</v>
      </c>
      <c r="O94117" s="57">
        <v>5</v>
      </c>
      <c r="P94117" t="s">
        <v>22</v>
      </c>
    </row>
    <row r="94118" spans="12:16" x14ac:dyDescent="0.25">
      <c r="L94118" s="58">
        <v>45561.458333333336</v>
      </c>
      <c r="M94118" s="57">
        <v>2024</v>
      </c>
      <c r="N94118" s="57">
        <v>9</v>
      </c>
      <c r="O94118" s="57">
        <v>5</v>
      </c>
      <c r="P94118" t="s">
        <v>22</v>
      </c>
    </row>
    <row r="94119" spans="12:16" x14ac:dyDescent="0.25">
      <c r="L94119" s="58">
        <v>45561.5</v>
      </c>
      <c r="M94119" s="57">
        <v>2024</v>
      </c>
      <c r="N94119" s="57">
        <v>9</v>
      </c>
      <c r="O94119" s="57">
        <v>5</v>
      </c>
      <c r="P94119" t="s">
        <v>23</v>
      </c>
    </row>
    <row r="94120" spans="12:16" x14ac:dyDescent="0.25">
      <c r="L94120" s="58">
        <v>45561.541666666664</v>
      </c>
      <c r="M94120" s="57">
        <v>2024</v>
      </c>
      <c r="N94120" s="57">
        <v>9</v>
      </c>
      <c r="O94120" s="57">
        <v>5</v>
      </c>
      <c r="P94120" t="s">
        <v>23</v>
      </c>
    </row>
    <row r="94121" spans="12:16" x14ac:dyDescent="0.25">
      <c r="L94121" s="58">
        <v>45561.583333333336</v>
      </c>
      <c r="M94121" s="57">
        <v>2024</v>
      </c>
      <c r="N94121" s="57">
        <v>9</v>
      </c>
      <c r="O94121" s="57">
        <v>5</v>
      </c>
      <c r="P94121" t="s">
        <v>23</v>
      </c>
    </row>
    <row r="94122" spans="12:16" x14ac:dyDescent="0.25">
      <c r="L94122" s="58">
        <v>45561.625</v>
      </c>
      <c r="M94122" s="57">
        <v>2024</v>
      </c>
      <c r="N94122" s="57">
        <v>9</v>
      </c>
      <c r="O94122" s="57">
        <v>5</v>
      </c>
      <c r="P94122" t="s">
        <v>23</v>
      </c>
    </row>
    <row r="94123" spans="12:16" x14ac:dyDescent="0.25">
      <c r="L94123" s="58">
        <v>45561.666666666664</v>
      </c>
      <c r="M94123" s="57">
        <v>2024</v>
      </c>
      <c r="N94123" s="57">
        <v>9</v>
      </c>
      <c r="O94123" s="57">
        <v>5</v>
      </c>
      <c r="P94123" t="s">
        <v>23</v>
      </c>
    </row>
    <row r="94124" spans="12:16" x14ac:dyDescent="0.25">
      <c r="L94124" s="58">
        <v>45561.708333333336</v>
      </c>
      <c r="M94124" s="57">
        <v>2024</v>
      </c>
      <c r="N94124" s="57">
        <v>9</v>
      </c>
      <c r="O94124" s="57">
        <v>5</v>
      </c>
      <c r="P94124" t="s">
        <v>23</v>
      </c>
    </row>
    <row r="94125" spans="12:16" x14ac:dyDescent="0.25">
      <c r="L94125" s="58">
        <v>45561.75</v>
      </c>
      <c r="M94125" s="57">
        <v>2024</v>
      </c>
      <c r="N94125" s="57">
        <v>9</v>
      </c>
      <c r="O94125" s="57">
        <v>5</v>
      </c>
      <c r="P94125" t="s">
        <v>23</v>
      </c>
    </row>
    <row r="94126" spans="12:16" x14ac:dyDescent="0.25">
      <c r="L94126" s="58">
        <v>45561.791666666664</v>
      </c>
      <c r="M94126" s="57">
        <v>2024</v>
      </c>
      <c r="N94126" s="57">
        <v>9</v>
      </c>
      <c r="O94126" s="57">
        <v>5</v>
      </c>
      <c r="P94126" t="s">
        <v>23</v>
      </c>
    </row>
    <row r="94127" spans="12:16" x14ac:dyDescent="0.25">
      <c r="L94127" s="58">
        <v>45561.833333333336</v>
      </c>
      <c r="M94127" s="57">
        <v>2024</v>
      </c>
      <c r="N94127" s="57">
        <v>9</v>
      </c>
      <c r="O94127" s="57">
        <v>5</v>
      </c>
      <c r="P94127" t="s">
        <v>22</v>
      </c>
    </row>
    <row r="94128" spans="12:16" x14ac:dyDescent="0.25">
      <c r="L94128" s="58">
        <v>45561.875</v>
      </c>
      <c r="M94128" s="57">
        <v>2024</v>
      </c>
      <c r="N94128" s="57">
        <v>9</v>
      </c>
      <c r="O94128" s="57">
        <v>5</v>
      </c>
      <c r="P94128" t="s">
        <v>22</v>
      </c>
    </row>
    <row r="94129" spans="12:16" x14ac:dyDescent="0.25">
      <c r="L94129" s="58">
        <v>45561.916666666664</v>
      </c>
      <c r="M94129" s="57">
        <v>2024</v>
      </c>
      <c r="N94129" s="57">
        <v>9</v>
      </c>
      <c r="O94129" s="57">
        <v>5</v>
      </c>
      <c r="P94129" t="s">
        <v>22</v>
      </c>
    </row>
    <row r="94130" spans="12:16" x14ac:dyDescent="0.25">
      <c r="L94130" s="58">
        <v>45561.958333333336</v>
      </c>
      <c r="M94130" s="57">
        <v>2024</v>
      </c>
      <c r="N94130" s="57">
        <v>9</v>
      </c>
      <c r="O94130" s="57">
        <v>5</v>
      </c>
      <c r="P94130" t="s">
        <v>22</v>
      </c>
    </row>
    <row r="94131" spans="12:16" x14ac:dyDescent="0.25">
      <c r="L94131" s="58">
        <v>45562</v>
      </c>
      <c r="M94131" s="57">
        <v>2024</v>
      </c>
      <c r="N94131" s="57">
        <v>9</v>
      </c>
      <c r="O94131" s="57">
        <v>6</v>
      </c>
      <c r="P94131" t="s">
        <v>22</v>
      </c>
    </row>
    <row r="94132" spans="12:16" x14ac:dyDescent="0.25">
      <c r="L94132" s="58">
        <v>45562.041666666664</v>
      </c>
      <c r="M94132" s="57">
        <v>2024</v>
      </c>
      <c r="N94132" s="57">
        <v>9</v>
      </c>
      <c r="O94132" s="57">
        <v>6</v>
      </c>
      <c r="P94132" t="s">
        <v>22</v>
      </c>
    </row>
    <row r="94133" spans="12:16" x14ac:dyDescent="0.25">
      <c r="L94133" s="58">
        <v>45562.083333333336</v>
      </c>
      <c r="M94133" s="57">
        <v>2024</v>
      </c>
      <c r="N94133" s="57">
        <v>9</v>
      </c>
      <c r="O94133" s="57">
        <v>6</v>
      </c>
      <c r="P94133" t="s">
        <v>22</v>
      </c>
    </row>
    <row r="94134" spans="12:16" x14ac:dyDescent="0.25">
      <c r="L94134" s="58">
        <v>45562.125</v>
      </c>
      <c r="M94134" s="57">
        <v>2024</v>
      </c>
      <c r="N94134" s="57">
        <v>9</v>
      </c>
      <c r="O94134" s="57">
        <v>6</v>
      </c>
      <c r="P94134" t="s">
        <v>22</v>
      </c>
    </row>
    <row r="94135" spans="12:16" x14ac:dyDescent="0.25">
      <c r="L94135" s="58">
        <v>45562.166666666664</v>
      </c>
      <c r="M94135" s="57">
        <v>2024</v>
      </c>
      <c r="N94135" s="57">
        <v>9</v>
      </c>
      <c r="O94135" s="57">
        <v>6</v>
      </c>
      <c r="P94135" t="s">
        <v>22</v>
      </c>
    </row>
    <row r="94136" spans="12:16" x14ac:dyDescent="0.25">
      <c r="L94136" s="58">
        <v>45562.208333333336</v>
      </c>
      <c r="M94136" s="57">
        <v>2024</v>
      </c>
      <c r="N94136" s="57">
        <v>9</v>
      </c>
      <c r="O94136" s="57">
        <v>6</v>
      </c>
      <c r="P94136" t="s">
        <v>22</v>
      </c>
    </row>
    <row r="94137" spans="12:16" x14ac:dyDescent="0.25">
      <c r="L94137" s="58">
        <v>45562.25</v>
      </c>
      <c r="M94137" s="57">
        <v>2024</v>
      </c>
      <c r="N94137" s="57">
        <v>9</v>
      </c>
      <c r="O94137" s="57">
        <v>6</v>
      </c>
      <c r="P94137" t="s">
        <v>22</v>
      </c>
    </row>
    <row r="94138" spans="12:16" x14ac:dyDescent="0.25">
      <c r="L94138" s="58">
        <v>45562.291666666664</v>
      </c>
      <c r="M94138" s="57">
        <v>2024</v>
      </c>
      <c r="N94138" s="57">
        <v>9</v>
      </c>
      <c r="O94138" s="57">
        <v>6</v>
      </c>
      <c r="P94138" t="s">
        <v>22</v>
      </c>
    </row>
    <row r="94139" spans="12:16" x14ac:dyDescent="0.25">
      <c r="L94139" s="58">
        <v>45562.333333333336</v>
      </c>
      <c r="M94139" s="57">
        <v>2024</v>
      </c>
      <c r="N94139" s="57">
        <v>9</v>
      </c>
      <c r="O94139" s="57">
        <v>6</v>
      </c>
      <c r="P94139" t="s">
        <v>22</v>
      </c>
    </row>
    <row r="94140" spans="12:16" x14ac:dyDescent="0.25">
      <c r="L94140" s="58">
        <v>45562.375</v>
      </c>
      <c r="M94140" s="57">
        <v>2024</v>
      </c>
      <c r="N94140" s="57">
        <v>9</v>
      </c>
      <c r="O94140" s="57">
        <v>6</v>
      </c>
      <c r="P94140" t="s">
        <v>22</v>
      </c>
    </row>
    <row r="94141" spans="12:16" x14ac:dyDescent="0.25">
      <c r="L94141" s="58">
        <v>45562.416666666664</v>
      </c>
      <c r="M94141" s="57">
        <v>2024</v>
      </c>
      <c r="N94141" s="57">
        <v>9</v>
      </c>
      <c r="O94141" s="57">
        <v>6</v>
      </c>
      <c r="P94141" t="s">
        <v>22</v>
      </c>
    </row>
    <row r="94142" spans="12:16" x14ac:dyDescent="0.25">
      <c r="L94142" s="58">
        <v>45562.458333333336</v>
      </c>
      <c r="M94142" s="57">
        <v>2024</v>
      </c>
      <c r="N94142" s="57">
        <v>9</v>
      </c>
      <c r="O94142" s="57">
        <v>6</v>
      </c>
      <c r="P94142" t="s">
        <v>22</v>
      </c>
    </row>
    <row r="94143" spans="12:16" x14ac:dyDescent="0.25">
      <c r="L94143" s="58">
        <v>45562.5</v>
      </c>
      <c r="M94143" s="57">
        <v>2024</v>
      </c>
      <c r="N94143" s="57">
        <v>9</v>
      </c>
      <c r="O94143" s="57">
        <v>6</v>
      </c>
      <c r="P94143" t="s">
        <v>23</v>
      </c>
    </row>
    <row r="94144" spans="12:16" x14ac:dyDescent="0.25">
      <c r="L94144" s="58">
        <v>45562.541666666664</v>
      </c>
      <c r="M94144" s="57">
        <v>2024</v>
      </c>
      <c r="N94144" s="57">
        <v>9</v>
      </c>
      <c r="O94144" s="57">
        <v>6</v>
      </c>
      <c r="P94144" t="s">
        <v>23</v>
      </c>
    </row>
    <row r="94145" spans="12:16" x14ac:dyDescent="0.25">
      <c r="L94145" s="58">
        <v>45562.583333333336</v>
      </c>
      <c r="M94145" s="57">
        <v>2024</v>
      </c>
      <c r="N94145" s="57">
        <v>9</v>
      </c>
      <c r="O94145" s="57">
        <v>6</v>
      </c>
      <c r="P94145" t="s">
        <v>23</v>
      </c>
    </row>
    <row r="94146" spans="12:16" x14ac:dyDescent="0.25">
      <c r="L94146" s="58">
        <v>45562.625</v>
      </c>
      <c r="M94146" s="57">
        <v>2024</v>
      </c>
      <c r="N94146" s="57">
        <v>9</v>
      </c>
      <c r="O94146" s="57">
        <v>6</v>
      </c>
      <c r="P94146" t="s">
        <v>23</v>
      </c>
    </row>
    <row r="94147" spans="12:16" x14ac:dyDescent="0.25">
      <c r="L94147" s="58">
        <v>45562.666666666664</v>
      </c>
      <c r="M94147" s="57">
        <v>2024</v>
      </c>
      <c r="N94147" s="57">
        <v>9</v>
      </c>
      <c r="O94147" s="57">
        <v>6</v>
      </c>
      <c r="P94147" t="s">
        <v>23</v>
      </c>
    </row>
    <row r="94148" spans="12:16" x14ac:dyDescent="0.25">
      <c r="L94148" s="58">
        <v>45562.708333333336</v>
      </c>
      <c r="M94148" s="57">
        <v>2024</v>
      </c>
      <c r="N94148" s="57">
        <v>9</v>
      </c>
      <c r="O94148" s="57">
        <v>6</v>
      </c>
      <c r="P94148" t="s">
        <v>23</v>
      </c>
    </row>
    <row r="94149" spans="12:16" x14ac:dyDescent="0.25">
      <c r="L94149" s="58">
        <v>45562.75</v>
      </c>
      <c r="M94149" s="57">
        <v>2024</v>
      </c>
      <c r="N94149" s="57">
        <v>9</v>
      </c>
      <c r="O94149" s="57">
        <v>6</v>
      </c>
      <c r="P94149" t="s">
        <v>23</v>
      </c>
    </row>
    <row r="94150" spans="12:16" x14ac:dyDescent="0.25">
      <c r="L94150" s="58">
        <v>45562.791666666664</v>
      </c>
      <c r="M94150" s="57">
        <v>2024</v>
      </c>
      <c r="N94150" s="57">
        <v>9</v>
      </c>
      <c r="O94150" s="57">
        <v>6</v>
      </c>
      <c r="P94150" t="s">
        <v>23</v>
      </c>
    </row>
    <row r="94151" spans="12:16" x14ac:dyDescent="0.25">
      <c r="L94151" s="58">
        <v>45562.833333333336</v>
      </c>
      <c r="M94151" s="57">
        <v>2024</v>
      </c>
      <c r="N94151" s="57">
        <v>9</v>
      </c>
      <c r="O94151" s="57">
        <v>6</v>
      </c>
      <c r="P94151" t="s">
        <v>22</v>
      </c>
    </row>
    <row r="94152" spans="12:16" x14ac:dyDescent="0.25">
      <c r="L94152" s="58">
        <v>45562.875</v>
      </c>
      <c r="M94152" s="57">
        <v>2024</v>
      </c>
      <c r="N94152" s="57">
        <v>9</v>
      </c>
      <c r="O94152" s="57">
        <v>6</v>
      </c>
      <c r="P94152" t="s">
        <v>22</v>
      </c>
    </row>
    <row r="94153" spans="12:16" x14ac:dyDescent="0.25">
      <c r="L94153" s="58">
        <v>45562.916666666664</v>
      </c>
      <c r="M94153" s="57">
        <v>2024</v>
      </c>
      <c r="N94153" s="57">
        <v>9</v>
      </c>
      <c r="O94153" s="57">
        <v>6</v>
      </c>
      <c r="P94153" t="s">
        <v>22</v>
      </c>
    </row>
    <row r="94154" spans="12:16" x14ac:dyDescent="0.25">
      <c r="L94154" s="58">
        <v>45562.958333333336</v>
      </c>
      <c r="M94154" s="57">
        <v>2024</v>
      </c>
      <c r="N94154" s="57">
        <v>9</v>
      </c>
      <c r="O94154" s="57">
        <v>6</v>
      </c>
      <c r="P94154" t="s">
        <v>22</v>
      </c>
    </row>
    <row r="94155" spans="12:16" x14ac:dyDescent="0.25">
      <c r="L94155" s="58">
        <v>45563</v>
      </c>
      <c r="M94155" s="57">
        <v>2024</v>
      </c>
      <c r="N94155" s="57">
        <v>9</v>
      </c>
      <c r="O94155" s="57">
        <v>7</v>
      </c>
      <c r="P94155" t="s">
        <v>22</v>
      </c>
    </row>
    <row r="94156" spans="12:16" x14ac:dyDescent="0.25">
      <c r="L94156" s="58">
        <v>45563.041666666664</v>
      </c>
      <c r="M94156" s="57">
        <v>2024</v>
      </c>
      <c r="N94156" s="57">
        <v>9</v>
      </c>
      <c r="O94156" s="57">
        <v>7</v>
      </c>
      <c r="P94156" t="s">
        <v>22</v>
      </c>
    </row>
    <row r="94157" spans="12:16" x14ac:dyDescent="0.25">
      <c r="L94157" s="58">
        <v>45563.083333333336</v>
      </c>
      <c r="M94157" s="57">
        <v>2024</v>
      </c>
      <c r="N94157" s="57">
        <v>9</v>
      </c>
      <c r="O94157" s="57">
        <v>7</v>
      </c>
      <c r="P94157" t="s">
        <v>22</v>
      </c>
    </row>
    <row r="94158" spans="12:16" x14ac:dyDescent="0.25">
      <c r="L94158" s="58">
        <v>45563.125</v>
      </c>
      <c r="M94158" s="57">
        <v>2024</v>
      </c>
      <c r="N94158" s="57">
        <v>9</v>
      </c>
      <c r="O94158" s="57">
        <v>7</v>
      </c>
      <c r="P94158" t="s">
        <v>22</v>
      </c>
    </row>
    <row r="94159" spans="12:16" x14ac:dyDescent="0.25">
      <c r="L94159" s="58">
        <v>45563.166666666664</v>
      </c>
      <c r="M94159" s="57">
        <v>2024</v>
      </c>
      <c r="N94159" s="57">
        <v>9</v>
      </c>
      <c r="O94159" s="57">
        <v>7</v>
      </c>
      <c r="P94159" t="s">
        <v>22</v>
      </c>
    </row>
    <row r="94160" spans="12:16" x14ac:dyDescent="0.25">
      <c r="L94160" s="58">
        <v>45563.208333333336</v>
      </c>
      <c r="M94160" s="57">
        <v>2024</v>
      </c>
      <c r="N94160" s="57">
        <v>9</v>
      </c>
      <c r="O94160" s="57">
        <v>7</v>
      </c>
      <c r="P94160" t="s">
        <v>22</v>
      </c>
    </row>
    <row r="94161" spans="12:16" x14ac:dyDescent="0.25">
      <c r="L94161" s="58">
        <v>45563.25</v>
      </c>
      <c r="M94161" s="57">
        <v>2024</v>
      </c>
      <c r="N94161" s="57">
        <v>9</v>
      </c>
      <c r="O94161" s="57">
        <v>7</v>
      </c>
      <c r="P94161" t="s">
        <v>22</v>
      </c>
    </row>
    <row r="94162" spans="12:16" x14ac:dyDescent="0.25">
      <c r="L94162" s="58">
        <v>45563.291666666664</v>
      </c>
      <c r="M94162" s="57">
        <v>2024</v>
      </c>
      <c r="N94162" s="57">
        <v>9</v>
      </c>
      <c r="O94162" s="57">
        <v>7</v>
      </c>
      <c r="P94162" t="s">
        <v>22</v>
      </c>
    </row>
    <row r="94163" spans="12:16" x14ac:dyDescent="0.25">
      <c r="L94163" s="58">
        <v>45563.333333333336</v>
      </c>
      <c r="M94163" s="57">
        <v>2024</v>
      </c>
      <c r="N94163" s="57">
        <v>9</v>
      </c>
      <c r="O94163" s="57">
        <v>7</v>
      </c>
      <c r="P94163" t="s">
        <v>22</v>
      </c>
    </row>
    <row r="94164" spans="12:16" x14ac:dyDescent="0.25">
      <c r="L94164" s="58">
        <v>45563.375</v>
      </c>
      <c r="M94164" s="57">
        <v>2024</v>
      </c>
      <c r="N94164" s="57">
        <v>9</v>
      </c>
      <c r="O94164" s="57">
        <v>7</v>
      </c>
      <c r="P94164" t="s">
        <v>22</v>
      </c>
    </row>
    <row r="94165" spans="12:16" x14ac:dyDescent="0.25">
      <c r="L94165" s="58">
        <v>45563.416666666664</v>
      </c>
      <c r="M94165" s="57">
        <v>2024</v>
      </c>
      <c r="N94165" s="57">
        <v>9</v>
      </c>
      <c r="O94165" s="57">
        <v>7</v>
      </c>
      <c r="P94165" t="s">
        <v>22</v>
      </c>
    </row>
    <row r="94166" spans="12:16" x14ac:dyDescent="0.25">
      <c r="L94166" s="58">
        <v>45563.458333333336</v>
      </c>
      <c r="M94166" s="57">
        <v>2024</v>
      </c>
      <c r="N94166" s="57">
        <v>9</v>
      </c>
      <c r="O94166" s="57">
        <v>7</v>
      </c>
      <c r="P94166" t="s">
        <v>22</v>
      </c>
    </row>
    <row r="94167" spans="12:16" x14ac:dyDescent="0.25">
      <c r="L94167" s="58">
        <v>45563.5</v>
      </c>
      <c r="M94167" s="57">
        <v>2024</v>
      </c>
      <c r="N94167" s="57">
        <v>9</v>
      </c>
      <c r="O94167" s="57">
        <v>7</v>
      </c>
      <c r="P94167" t="s">
        <v>22</v>
      </c>
    </row>
    <row r="94168" spans="12:16" x14ac:dyDescent="0.25">
      <c r="L94168" s="58">
        <v>45563.541666666664</v>
      </c>
      <c r="M94168" s="57">
        <v>2024</v>
      </c>
      <c r="N94168" s="57">
        <v>9</v>
      </c>
      <c r="O94168" s="57">
        <v>7</v>
      </c>
      <c r="P94168" t="s">
        <v>22</v>
      </c>
    </row>
    <row r="94169" spans="12:16" x14ac:dyDescent="0.25">
      <c r="L94169" s="58">
        <v>45563.583333333336</v>
      </c>
      <c r="M94169" s="57">
        <v>2024</v>
      </c>
      <c r="N94169" s="57">
        <v>9</v>
      </c>
      <c r="O94169" s="57">
        <v>7</v>
      </c>
      <c r="P94169" t="s">
        <v>22</v>
      </c>
    </row>
    <row r="94170" spans="12:16" x14ac:dyDescent="0.25">
      <c r="L94170" s="58">
        <v>45563.625</v>
      </c>
      <c r="M94170" s="57">
        <v>2024</v>
      </c>
      <c r="N94170" s="57">
        <v>9</v>
      </c>
      <c r="O94170" s="57">
        <v>7</v>
      </c>
      <c r="P94170" t="s">
        <v>22</v>
      </c>
    </row>
    <row r="94171" spans="12:16" x14ac:dyDescent="0.25">
      <c r="L94171" s="58">
        <v>45563.666666666664</v>
      </c>
      <c r="M94171" s="57">
        <v>2024</v>
      </c>
      <c r="N94171" s="57">
        <v>9</v>
      </c>
      <c r="O94171" s="57">
        <v>7</v>
      </c>
      <c r="P94171" t="s">
        <v>22</v>
      </c>
    </row>
    <row r="94172" spans="12:16" x14ac:dyDescent="0.25">
      <c r="L94172" s="58">
        <v>45563.708333333336</v>
      </c>
      <c r="M94172" s="57">
        <v>2024</v>
      </c>
      <c r="N94172" s="57">
        <v>9</v>
      </c>
      <c r="O94172" s="57">
        <v>7</v>
      </c>
      <c r="P94172" t="s">
        <v>22</v>
      </c>
    </row>
    <row r="94173" spans="12:16" x14ac:dyDescent="0.25">
      <c r="L94173" s="58">
        <v>45563.75</v>
      </c>
      <c r="M94173" s="57">
        <v>2024</v>
      </c>
      <c r="N94173" s="57">
        <v>9</v>
      </c>
      <c r="O94173" s="57">
        <v>7</v>
      </c>
      <c r="P94173" t="s">
        <v>22</v>
      </c>
    </row>
    <row r="94174" spans="12:16" x14ac:dyDescent="0.25">
      <c r="L94174" s="58">
        <v>45563.791666666664</v>
      </c>
      <c r="M94174" s="57">
        <v>2024</v>
      </c>
      <c r="N94174" s="57">
        <v>9</v>
      </c>
      <c r="O94174" s="57">
        <v>7</v>
      </c>
      <c r="P94174" t="s">
        <v>22</v>
      </c>
    </row>
    <row r="94175" spans="12:16" x14ac:dyDescent="0.25">
      <c r="L94175" s="58">
        <v>45563.833333333336</v>
      </c>
      <c r="M94175" s="57">
        <v>2024</v>
      </c>
      <c r="N94175" s="57">
        <v>9</v>
      </c>
      <c r="O94175" s="57">
        <v>7</v>
      </c>
      <c r="P94175" t="s">
        <v>22</v>
      </c>
    </row>
    <row r="94176" spans="12:16" x14ac:dyDescent="0.25">
      <c r="L94176" s="58">
        <v>45563.875</v>
      </c>
      <c r="M94176" s="57">
        <v>2024</v>
      </c>
      <c r="N94176" s="57">
        <v>9</v>
      </c>
      <c r="O94176" s="57">
        <v>7</v>
      </c>
      <c r="P94176" t="s">
        <v>22</v>
      </c>
    </row>
    <row r="94177" spans="12:16" x14ac:dyDescent="0.25">
      <c r="L94177" s="58">
        <v>45563.916666666664</v>
      </c>
      <c r="M94177" s="57">
        <v>2024</v>
      </c>
      <c r="N94177" s="57">
        <v>9</v>
      </c>
      <c r="O94177" s="57">
        <v>7</v>
      </c>
      <c r="P94177" t="s">
        <v>22</v>
      </c>
    </row>
    <row r="94178" spans="12:16" x14ac:dyDescent="0.25">
      <c r="L94178" s="58">
        <v>45563.958333333336</v>
      </c>
      <c r="M94178" s="57">
        <v>2024</v>
      </c>
      <c r="N94178" s="57">
        <v>9</v>
      </c>
      <c r="O94178" s="57">
        <v>7</v>
      </c>
      <c r="P94178" t="s">
        <v>22</v>
      </c>
    </row>
    <row r="94179" spans="12:16" x14ac:dyDescent="0.25">
      <c r="L94179" s="58">
        <v>45564</v>
      </c>
      <c r="M94179" s="57">
        <v>2024</v>
      </c>
      <c r="N94179" s="57">
        <v>9</v>
      </c>
      <c r="O94179" s="57">
        <v>1</v>
      </c>
      <c r="P94179" t="s">
        <v>22</v>
      </c>
    </row>
    <row r="94180" spans="12:16" x14ac:dyDescent="0.25">
      <c r="L94180" s="58">
        <v>45564.041666666664</v>
      </c>
      <c r="M94180" s="57">
        <v>2024</v>
      </c>
      <c r="N94180" s="57">
        <v>9</v>
      </c>
      <c r="O94180" s="57">
        <v>1</v>
      </c>
      <c r="P94180" t="s">
        <v>22</v>
      </c>
    </row>
    <row r="94181" spans="12:16" x14ac:dyDescent="0.25">
      <c r="L94181" s="58">
        <v>45564.083333333336</v>
      </c>
      <c r="M94181" s="57">
        <v>2024</v>
      </c>
      <c r="N94181" s="57">
        <v>9</v>
      </c>
      <c r="O94181" s="57">
        <v>1</v>
      </c>
      <c r="P94181" t="s">
        <v>22</v>
      </c>
    </row>
    <row r="94182" spans="12:16" x14ac:dyDescent="0.25">
      <c r="L94182" s="58">
        <v>45564.125</v>
      </c>
      <c r="M94182" s="57">
        <v>2024</v>
      </c>
      <c r="N94182" s="57">
        <v>9</v>
      </c>
      <c r="O94182" s="57">
        <v>1</v>
      </c>
      <c r="P94182" t="s">
        <v>22</v>
      </c>
    </row>
    <row r="94183" spans="12:16" x14ac:dyDescent="0.25">
      <c r="L94183" s="58">
        <v>45564.166666666664</v>
      </c>
      <c r="M94183" s="57">
        <v>2024</v>
      </c>
      <c r="N94183" s="57">
        <v>9</v>
      </c>
      <c r="O94183" s="57">
        <v>1</v>
      </c>
      <c r="P94183" t="s">
        <v>22</v>
      </c>
    </row>
    <row r="94184" spans="12:16" x14ac:dyDescent="0.25">
      <c r="L94184" s="58">
        <v>45564.208333333336</v>
      </c>
      <c r="M94184" s="57">
        <v>2024</v>
      </c>
      <c r="N94184" s="57">
        <v>9</v>
      </c>
      <c r="O94184" s="57">
        <v>1</v>
      </c>
      <c r="P94184" t="s">
        <v>22</v>
      </c>
    </row>
    <row r="94185" spans="12:16" x14ac:dyDescent="0.25">
      <c r="L94185" s="58">
        <v>45564.25</v>
      </c>
      <c r="M94185" s="57">
        <v>2024</v>
      </c>
      <c r="N94185" s="57">
        <v>9</v>
      </c>
      <c r="O94185" s="57">
        <v>1</v>
      </c>
      <c r="P94185" t="s">
        <v>22</v>
      </c>
    </row>
    <row r="94186" spans="12:16" x14ac:dyDescent="0.25">
      <c r="L94186" s="58">
        <v>45564.291666666664</v>
      </c>
      <c r="M94186" s="57">
        <v>2024</v>
      </c>
      <c r="N94186" s="57">
        <v>9</v>
      </c>
      <c r="O94186" s="57">
        <v>1</v>
      </c>
      <c r="P94186" t="s">
        <v>22</v>
      </c>
    </row>
    <row r="94187" spans="12:16" x14ac:dyDescent="0.25">
      <c r="L94187" s="58">
        <v>45564.333333333336</v>
      </c>
      <c r="M94187" s="57">
        <v>2024</v>
      </c>
      <c r="N94187" s="57">
        <v>9</v>
      </c>
      <c r="O94187" s="57">
        <v>1</v>
      </c>
      <c r="P94187" t="s">
        <v>22</v>
      </c>
    </row>
    <row r="94188" spans="12:16" x14ac:dyDescent="0.25">
      <c r="L94188" s="58">
        <v>45564.375</v>
      </c>
      <c r="M94188" s="57">
        <v>2024</v>
      </c>
      <c r="N94188" s="57">
        <v>9</v>
      </c>
      <c r="O94188" s="57">
        <v>1</v>
      </c>
      <c r="P94188" t="s">
        <v>22</v>
      </c>
    </row>
    <row r="94189" spans="12:16" x14ac:dyDescent="0.25">
      <c r="L94189" s="58">
        <v>45564.416666666664</v>
      </c>
      <c r="M94189" s="57">
        <v>2024</v>
      </c>
      <c r="N94189" s="57">
        <v>9</v>
      </c>
      <c r="O94189" s="57">
        <v>1</v>
      </c>
      <c r="P94189" t="s">
        <v>22</v>
      </c>
    </row>
    <row r="94190" spans="12:16" x14ac:dyDescent="0.25">
      <c r="L94190" s="58">
        <v>45564.458333333336</v>
      </c>
      <c r="M94190" s="57">
        <v>2024</v>
      </c>
      <c r="N94190" s="57">
        <v>9</v>
      </c>
      <c r="O94190" s="57">
        <v>1</v>
      </c>
      <c r="P94190" t="s">
        <v>22</v>
      </c>
    </row>
    <row r="94191" spans="12:16" x14ac:dyDescent="0.25">
      <c r="L94191" s="58">
        <v>45564.5</v>
      </c>
      <c r="M94191" s="57">
        <v>2024</v>
      </c>
      <c r="N94191" s="57">
        <v>9</v>
      </c>
      <c r="O94191" s="57">
        <v>1</v>
      </c>
      <c r="P94191" t="s">
        <v>22</v>
      </c>
    </row>
    <row r="94192" spans="12:16" x14ac:dyDescent="0.25">
      <c r="L94192" s="58">
        <v>45564.541666666664</v>
      </c>
      <c r="M94192" s="57">
        <v>2024</v>
      </c>
      <c r="N94192" s="57">
        <v>9</v>
      </c>
      <c r="O94192" s="57">
        <v>1</v>
      </c>
      <c r="P94192" t="s">
        <v>22</v>
      </c>
    </row>
    <row r="94193" spans="12:16" x14ac:dyDescent="0.25">
      <c r="L94193" s="58">
        <v>45564.583333333336</v>
      </c>
      <c r="M94193" s="57">
        <v>2024</v>
      </c>
      <c r="N94193" s="57">
        <v>9</v>
      </c>
      <c r="O94193" s="57">
        <v>1</v>
      </c>
      <c r="P94193" t="s">
        <v>22</v>
      </c>
    </row>
    <row r="94194" spans="12:16" x14ac:dyDescent="0.25">
      <c r="L94194" s="58">
        <v>45564.625</v>
      </c>
      <c r="M94194" s="57">
        <v>2024</v>
      </c>
      <c r="N94194" s="57">
        <v>9</v>
      </c>
      <c r="O94194" s="57">
        <v>1</v>
      </c>
      <c r="P94194" t="s">
        <v>22</v>
      </c>
    </row>
    <row r="94195" spans="12:16" x14ac:dyDescent="0.25">
      <c r="L94195" s="58">
        <v>45564.666666666664</v>
      </c>
      <c r="M94195" s="57">
        <v>2024</v>
      </c>
      <c r="N94195" s="57">
        <v>9</v>
      </c>
      <c r="O94195" s="57">
        <v>1</v>
      </c>
      <c r="P94195" t="s">
        <v>22</v>
      </c>
    </row>
    <row r="94196" spans="12:16" x14ac:dyDescent="0.25">
      <c r="L94196" s="58">
        <v>45564.708333333336</v>
      </c>
      <c r="M94196" s="57">
        <v>2024</v>
      </c>
      <c r="N94196" s="57">
        <v>9</v>
      </c>
      <c r="O94196" s="57">
        <v>1</v>
      </c>
      <c r="P94196" t="s">
        <v>22</v>
      </c>
    </row>
    <row r="94197" spans="12:16" x14ac:dyDescent="0.25">
      <c r="L94197" s="58">
        <v>45564.75</v>
      </c>
      <c r="M94197" s="57">
        <v>2024</v>
      </c>
      <c r="N94197" s="57">
        <v>9</v>
      </c>
      <c r="O94197" s="57">
        <v>1</v>
      </c>
      <c r="P94197" t="s">
        <v>22</v>
      </c>
    </row>
    <row r="94198" spans="12:16" x14ac:dyDescent="0.25">
      <c r="L94198" s="58">
        <v>45564.791666666664</v>
      </c>
      <c r="M94198" s="57">
        <v>2024</v>
      </c>
      <c r="N94198" s="57">
        <v>9</v>
      </c>
      <c r="O94198" s="57">
        <v>1</v>
      </c>
      <c r="P94198" t="s">
        <v>22</v>
      </c>
    </row>
    <row r="94199" spans="12:16" x14ac:dyDescent="0.25">
      <c r="L94199" s="58">
        <v>45564.833333333336</v>
      </c>
      <c r="M94199" s="57">
        <v>2024</v>
      </c>
      <c r="N94199" s="57">
        <v>9</v>
      </c>
      <c r="O94199" s="57">
        <v>1</v>
      </c>
      <c r="P94199" t="s">
        <v>22</v>
      </c>
    </row>
    <row r="94200" spans="12:16" x14ac:dyDescent="0.25">
      <c r="L94200" s="58">
        <v>45564.875</v>
      </c>
      <c r="M94200" s="57">
        <v>2024</v>
      </c>
      <c r="N94200" s="57">
        <v>9</v>
      </c>
      <c r="O94200" s="57">
        <v>1</v>
      </c>
      <c r="P94200" t="s">
        <v>22</v>
      </c>
    </row>
    <row r="94201" spans="12:16" x14ac:dyDescent="0.25">
      <c r="L94201" s="58">
        <v>45564.916666666664</v>
      </c>
      <c r="M94201" s="57">
        <v>2024</v>
      </c>
      <c r="N94201" s="57">
        <v>9</v>
      </c>
      <c r="O94201" s="57">
        <v>1</v>
      </c>
      <c r="P94201" t="s">
        <v>22</v>
      </c>
    </row>
    <row r="94202" spans="12:16" x14ac:dyDescent="0.25">
      <c r="L94202" s="58">
        <v>45564.958333333336</v>
      </c>
      <c r="M94202" s="57">
        <v>2024</v>
      </c>
      <c r="N94202" s="57">
        <v>9</v>
      </c>
      <c r="O94202" s="57">
        <v>1</v>
      </c>
      <c r="P94202" t="s">
        <v>22</v>
      </c>
    </row>
    <row r="94203" spans="12:16" x14ac:dyDescent="0.25">
      <c r="L94203" s="58">
        <v>45565</v>
      </c>
      <c r="M94203" s="57">
        <v>2024</v>
      </c>
      <c r="N94203" s="57">
        <v>9</v>
      </c>
      <c r="O94203" s="57">
        <v>2</v>
      </c>
      <c r="P94203" t="s">
        <v>22</v>
      </c>
    </row>
    <row r="94204" spans="12:16" x14ac:dyDescent="0.25">
      <c r="L94204" s="58">
        <v>45565.041666666664</v>
      </c>
      <c r="M94204" s="57">
        <v>2024</v>
      </c>
      <c r="N94204" s="57">
        <v>9</v>
      </c>
      <c r="O94204" s="57">
        <v>2</v>
      </c>
      <c r="P94204" t="s">
        <v>22</v>
      </c>
    </row>
    <row r="94205" spans="12:16" x14ac:dyDescent="0.25">
      <c r="L94205" s="58">
        <v>45565.083333333336</v>
      </c>
      <c r="M94205" s="57">
        <v>2024</v>
      </c>
      <c r="N94205" s="57">
        <v>9</v>
      </c>
      <c r="O94205" s="57">
        <v>2</v>
      </c>
      <c r="P94205" t="s">
        <v>22</v>
      </c>
    </row>
    <row r="94206" spans="12:16" x14ac:dyDescent="0.25">
      <c r="L94206" s="58">
        <v>45565.125</v>
      </c>
      <c r="M94206" s="57">
        <v>2024</v>
      </c>
      <c r="N94206" s="57">
        <v>9</v>
      </c>
      <c r="O94206" s="57">
        <v>2</v>
      </c>
      <c r="P94206" t="s">
        <v>22</v>
      </c>
    </row>
    <row r="94207" spans="12:16" x14ac:dyDescent="0.25">
      <c r="L94207" s="58">
        <v>45565.166666666664</v>
      </c>
      <c r="M94207" s="57">
        <v>2024</v>
      </c>
      <c r="N94207" s="57">
        <v>9</v>
      </c>
      <c r="O94207" s="57">
        <v>2</v>
      </c>
      <c r="P94207" t="s">
        <v>22</v>
      </c>
    </row>
    <row r="94208" spans="12:16" x14ac:dyDescent="0.25">
      <c r="L94208" s="58">
        <v>45565.208333333336</v>
      </c>
      <c r="M94208" s="57">
        <v>2024</v>
      </c>
      <c r="N94208" s="57">
        <v>9</v>
      </c>
      <c r="O94208" s="57">
        <v>2</v>
      </c>
      <c r="P94208" t="s">
        <v>22</v>
      </c>
    </row>
    <row r="94209" spans="12:16" x14ac:dyDescent="0.25">
      <c r="L94209" s="58">
        <v>45565.25</v>
      </c>
      <c r="M94209" s="57">
        <v>2024</v>
      </c>
      <c r="N94209" s="57">
        <v>9</v>
      </c>
      <c r="O94209" s="57">
        <v>2</v>
      </c>
      <c r="P94209" t="s">
        <v>22</v>
      </c>
    </row>
    <row r="94210" spans="12:16" x14ac:dyDescent="0.25">
      <c r="L94210" s="58">
        <v>45565.291666666664</v>
      </c>
      <c r="M94210" s="57">
        <v>2024</v>
      </c>
      <c r="N94210" s="57">
        <v>9</v>
      </c>
      <c r="O94210" s="57">
        <v>2</v>
      </c>
      <c r="P94210" t="s">
        <v>22</v>
      </c>
    </row>
    <row r="94211" spans="12:16" x14ac:dyDescent="0.25">
      <c r="L94211" s="58">
        <v>45565.333333333336</v>
      </c>
      <c r="M94211" s="57">
        <v>2024</v>
      </c>
      <c r="N94211" s="57">
        <v>9</v>
      </c>
      <c r="O94211" s="57">
        <v>2</v>
      </c>
      <c r="P94211" t="s">
        <v>22</v>
      </c>
    </row>
    <row r="94212" spans="12:16" x14ac:dyDescent="0.25">
      <c r="L94212" s="58">
        <v>45565.375</v>
      </c>
      <c r="M94212" s="57">
        <v>2024</v>
      </c>
      <c r="N94212" s="57">
        <v>9</v>
      </c>
      <c r="O94212" s="57">
        <v>2</v>
      </c>
      <c r="P94212" t="s">
        <v>22</v>
      </c>
    </row>
    <row r="94213" spans="12:16" x14ac:dyDescent="0.25">
      <c r="L94213" s="58">
        <v>45565.416666666664</v>
      </c>
      <c r="M94213" s="57">
        <v>2024</v>
      </c>
      <c r="N94213" s="57">
        <v>9</v>
      </c>
      <c r="O94213" s="57">
        <v>2</v>
      </c>
      <c r="P94213" t="s">
        <v>22</v>
      </c>
    </row>
    <row r="94214" spans="12:16" x14ac:dyDescent="0.25">
      <c r="L94214" s="58">
        <v>45565.458333333336</v>
      </c>
      <c r="M94214" s="57">
        <v>2024</v>
      </c>
      <c r="N94214" s="57">
        <v>9</v>
      </c>
      <c r="O94214" s="57">
        <v>2</v>
      </c>
      <c r="P94214" t="s">
        <v>22</v>
      </c>
    </row>
    <row r="94215" spans="12:16" x14ac:dyDescent="0.25">
      <c r="L94215" s="58">
        <v>45565.5</v>
      </c>
      <c r="M94215" s="57">
        <v>2024</v>
      </c>
      <c r="N94215" s="57">
        <v>9</v>
      </c>
      <c r="O94215" s="57">
        <v>2</v>
      </c>
      <c r="P94215" t="s">
        <v>23</v>
      </c>
    </row>
    <row r="94216" spans="12:16" x14ac:dyDescent="0.25">
      <c r="L94216" s="58">
        <v>45565.541666666664</v>
      </c>
      <c r="M94216" s="57">
        <v>2024</v>
      </c>
      <c r="N94216" s="57">
        <v>9</v>
      </c>
      <c r="O94216" s="57">
        <v>2</v>
      </c>
      <c r="P94216" t="s">
        <v>23</v>
      </c>
    </row>
    <row r="94217" spans="12:16" x14ac:dyDescent="0.25">
      <c r="L94217" s="58">
        <v>45565.583333333336</v>
      </c>
      <c r="M94217" s="57">
        <v>2024</v>
      </c>
      <c r="N94217" s="57">
        <v>9</v>
      </c>
      <c r="O94217" s="57">
        <v>2</v>
      </c>
      <c r="P94217" t="s">
        <v>23</v>
      </c>
    </row>
    <row r="94218" spans="12:16" x14ac:dyDescent="0.25">
      <c r="L94218" s="58">
        <v>45565.625</v>
      </c>
      <c r="M94218" s="57">
        <v>2024</v>
      </c>
      <c r="N94218" s="57">
        <v>9</v>
      </c>
      <c r="O94218" s="57">
        <v>2</v>
      </c>
      <c r="P94218" t="s">
        <v>23</v>
      </c>
    </row>
    <row r="94219" spans="12:16" x14ac:dyDescent="0.25">
      <c r="L94219" s="58">
        <v>45565.666666666664</v>
      </c>
      <c r="M94219" s="57">
        <v>2024</v>
      </c>
      <c r="N94219" s="57">
        <v>9</v>
      </c>
      <c r="O94219" s="57">
        <v>2</v>
      </c>
      <c r="P94219" t="s">
        <v>23</v>
      </c>
    </row>
    <row r="94220" spans="12:16" x14ac:dyDescent="0.25">
      <c r="L94220" s="58">
        <v>45565.708333333336</v>
      </c>
      <c r="M94220" s="57">
        <v>2024</v>
      </c>
      <c r="N94220" s="57">
        <v>9</v>
      </c>
      <c r="O94220" s="57">
        <v>2</v>
      </c>
      <c r="P94220" t="s">
        <v>23</v>
      </c>
    </row>
    <row r="94221" spans="12:16" x14ac:dyDescent="0.25">
      <c r="L94221" s="58">
        <v>45565.75</v>
      </c>
      <c r="M94221" s="57">
        <v>2024</v>
      </c>
      <c r="N94221" s="57">
        <v>9</v>
      </c>
      <c r="O94221" s="57">
        <v>2</v>
      </c>
      <c r="P94221" t="s">
        <v>23</v>
      </c>
    </row>
    <row r="94222" spans="12:16" x14ac:dyDescent="0.25">
      <c r="L94222" s="58">
        <v>45565.791666666664</v>
      </c>
      <c r="M94222" s="57">
        <v>2024</v>
      </c>
      <c r="N94222" s="57">
        <v>9</v>
      </c>
      <c r="O94222" s="57">
        <v>2</v>
      </c>
      <c r="P94222" t="s">
        <v>23</v>
      </c>
    </row>
    <row r="94223" spans="12:16" x14ac:dyDescent="0.25">
      <c r="L94223" s="58">
        <v>45565.833333333336</v>
      </c>
      <c r="M94223" s="57">
        <v>2024</v>
      </c>
      <c r="N94223" s="57">
        <v>9</v>
      </c>
      <c r="O94223" s="57">
        <v>2</v>
      </c>
      <c r="P94223" t="s">
        <v>22</v>
      </c>
    </row>
    <row r="94224" spans="12:16" x14ac:dyDescent="0.25">
      <c r="L94224" s="58">
        <v>45565.875</v>
      </c>
      <c r="M94224" s="57">
        <v>2024</v>
      </c>
      <c r="N94224" s="57">
        <v>9</v>
      </c>
      <c r="O94224" s="57">
        <v>2</v>
      </c>
      <c r="P94224" t="s">
        <v>22</v>
      </c>
    </row>
    <row r="94225" spans="12:16" x14ac:dyDescent="0.25">
      <c r="L94225" s="58">
        <v>45565.916666666664</v>
      </c>
      <c r="M94225" s="57">
        <v>2024</v>
      </c>
      <c r="N94225" s="57">
        <v>9</v>
      </c>
      <c r="O94225" s="57">
        <v>2</v>
      </c>
      <c r="P94225" t="s">
        <v>22</v>
      </c>
    </row>
    <row r="94226" spans="12:16" x14ac:dyDescent="0.25">
      <c r="L94226" s="58">
        <v>45565.958333333336</v>
      </c>
      <c r="M94226" s="57">
        <v>2024</v>
      </c>
      <c r="N94226" s="57">
        <v>9</v>
      </c>
      <c r="O94226" s="57">
        <v>2</v>
      </c>
      <c r="P94226" t="s">
        <v>22</v>
      </c>
    </row>
    <row r="94227" spans="12:16" x14ac:dyDescent="0.25">
      <c r="L94227" s="58">
        <v>45566</v>
      </c>
      <c r="M94227" s="57">
        <v>2024</v>
      </c>
      <c r="N94227" s="57">
        <v>10</v>
      </c>
      <c r="O94227" s="57">
        <v>3</v>
      </c>
      <c r="P94227" t="s">
        <v>22</v>
      </c>
    </row>
    <row r="94228" spans="12:16" x14ac:dyDescent="0.25">
      <c r="L94228" s="58">
        <v>45566.041666666664</v>
      </c>
      <c r="M94228" s="57">
        <v>2024</v>
      </c>
      <c r="N94228" s="57">
        <v>10</v>
      </c>
      <c r="O94228" s="57">
        <v>3</v>
      </c>
      <c r="P94228" t="s">
        <v>22</v>
      </c>
    </row>
    <row r="94229" spans="12:16" x14ac:dyDescent="0.25">
      <c r="L94229" s="58">
        <v>45566.083333333336</v>
      </c>
      <c r="M94229" s="57">
        <v>2024</v>
      </c>
      <c r="N94229" s="57">
        <v>10</v>
      </c>
      <c r="O94229" s="57">
        <v>3</v>
      </c>
      <c r="P94229" t="s">
        <v>22</v>
      </c>
    </row>
    <row r="94230" spans="12:16" x14ac:dyDescent="0.25">
      <c r="L94230" s="58">
        <v>45566.125</v>
      </c>
      <c r="M94230" s="57">
        <v>2024</v>
      </c>
      <c r="N94230" s="57">
        <v>10</v>
      </c>
      <c r="O94230" s="57">
        <v>3</v>
      </c>
      <c r="P94230" t="s">
        <v>22</v>
      </c>
    </row>
    <row r="94231" spans="12:16" x14ac:dyDescent="0.25">
      <c r="L94231" s="58">
        <v>45566.166666666664</v>
      </c>
      <c r="M94231" s="57">
        <v>2024</v>
      </c>
      <c r="N94231" s="57">
        <v>10</v>
      </c>
      <c r="O94231" s="57">
        <v>3</v>
      </c>
      <c r="P94231" t="s">
        <v>22</v>
      </c>
    </row>
    <row r="94232" spans="12:16" x14ac:dyDescent="0.25">
      <c r="L94232" s="58">
        <v>45566.208333333336</v>
      </c>
      <c r="M94232" s="57">
        <v>2024</v>
      </c>
      <c r="N94232" s="57">
        <v>10</v>
      </c>
      <c r="O94232" s="57">
        <v>3</v>
      </c>
      <c r="P94232" t="s">
        <v>22</v>
      </c>
    </row>
    <row r="94233" spans="12:16" x14ac:dyDescent="0.25">
      <c r="L94233" s="58">
        <v>45566.25</v>
      </c>
      <c r="M94233" s="57">
        <v>2024</v>
      </c>
      <c r="N94233" s="57">
        <v>10</v>
      </c>
      <c r="O94233" s="57">
        <v>3</v>
      </c>
      <c r="P94233" t="s">
        <v>23</v>
      </c>
    </row>
    <row r="94234" spans="12:16" x14ac:dyDescent="0.25">
      <c r="L94234" s="58">
        <v>45566.291666666664</v>
      </c>
      <c r="M94234" s="57">
        <v>2024</v>
      </c>
      <c r="N94234" s="57">
        <v>10</v>
      </c>
      <c r="O94234" s="57">
        <v>3</v>
      </c>
      <c r="P94234" t="s">
        <v>23</v>
      </c>
    </row>
    <row r="94235" spans="12:16" x14ac:dyDescent="0.25">
      <c r="L94235" s="58">
        <v>45566.333333333336</v>
      </c>
      <c r="M94235" s="57">
        <v>2024</v>
      </c>
      <c r="N94235" s="57">
        <v>10</v>
      </c>
      <c r="O94235" s="57">
        <v>3</v>
      </c>
      <c r="P94235" t="s">
        <v>23</v>
      </c>
    </row>
    <row r="94236" spans="12:16" x14ac:dyDescent="0.25">
      <c r="L94236" s="58">
        <v>45566.375</v>
      </c>
      <c r="M94236" s="57">
        <v>2024</v>
      </c>
      <c r="N94236" s="57">
        <v>10</v>
      </c>
      <c r="O94236" s="57">
        <v>3</v>
      </c>
      <c r="P94236" t="s">
        <v>23</v>
      </c>
    </row>
    <row r="94237" spans="12:16" x14ac:dyDescent="0.25">
      <c r="L94237" s="58">
        <v>45566.416666666664</v>
      </c>
      <c r="M94237" s="57">
        <v>2024</v>
      </c>
      <c r="N94237" s="57">
        <v>10</v>
      </c>
      <c r="O94237" s="57">
        <v>3</v>
      </c>
      <c r="P94237" t="s">
        <v>23</v>
      </c>
    </row>
    <row r="94238" spans="12:16" x14ac:dyDescent="0.25">
      <c r="L94238" s="58">
        <v>45566.458333333336</v>
      </c>
      <c r="M94238" s="57">
        <v>2024</v>
      </c>
      <c r="N94238" s="57">
        <v>10</v>
      </c>
      <c r="O94238" s="57">
        <v>3</v>
      </c>
      <c r="P94238" t="s">
        <v>23</v>
      </c>
    </row>
    <row r="94239" spans="12:16" x14ac:dyDescent="0.25">
      <c r="L94239" s="58">
        <v>45566.5</v>
      </c>
      <c r="M94239" s="57">
        <v>2024</v>
      </c>
      <c r="N94239" s="57">
        <v>10</v>
      </c>
      <c r="O94239" s="57">
        <v>3</v>
      </c>
      <c r="P94239" t="s">
        <v>23</v>
      </c>
    </row>
    <row r="94240" spans="12:16" x14ac:dyDescent="0.25">
      <c r="L94240" s="58">
        <v>45566.541666666664</v>
      </c>
      <c r="M94240" s="57">
        <v>2024</v>
      </c>
      <c r="N94240" s="57">
        <v>10</v>
      </c>
      <c r="O94240" s="57">
        <v>3</v>
      </c>
      <c r="P94240" t="s">
        <v>23</v>
      </c>
    </row>
    <row r="94241" spans="12:16" x14ac:dyDescent="0.25">
      <c r="L94241" s="58">
        <v>45566.583333333336</v>
      </c>
      <c r="M94241" s="57">
        <v>2024</v>
      </c>
      <c r="N94241" s="57">
        <v>10</v>
      </c>
      <c r="O94241" s="57">
        <v>3</v>
      </c>
      <c r="P94241" t="s">
        <v>23</v>
      </c>
    </row>
    <row r="94242" spans="12:16" x14ac:dyDescent="0.25">
      <c r="L94242" s="58">
        <v>45566.625</v>
      </c>
      <c r="M94242" s="57">
        <v>2024</v>
      </c>
      <c r="N94242" s="57">
        <v>10</v>
      </c>
      <c r="O94242" s="57">
        <v>3</v>
      </c>
      <c r="P94242" t="s">
        <v>23</v>
      </c>
    </row>
    <row r="94243" spans="12:16" x14ac:dyDescent="0.25">
      <c r="L94243" s="58">
        <v>45566.666666666664</v>
      </c>
      <c r="M94243" s="57">
        <v>2024</v>
      </c>
      <c r="N94243" s="57">
        <v>10</v>
      </c>
      <c r="O94243" s="57">
        <v>3</v>
      </c>
      <c r="P94243" t="s">
        <v>23</v>
      </c>
    </row>
    <row r="94244" spans="12:16" x14ac:dyDescent="0.25">
      <c r="L94244" s="58">
        <v>45566.708333333336</v>
      </c>
      <c r="M94244" s="57">
        <v>2024</v>
      </c>
      <c r="N94244" s="57">
        <v>10</v>
      </c>
      <c r="O94244" s="57">
        <v>3</v>
      </c>
      <c r="P94244" t="s">
        <v>23</v>
      </c>
    </row>
    <row r="94245" spans="12:16" x14ac:dyDescent="0.25">
      <c r="L94245" s="58">
        <v>45566.75</v>
      </c>
      <c r="M94245" s="57">
        <v>2024</v>
      </c>
      <c r="N94245" s="57">
        <v>10</v>
      </c>
      <c r="O94245" s="57">
        <v>3</v>
      </c>
      <c r="P94245" t="s">
        <v>23</v>
      </c>
    </row>
    <row r="94246" spans="12:16" x14ac:dyDescent="0.25">
      <c r="L94246" s="58">
        <v>45566.791666666664</v>
      </c>
      <c r="M94246" s="57">
        <v>2024</v>
      </c>
      <c r="N94246" s="57">
        <v>10</v>
      </c>
      <c r="O94246" s="57">
        <v>3</v>
      </c>
      <c r="P94246" t="s">
        <v>23</v>
      </c>
    </row>
    <row r="94247" spans="12:16" x14ac:dyDescent="0.25">
      <c r="L94247" s="58">
        <v>45566.833333333336</v>
      </c>
      <c r="M94247" s="57">
        <v>2024</v>
      </c>
      <c r="N94247" s="57">
        <v>10</v>
      </c>
      <c r="O94247" s="57">
        <v>3</v>
      </c>
      <c r="P94247" t="s">
        <v>23</v>
      </c>
    </row>
    <row r="94248" spans="12:16" x14ac:dyDescent="0.25">
      <c r="L94248" s="58">
        <v>45566.875</v>
      </c>
      <c r="M94248" s="57">
        <v>2024</v>
      </c>
      <c r="N94248" s="57">
        <v>10</v>
      </c>
      <c r="O94248" s="57">
        <v>3</v>
      </c>
      <c r="P94248" t="s">
        <v>23</v>
      </c>
    </row>
    <row r="94249" spans="12:16" x14ac:dyDescent="0.25">
      <c r="L94249" s="58">
        <v>45566.916666666664</v>
      </c>
      <c r="M94249" s="57">
        <v>2024</v>
      </c>
      <c r="N94249" s="57">
        <v>10</v>
      </c>
      <c r="O94249" s="57">
        <v>3</v>
      </c>
      <c r="P94249" t="s">
        <v>22</v>
      </c>
    </row>
    <row r="94250" spans="12:16" x14ac:dyDescent="0.25">
      <c r="L94250" s="58">
        <v>45566.958333333336</v>
      </c>
      <c r="M94250" s="57">
        <v>2024</v>
      </c>
      <c r="N94250" s="57">
        <v>10</v>
      </c>
      <c r="O94250" s="57">
        <v>3</v>
      </c>
      <c r="P94250" t="s">
        <v>22</v>
      </c>
    </row>
    <row r="94251" spans="12:16" x14ac:dyDescent="0.25">
      <c r="L94251" s="58">
        <v>45567</v>
      </c>
      <c r="M94251" s="57">
        <v>2024</v>
      </c>
      <c r="N94251" s="57">
        <v>10</v>
      </c>
      <c r="O94251" s="57">
        <v>4</v>
      </c>
      <c r="P94251" t="s">
        <v>22</v>
      </c>
    </row>
    <row r="94252" spans="12:16" x14ac:dyDescent="0.25">
      <c r="L94252" s="58">
        <v>45567.041666666664</v>
      </c>
      <c r="M94252" s="57">
        <v>2024</v>
      </c>
      <c r="N94252" s="57">
        <v>10</v>
      </c>
      <c r="O94252" s="57">
        <v>4</v>
      </c>
      <c r="P94252" t="s">
        <v>22</v>
      </c>
    </row>
    <row r="94253" spans="12:16" x14ac:dyDescent="0.25">
      <c r="L94253" s="58">
        <v>45567.083333333336</v>
      </c>
      <c r="M94253" s="57">
        <v>2024</v>
      </c>
      <c r="N94253" s="57">
        <v>10</v>
      </c>
      <c r="O94253" s="57">
        <v>4</v>
      </c>
      <c r="P94253" t="s">
        <v>22</v>
      </c>
    </row>
    <row r="94254" spans="12:16" x14ac:dyDescent="0.25">
      <c r="L94254" s="58">
        <v>45567.125</v>
      </c>
      <c r="M94254" s="57">
        <v>2024</v>
      </c>
      <c r="N94254" s="57">
        <v>10</v>
      </c>
      <c r="O94254" s="57">
        <v>4</v>
      </c>
      <c r="P94254" t="s">
        <v>22</v>
      </c>
    </row>
    <row r="94255" spans="12:16" x14ac:dyDescent="0.25">
      <c r="L94255" s="58">
        <v>45567.166666666664</v>
      </c>
      <c r="M94255" s="57">
        <v>2024</v>
      </c>
      <c r="N94255" s="57">
        <v>10</v>
      </c>
      <c r="O94255" s="57">
        <v>4</v>
      </c>
      <c r="P94255" t="s">
        <v>22</v>
      </c>
    </row>
    <row r="94256" spans="12:16" x14ac:dyDescent="0.25">
      <c r="L94256" s="58">
        <v>45567.208333333336</v>
      </c>
      <c r="M94256" s="57">
        <v>2024</v>
      </c>
      <c r="N94256" s="57">
        <v>10</v>
      </c>
      <c r="O94256" s="57">
        <v>4</v>
      </c>
      <c r="P94256" t="s">
        <v>22</v>
      </c>
    </row>
    <row r="94257" spans="12:16" x14ac:dyDescent="0.25">
      <c r="L94257" s="58">
        <v>45567.25</v>
      </c>
      <c r="M94257" s="57">
        <v>2024</v>
      </c>
      <c r="N94257" s="57">
        <v>10</v>
      </c>
      <c r="O94257" s="57">
        <v>4</v>
      </c>
      <c r="P94257" t="s">
        <v>23</v>
      </c>
    </row>
    <row r="94258" spans="12:16" x14ac:dyDescent="0.25">
      <c r="L94258" s="58">
        <v>45567.291666666664</v>
      </c>
      <c r="M94258" s="57">
        <v>2024</v>
      </c>
      <c r="N94258" s="57">
        <v>10</v>
      </c>
      <c r="O94258" s="57">
        <v>4</v>
      </c>
      <c r="P94258" t="s">
        <v>23</v>
      </c>
    </row>
    <row r="94259" spans="12:16" x14ac:dyDescent="0.25">
      <c r="L94259" s="58">
        <v>45567.333333333336</v>
      </c>
      <c r="M94259" s="57">
        <v>2024</v>
      </c>
      <c r="N94259" s="57">
        <v>10</v>
      </c>
      <c r="O94259" s="57">
        <v>4</v>
      </c>
      <c r="P94259" t="s">
        <v>23</v>
      </c>
    </row>
    <row r="94260" spans="12:16" x14ac:dyDescent="0.25">
      <c r="L94260" s="58">
        <v>45567.375</v>
      </c>
      <c r="M94260" s="57">
        <v>2024</v>
      </c>
      <c r="N94260" s="57">
        <v>10</v>
      </c>
      <c r="O94260" s="57">
        <v>4</v>
      </c>
      <c r="P94260" t="s">
        <v>23</v>
      </c>
    </row>
    <row r="94261" spans="12:16" x14ac:dyDescent="0.25">
      <c r="L94261" s="58">
        <v>45567.416666666664</v>
      </c>
      <c r="M94261" s="57">
        <v>2024</v>
      </c>
      <c r="N94261" s="57">
        <v>10</v>
      </c>
      <c r="O94261" s="57">
        <v>4</v>
      </c>
      <c r="P94261" t="s">
        <v>23</v>
      </c>
    </row>
    <row r="94262" spans="12:16" x14ac:dyDescent="0.25">
      <c r="L94262" s="58">
        <v>45567.458333333336</v>
      </c>
      <c r="M94262" s="57">
        <v>2024</v>
      </c>
      <c r="N94262" s="57">
        <v>10</v>
      </c>
      <c r="O94262" s="57">
        <v>4</v>
      </c>
      <c r="P94262" t="s">
        <v>23</v>
      </c>
    </row>
    <row r="94263" spans="12:16" x14ac:dyDescent="0.25">
      <c r="L94263" s="58">
        <v>45567.5</v>
      </c>
      <c r="M94263" s="57">
        <v>2024</v>
      </c>
      <c r="N94263" s="57">
        <v>10</v>
      </c>
      <c r="O94263" s="57">
        <v>4</v>
      </c>
      <c r="P94263" t="s">
        <v>23</v>
      </c>
    </row>
    <row r="94264" spans="12:16" x14ac:dyDescent="0.25">
      <c r="L94264" s="58">
        <v>45567.541666666664</v>
      </c>
      <c r="M94264" s="57">
        <v>2024</v>
      </c>
      <c r="N94264" s="57">
        <v>10</v>
      </c>
      <c r="O94264" s="57">
        <v>4</v>
      </c>
      <c r="P94264" t="s">
        <v>23</v>
      </c>
    </row>
    <row r="94265" spans="12:16" x14ac:dyDescent="0.25">
      <c r="L94265" s="58">
        <v>45567.583333333336</v>
      </c>
      <c r="M94265" s="57">
        <v>2024</v>
      </c>
      <c r="N94265" s="57">
        <v>10</v>
      </c>
      <c r="O94265" s="57">
        <v>4</v>
      </c>
      <c r="P94265" t="s">
        <v>23</v>
      </c>
    </row>
    <row r="94266" spans="12:16" x14ac:dyDescent="0.25">
      <c r="L94266" s="58">
        <v>45567.625</v>
      </c>
      <c r="M94266" s="57">
        <v>2024</v>
      </c>
      <c r="N94266" s="57">
        <v>10</v>
      </c>
      <c r="O94266" s="57">
        <v>4</v>
      </c>
      <c r="P94266" t="s">
        <v>23</v>
      </c>
    </row>
    <row r="94267" spans="12:16" x14ac:dyDescent="0.25">
      <c r="L94267" s="58">
        <v>45567.666666666664</v>
      </c>
      <c r="M94267" s="57">
        <v>2024</v>
      </c>
      <c r="N94267" s="57">
        <v>10</v>
      </c>
      <c r="O94267" s="57">
        <v>4</v>
      </c>
      <c r="P94267" t="s">
        <v>23</v>
      </c>
    </row>
    <row r="94268" spans="12:16" x14ac:dyDescent="0.25">
      <c r="L94268" s="58">
        <v>45567.708333333336</v>
      </c>
      <c r="M94268" s="57">
        <v>2024</v>
      </c>
      <c r="N94268" s="57">
        <v>10</v>
      </c>
      <c r="O94268" s="57">
        <v>4</v>
      </c>
      <c r="P94268" t="s">
        <v>23</v>
      </c>
    </row>
    <row r="94269" spans="12:16" x14ac:dyDescent="0.25">
      <c r="L94269" s="58">
        <v>45567.75</v>
      </c>
      <c r="M94269" s="57">
        <v>2024</v>
      </c>
      <c r="N94269" s="57">
        <v>10</v>
      </c>
      <c r="O94269" s="57">
        <v>4</v>
      </c>
      <c r="P94269" t="s">
        <v>23</v>
      </c>
    </row>
    <row r="94270" spans="12:16" x14ac:dyDescent="0.25">
      <c r="L94270" s="58">
        <v>45567.791666666664</v>
      </c>
      <c r="M94270" s="57">
        <v>2024</v>
      </c>
      <c r="N94270" s="57">
        <v>10</v>
      </c>
      <c r="O94270" s="57">
        <v>4</v>
      </c>
      <c r="P94270" t="s">
        <v>23</v>
      </c>
    </row>
    <row r="94271" spans="12:16" x14ac:dyDescent="0.25">
      <c r="L94271" s="58">
        <v>45567.833333333336</v>
      </c>
      <c r="M94271" s="57">
        <v>2024</v>
      </c>
      <c r="N94271" s="57">
        <v>10</v>
      </c>
      <c r="O94271" s="57">
        <v>4</v>
      </c>
      <c r="P94271" t="s">
        <v>23</v>
      </c>
    </row>
    <row r="94272" spans="12:16" x14ac:dyDescent="0.25">
      <c r="L94272" s="58">
        <v>45567.875</v>
      </c>
      <c r="M94272" s="57">
        <v>2024</v>
      </c>
      <c r="N94272" s="57">
        <v>10</v>
      </c>
      <c r="O94272" s="57">
        <v>4</v>
      </c>
      <c r="P94272" t="s">
        <v>23</v>
      </c>
    </row>
    <row r="94273" spans="12:16" x14ac:dyDescent="0.25">
      <c r="L94273" s="58">
        <v>45567.916666666664</v>
      </c>
      <c r="M94273" s="57">
        <v>2024</v>
      </c>
      <c r="N94273" s="57">
        <v>10</v>
      </c>
      <c r="O94273" s="57">
        <v>4</v>
      </c>
      <c r="P94273" t="s">
        <v>22</v>
      </c>
    </row>
    <row r="94274" spans="12:16" x14ac:dyDescent="0.25">
      <c r="L94274" s="58">
        <v>45567.958333333336</v>
      </c>
      <c r="M94274" s="57">
        <v>2024</v>
      </c>
      <c r="N94274" s="57">
        <v>10</v>
      </c>
      <c r="O94274" s="57">
        <v>4</v>
      </c>
      <c r="P94274" t="s">
        <v>22</v>
      </c>
    </row>
    <row r="94275" spans="12:16" x14ac:dyDescent="0.25">
      <c r="L94275" s="58">
        <v>45568</v>
      </c>
      <c r="M94275" s="57">
        <v>2024</v>
      </c>
      <c r="N94275" s="57">
        <v>10</v>
      </c>
      <c r="O94275" s="57">
        <v>5</v>
      </c>
      <c r="P94275" t="s">
        <v>22</v>
      </c>
    </row>
    <row r="94276" spans="12:16" x14ac:dyDescent="0.25">
      <c r="L94276" s="58">
        <v>45568.041666666664</v>
      </c>
      <c r="M94276" s="57">
        <v>2024</v>
      </c>
      <c r="N94276" s="57">
        <v>10</v>
      </c>
      <c r="O94276" s="57">
        <v>5</v>
      </c>
      <c r="P94276" t="s">
        <v>22</v>
      </c>
    </row>
    <row r="94277" spans="12:16" x14ac:dyDescent="0.25">
      <c r="L94277" s="58">
        <v>45568.083333333336</v>
      </c>
      <c r="M94277" s="57">
        <v>2024</v>
      </c>
      <c r="N94277" s="57">
        <v>10</v>
      </c>
      <c r="O94277" s="57">
        <v>5</v>
      </c>
      <c r="P94277" t="s">
        <v>22</v>
      </c>
    </row>
    <row r="94278" spans="12:16" x14ac:dyDescent="0.25">
      <c r="L94278" s="58">
        <v>45568.125</v>
      </c>
      <c r="M94278" s="57">
        <v>2024</v>
      </c>
      <c r="N94278" s="57">
        <v>10</v>
      </c>
      <c r="O94278" s="57">
        <v>5</v>
      </c>
      <c r="P94278" t="s">
        <v>22</v>
      </c>
    </row>
    <row r="94279" spans="12:16" x14ac:dyDescent="0.25">
      <c r="L94279" s="58">
        <v>45568.166666666664</v>
      </c>
      <c r="M94279" s="57">
        <v>2024</v>
      </c>
      <c r="N94279" s="57">
        <v>10</v>
      </c>
      <c r="O94279" s="57">
        <v>5</v>
      </c>
      <c r="P94279" t="s">
        <v>22</v>
      </c>
    </row>
    <row r="94280" spans="12:16" x14ac:dyDescent="0.25">
      <c r="L94280" s="58">
        <v>45568.208333333336</v>
      </c>
      <c r="M94280" s="57">
        <v>2024</v>
      </c>
      <c r="N94280" s="57">
        <v>10</v>
      </c>
      <c r="O94280" s="57">
        <v>5</v>
      </c>
      <c r="P94280" t="s">
        <v>22</v>
      </c>
    </row>
    <row r="94281" spans="12:16" x14ac:dyDescent="0.25">
      <c r="L94281" s="58">
        <v>45568.25</v>
      </c>
      <c r="M94281" s="57">
        <v>2024</v>
      </c>
      <c r="N94281" s="57">
        <v>10</v>
      </c>
      <c r="O94281" s="57">
        <v>5</v>
      </c>
      <c r="P94281" t="s">
        <v>23</v>
      </c>
    </row>
    <row r="94282" spans="12:16" x14ac:dyDescent="0.25">
      <c r="L94282" s="58">
        <v>45568.291666666664</v>
      </c>
      <c r="M94282" s="57">
        <v>2024</v>
      </c>
      <c r="N94282" s="57">
        <v>10</v>
      </c>
      <c r="O94282" s="57">
        <v>5</v>
      </c>
      <c r="P94282" t="s">
        <v>23</v>
      </c>
    </row>
    <row r="94283" spans="12:16" x14ac:dyDescent="0.25">
      <c r="L94283" s="58">
        <v>45568.333333333336</v>
      </c>
      <c r="M94283" s="57">
        <v>2024</v>
      </c>
      <c r="N94283" s="57">
        <v>10</v>
      </c>
      <c r="O94283" s="57">
        <v>5</v>
      </c>
      <c r="P94283" t="s">
        <v>23</v>
      </c>
    </row>
    <row r="94284" spans="12:16" x14ac:dyDescent="0.25">
      <c r="L94284" s="58">
        <v>45568.375</v>
      </c>
      <c r="M94284" s="57">
        <v>2024</v>
      </c>
      <c r="N94284" s="57">
        <v>10</v>
      </c>
      <c r="O94284" s="57">
        <v>5</v>
      </c>
      <c r="P94284" t="s">
        <v>23</v>
      </c>
    </row>
    <row r="94285" spans="12:16" x14ac:dyDescent="0.25">
      <c r="L94285" s="58">
        <v>45568.416666666664</v>
      </c>
      <c r="M94285" s="57">
        <v>2024</v>
      </c>
      <c r="N94285" s="57">
        <v>10</v>
      </c>
      <c r="O94285" s="57">
        <v>5</v>
      </c>
      <c r="P94285" t="s">
        <v>23</v>
      </c>
    </row>
    <row r="94286" spans="12:16" x14ac:dyDescent="0.25">
      <c r="L94286" s="58">
        <v>45568.458333333336</v>
      </c>
      <c r="M94286" s="57">
        <v>2024</v>
      </c>
      <c r="N94286" s="57">
        <v>10</v>
      </c>
      <c r="O94286" s="57">
        <v>5</v>
      </c>
      <c r="P94286" t="s">
        <v>23</v>
      </c>
    </row>
    <row r="94287" spans="12:16" x14ac:dyDescent="0.25">
      <c r="L94287" s="58">
        <v>45568.5</v>
      </c>
      <c r="M94287" s="57">
        <v>2024</v>
      </c>
      <c r="N94287" s="57">
        <v>10</v>
      </c>
      <c r="O94287" s="57">
        <v>5</v>
      </c>
      <c r="P94287" t="s">
        <v>23</v>
      </c>
    </row>
    <row r="94288" spans="12:16" x14ac:dyDescent="0.25">
      <c r="L94288" s="58">
        <v>45568.541666666664</v>
      </c>
      <c r="M94288" s="57">
        <v>2024</v>
      </c>
      <c r="N94288" s="57">
        <v>10</v>
      </c>
      <c r="O94288" s="57">
        <v>5</v>
      </c>
      <c r="P94288" t="s">
        <v>23</v>
      </c>
    </row>
    <row r="94289" spans="12:16" x14ac:dyDescent="0.25">
      <c r="L94289" s="58">
        <v>45568.583333333336</v>
      </c>
      <c r="M94289" s="57">
        <v>2024</v>
      </c>
      <c r="N94289" s="57">
        <v>10</v>
      </c>
      <c r="O94289" s="57">
        <v>5</v>
      </c>
      <c r="P94289" t="s">
        <v>23</v>
      </c>
    </row>
    <row r="94290" spans="12:16" x14ac:dyDescent="0.25">
      <c r="L94290" s="58">
        <v>45568.625</v>
      </c>
      <c r="M94290" s="57">
        <v>2024</v>
      </c>
      <c r="N94290" s="57">
        <v>10</v>
      </c>
      <c r="O94290" s="57">
        <v>5</v>
      </c>
      <c r="P94290" t="s">
        <v>23</v>
      </c>
    </row>
    <row r="94291" spans="12:16" x14ac:dyDescent="0.25">
      <c r="L94291" s="58">
        <v>45568.666666666664</v>
      </c>
      <c r="M94291" s="57">
        <v>2024</v>
      </c>
      <c r="N94291" s="57">
        <v>10</v>
      </c>
      <c r="O94291" s="57">
        <v>5</v>
      </c>
      <c r="P94291" t="s">
        <v>23</v>
      </c>
    </row>
    <row r="94292" spans="12:16" x14ac:dyDescent="0.25">
      <c r="L94292" s="58">
        <v>45568.708333333336</v>
      </c>
      <c r="M94292" s="57">
        <v>2024</v>
      </c>
      <c r="N94292" s="57">
        <v>10</v>
      </c>
      <c r="O94292" s="57">
        <v>5</v>
      </c>
      <c r="P94292" t="s">
        <v>23</v>
      </c>
    </row>
    <row r="94293" spans="12:16" x14ac:dyDescent="0.25">
      <c r="L94293" s="58">
        <v>45568.75</v>
      </c>
      <c r="M94293" s="57">
        <v>2024</v>
      </c>
      <c r="N94293" s="57">
        <v>10</v>
      </c>
      <c r="O94293" s="57">
        <v>5</v>
      </c>
      <c r="P94293" t="s">
        <v>23</v>
      </c>
    </row>
    <row r="94294" spans="12:16" x14ac:dyDescent="0.25">
      <c r="L94294" s="58">
        <v>45568.791666666664</v>
      </c>
      <c r="M94294" s="57">
        <v>2024</v>
      </c>
      <c r="N94294" s="57">
        <v>10</v>
      </c>
      <c r="O94294" s="57">
        <v>5</v>
      </c>
      <c r="P94294" t="s">
        <v>23</v>
      </c>
    </row>
    <row r="94295" spans="12:16" x14ac:dyDescent="0.25">
      <c r="L94295" s="58">
        <v>45568.833333333336</v>
      </c>
      <c r="M94295" s="57">
        <v>2024</v>
      </c>
      <c r="N94295" s="57">
        <v>10</v>
      </c>
      <c r="O94295" s="57">
        <v>5</v>
      </c>
      <c r="P94295" t="s">
        <v>23</v>
      </c>
    </row>
    <row r="94296" spans="12:16" x14ac:dyDescent="0.25">
      <c r="L94296" s="58">
        <v>45568.875</v>
      </c>
      <c r="M94296" s="57">
        <v>2024</v>
      </c>
      <c r="N94296" s="57">
        <v>10</v>
      </c>
      <c r="O94296" s="57">
        <v>5</v>
      </c>
      <c r="P94296" t="s">
        <v>23</v>
      </c>
    </row>
    <row r="94297" spans="12:16" x14ac:dyDescent="0.25">
      <c r="L94297" s="58">
        <v>45568.916666666664</v>
      </c>
      <c r="M94297" s="57">
        <v>2024</v>
      </c>
      <c r="N94297" s="57">
        <v>10</v>
      </c>
      <c r="O94297" s="57">
        <v>5</v>
      </c>
      <c r="P94297" t="s">
        <v>22</v>
      </c>
    </row>
    <row r="94298" spans="12:16" x14ac:dyDescent="0.25">
      <c r="L94298" s="58">
        <v>45568.958333333336</v>
      </c>
      <c r="M94298" s="57">
        <v>2024</v>
      </c>
      <c r="N94298" s="57">
        <v>10</v>
      </c>
      <c r="O94298" s="57">
        <v>5</v>
      </c>
      <c r="P94298" t="s">
        <v>22</v>
      </c>
    </row>
    <row r="94299" spans="12:16" x14ac:dyDescent="0.25">
      <c r="L94299" s="58">
        <v>45569</v>
      </c>
      <c r="M94299" s="57">
        <v>2024</v>
      </c>
      <c r="N94299" s="57">
        <v>10</v>
      </c>
      <c r="O94299" s="57">
        <v>6</v>
      </c>
      <c r="P94299" t="s">
        <v>22</v>
      </c>
    </row>
    <row r="94300" spans="12:16" x14ac:dyDescent="0.25">
      <c r="L94300" s="58">
        <v>45569.041666666664</v>
      </c>
      <c r="M94300" s="57">
        <v>2024</v>
      </c>
      <c r="N94300" s="57">
        <v>10</v>
      </c>
      <c r="O94300" s="57">
        <v>6</v>
      </c>
      <c r="P94300" t="s">
        <v>22</v>
      </c>
    </row>
    <row r="94301" spans="12:16" x14ac:dyDescent="0.25">
      <c r="L94301" s="58">
        <v>45569.083333333336</v>
      </c>
      <c r="M94301" s="57">
        <v>2024</v>
      </c>
      <c r="N94301" s="57">
        <v>10</v>
      </c>
      <c r="O94301" s="57">
        <v>6</v>
      </c>
      <c r="P94301" t="s">
        <v>22</v>
      </c>
    </row>
    <row r="94302" spans="12:16" x14ac:dyDescent="0.25">
      <c r="L94302" s="58">
        <v>45569.125</v>
      </c>
      <c r="M94302" s="57">
        <v>2024</v>
      </c>
      <c r="N94302" s="57">
        <v>10</v>
      </c>
      <c r="O94302" s="57">
        <v>6</v>
      </c>
      <c r="P94302" t="s">
        <v>22</v>
      </c>
    </row>
    <row r="94303" spans="12:16" x14ac:dyDescent="0.25">
      <c r="L94303" s="58">
        <v>45569.166666666664</v>
      </c>
      <c r="M94303" s="57">
        <v>2024</v>
      </c>
      <c r="N94303" s="57">
        <v>10</v>
      </c>
      <c r="O94303" s="57">
        <v>6</v>
      </c>
      <c r="P94303" t="s">
        <v>22</v>
      </c>
    </row>
    <row r="94304" spans="12:16" x14ac:dyDescent="0.25">
      <c r="L94304" s="58">
        <v>45569.208333333336</v>
      </c>
      <c r="M94304" s="57">
        <v>2024</v>
      </c>
      <c r="N94304" s="57">
        <v>10</v>
      </c>
      <c r="O94304" s="57">
        <v>6</v>
      </c>
      <c r="P94304" t="s">
        <v>22</v>
      </c>
    </row>
    <row r="94305" spans="12:16" x14ac:dyDescent="0.25">
      <c r="L94305" s="58">
        <v>45569.25</v>
      </c>
      <c r="M94305" s="57">
        <v>2024</v>
      </c>
      <c r="N94305" s="57">
        <v>10</v>
      </c>
      <c r="O94305" s="57">
        <v>6</v>
      </c>
      <c r="P94305" t="s">
        <v>23</v>
      </c>
    </row>
    <row r="94306" spans="12:16" x14ac:dyDescent="0.25">
      <c r="L94306" s="58">
        <v>45569.291666666664</v>
      </c>
      <c r="M94306" s="57">
        <v>2024</v>
      </c>
      <c r="N94306" s="57">
        <v>10</v>
      </c>
      <c r="O94306" s="57">
        <v>6</v>
      </c>
      <c r="P94306" t="s">
        <v>23</v>
      </c>
    </row>
    <row r="94307" spans="12:16" x14ac:dyDescent="0.25">
      <c r="L94307" s="58">
        <v>45569.333333333336</v>
      </c>
      <c r="M94307" s="57">
        <v>2024</v>
      </c>
      <c r="N94307" s="57">
        <v>10</v>
      </c>
      <c r="O94307" s="57">
        <v>6</v>
      </c>
      <c r="P94307" t="s">
        <v>23</v>
      </c>
    </row>
    <row r="94308" spans="12:16" x14ac:dyDescent="0.25">
      <c r="L94308" s="58">
        <v>45569.375</v>
      </c>
      <c r="M94308" s="57">
        <v>2024</v>
      </c>
      <c r="N94308" s="57">
        <v>10</v>
      </c>
      <c r="O94308" s="57">
        <v>6</v>
      </c>
      <c r="P94308" t="s">
        <v>23</v>
      </c>
    </row>
    <row r="94309" spans="12:16" x14ac:dyDescent="0.25">
      <c r="L94309" s="58">
        <v>45569.416666666664</v>
      </c>
      <c r="M94309" s="57">
        <v>2024</v>
      </c>
      <c r="N94309" s="57">
        <v>10</v>
      </c>
      <c r="O94309" s="57">
        <v>6</v>
      </c>
      <c r="P94309" t="s">
        <v>23</v>
      </c>
    </row>
    <row r="94310" spans="12:16" x14ac:dyDescent="0.25">
      <c r="L94310" s="58">
        <v>45569.458333333336</v>
      </c>
      <c r="M94310" s="57">
        <v>2024</v>
      </c>
      <c r="N94310" s="57">
        <v>10</v>
      </c>
      <c r="O94310" s="57">
        <v>6</v>
      </c>
      <c r="P94310" t="s">
        <v>23</v>
      </c>
    </row>
    <row r="94311" spans="12:16" x14ac:dyDescent="0.25">
      <c r="L94311" s="58">
        <v>45569.5</v>
      </c>
      <c r="M94311" s="57">
        <v>2024</v>
      </c>
      <c r="N94311" s="57">
        <v>10</v>
      </c>
      <c r="O94311" s="57">
        <v>6</v>
      </c>
      <c r="P94311" t="s">
        <v>23</v>
      </c>
    </row>
    <row r="94312" spans="12:16" x14ac:dyDescent="0.25">
      <c r="L94312" s="58">
        <v>45569.541666666664</v>
      </c>
      <c r="M94312" s="57">
        <v>2024</v>
      </c>
      <c r="N94312" s="57">
        <v>10</v>
      </c>
      <c r="O94312" s="57">
        <v>6</v>
      </c>
      <c r="P94312" t="s">
        <v>23</v>
      </c>
    </row>
    <row r="94313" spans="12:16" x14ac:dyDescent="0.25">
      <c r="L94313" s="58">
        <v>45569.583333333336</v>
      </c>
      <c r="M94313" s="57">
        <v>2024</v>
      </c>
      <c r="N94313" s="57">
        <v>10</v>
      </c>
      <c r="O94313" s="57">
        <v>6</v>
      </c>
      <c r="P94313" t="s">
        <v>23</v>
      </c>
    </row>
    <row r="94314" spans="12:16" x14ac:dyDescent="0.25">
      <c r="L94314" s="58">
        <v>45569.625</v>
      </c>
      <c r="M94314" s="57">
        <v>2024</v>
      </c>
      <c r="N94314" s="57">
        <v>10</v>
      </c>
      <c r="O94314" s="57">
        <v>6</v>
      </c>
      <c r="P94314" t="s">
        <v>23</v>
      </c>
    </row>
    <row r="94315" spans="12:16" x14ac:dyDescent="0.25">
      <c r="L94315" s="58">
        <v>45569.666666666664</v>
      </c>
      <c r="M94315" s="57">
        <v>2024</v>
      </c>
      <c r="N94315" s="57">
        <v>10</v>
      </c>
      <c r="O94315" s="57">
        <v>6</v>
      </c>
      <c r="P94315" t="s">
        <v>23</v>
      </c>
    </row>
    <row r="94316" spans="12:16" x14ac:dyDescent="0.25">
      <c r="L94316" s="58">
        <v>45569.708333333336</v>
      </c>
      <c r="M94316" s="57">
        <v>2024</v>
      </c>
      <c r="N94316" s="57">
        <v>10</v>
      </c>
      <c r="O94316" s="57">
        <v>6</v>
      </c>
      <c r="P94316" t="s">
        <v>23</v>
      </c>
    </row>
    <row r="94317" spans="12:16" x14ac:dyDescent="0.25">
      <c r="L94317" s="58">
        <v>45569.75</v>
      </c>
      <c r="M94317" s="57">
        <v>2024</v>
      </c>
      <c r="N94317" s="57">
        <v>10</v>
      </c>
      <c r="O94317" s="57">
        <v>6</v>
      </c>
      <c r="P94317" t="s">
        <v>23</v>
      </c>
    </row>
    <row r="94318" spans="12:16" x14ac:dyDescent="0.25">
      <c r="L94318" s="58">
        <v>45569.791666666664</v>
      </c>
      <c r="M94318" s="57">
        <v>2024</v>
      </c>
      <c r="N94318" s="57">
        <v>10</v>
      </c>
      <c r="O94318" s="57">
        <v>6</v>
      </c>
      <c r="P94318" t="s">
        <v>23</v>
      </c>
    </row>
    <row r="94319" spans="12:16" x14ac:dyDescent="0.25">
      <c r="L94319" s="58">
        <v>45569.833333333336</v>
      </c>
      <c r="M94319" s="57">
        <v>2024</v>
      </c>
      <c r="N94319" s="57">
        <v>10</v>
      </c>
      <c r="O94319" s="57">
        <v>6</v>
      </c>
      <c r="P94319" t="s">
        <v>23</v>
      </c>
    </row>
    <row r="94320" spans="12:16" x14ac:dyDescent="0.25">
      <c r="L94320" s="58">
        <v>45569.875</v>
      </c>
      <c r="M94320" s="57">
        <v>2024</v>
      </c>
      <c r="N94320" s="57">
        <v>10</v>
      </c>
      <c r="O94320" s="57">
        <v>6</v>
      </c>
      <c r="P94320" t="s">
        <v>23</v>
      </c>
    </row>
    <row r="94321" spans="12:16" x14ac:dyDescent="0.25">
      <c r="L94321" s="58">
        <v>45569.916666666664</v>
      </c>
      <c r="M94321" s="57">
        <v>2024</v>
      </c>
      <c r="N94321" s="57">
        <v>10</v>
      </c>
      <c r="O94321" s="57">
        <v>6</v>
      </c>
      <c r="P94321" t="s">
        <v>22</v>
      </c>
    </row>
    <row r="94322" spans="12:16" x14ac:dyDescent="0.25">
      <c r="L94322" s="58">
        <v>45569.958333333336</v>
      </c>
      <c r="M94322" s="57">
        <v>2024</v>
      </c>
      <c r="N94322" s="57">
        <v>10</v>
      </c>
      <c r="O94322" s="57">
        <v>6</v>
      </c>
      <c r="P94322" t="s">
        <v>22</v>
      </c>
    </row>
    <row r="94323" spans="12:16" x14ac:dyDescent="0.25">
      <c r="L94323" s="58">
        <v>45570</v>
      </c>
      <c r="M94323" s="57">
        <v>2024</v>
      </c>
      <c r="N94323" s="57">
        <v>10</v>
      </c>
      <c r="O94323" s="57">
        <v>7</v>
      </c>
      <c r="P94323" t="s">
        <v>22</v>
      </c>
    </row>
    <row r="94324" spans="12:16" x14ac:dyDescent="0.25">
      <c r="L94324" s="58">
        <v>45570.041666666664</v>
      </c>
      <c r="M94324" s="57">
        <v>2024</v>
      </c>
      <c r="N94324" s="57">
        <v>10</v>
      </c>
      <c r="O94324" s="57">
        <v>7</v>
      </c>
      <c r="P94324" t="s">
        <v>22</v>
      </c>
    </row>
    <row r="94325" spans="12:16" x14ac:dyDescent="0.25">
      <c r="L94325" s="58">
        <v>45570.083333333336</v>
      </c>
      <c r="M94325" s="57">
        <v>2024</v>
      </c>
      <c r="N94325" s="57">
        <v>10</v>
      </c>
      <c r="O94325" s="57">
        <v>7</v>
      </c>
      <c r="P94325" t="s">
        <v>22</v>
      </c>
    </row>
    <row r="94326" spans="12:16" x14ac:dyDescent="0.25">
      <c r="L94326" s="58">
        <v>45570.125</v>
      </c>
      <c r="M94326" s="57">
        <v>2024</v>
      </c>
      <c r="N94326" s="57">
        <v>10</v>
      </c>
      <c r="O94326" s="57">
        <v>7</v>
      </c>
      <c r="P94326" t="s">
        <v>22</v>
      </c>
    </row>
    <row r="94327" spans="12:16" x14ac:dyDescent="0.25">
      <c r="L94327" s="58">
        <v>45570.166666666664</v>
      </c>
      <c r="M94327" s="57">
        <v>2024</v>
      </c>
      <c r="N94327" s="57">
        <v>10</v>
      </c>
      <c r="O94327" s="57">
        <v>7</v>
      </c>
      <c r="P94327" t="s">
        <v>22</v>
      </c>
    </row>
    <row r="94328" spans="12:16" x14ac:dyDescent="0.25">
      <c r="L94328" s="58">
        <v>45570.208333333336</v>
      </c>
      <c r="M94328" s="57">
        <v>2024</v>
      </c>
      <c r="N94328" s="57">
        <v>10</v>
      </c>
      <c r="O94328" s="57">
        <v>7</v>
      </c>
      <c r="P94328" t="s">
        <v>22</v>
      </c>
    </row>
    <row r="94329" spans="12:16" x14ac:dyDescent="0.25">
      <c r="L94329" s="58">
        <v>45570.25</v>
      </c>
      <c r="M94329" s="57">
        <v>2024</v>
      </c>
      <c r="N94329" s="57">
        <v>10</v>
      </c>
      <c r="O94329" s="57">
        <v>7</v>
      </c>
      <c r="P94329" t="s">
        <v>22</v>
      </c>
    </row>
    <row r="94330" spans="12:16" x14ac:dyDescent="0.25">
      <c r="L94330" s="58">
        <v>45570.291666666664</v>
      </c>
      <c r="M94330" s="57">
        <v>2024</v>
      </c>
      <c r="N94330" s="57">
        <v>10</v>
      </c>
      <c r="O94330" s="57">
        <v>7</v>
      </c>
      <c r="P94330" t="s">
        <v>22</v>
      </c>
    </row>
    <row r="94331" spans="12:16" x14ac:dyDescent="0.25">
      <c r="L94331" s="58">
        <v>45570.333333333336</v>
      </c>
      <c r="M94331" s="57">
        <v>2024</v>
      </c>
      <c r="N94331" s="57">
        <v>10</v>
      </c>
      <c r="O94331" s="57">
        <v>7</v>
      </c>
      <c r="P94331" t="s">
        <v>22</v>
      </c>
    </row>
    <row r="94332" spans="12:16" x14ac:dyDescent="0.25">
      <c r="L94332" s="58">
        <v>45570.375</v>
      </c>
      <c r="M94332" s="57">
        <v>2024</v>
      </c>
      <c r="N94332" s="57">
        <v>10</v>
      </c>
      <c r="O94332" s="57">
        <v>7</v>
      </c>
      <c r="P94332" t="s">
        <v>22</v>
      </c>
    </row>
    <row r="94333" spans="12:16" x14ac:dyDescent="0.25">
      <c r="L94333" s="58">
        <v>45570.416666666664</v>
      </c>
      <c r="M94333" s="57">
        <v>2024</v>
      </c>
      <c r="N94333" s="57">
        <v>10</v>
      </c>
      <c r="O94333" s="57">
        <v>7</v>
      </c>
      <c r="P94333" t="s">
        <v>22</v>
      </c>
    </row>
    <row r="94334" spans="12:16" x14ac:dyDescent="0.25">
      <c r="L94334" s="58">
        <v>45570.458333333336</v>
      </c>
      <c r="M94334" s="57">
        <v>2024</v>
      </c>
      <c r="N94334" s="57">
        <v>10</v>
      </c>
      <c r="O94334" s="57">
        <v>7</v>
      </c>
      <c r="P94334" t="s">
        <v>22</v>
      </c>
    </row>
    <row r="94335" spans="12:16" x14ac:dyDescent="0.25">
      <c r="L94335" s="58">
        <v>45570.5</v>
      </c>
      <c r="M94335" s="57">
        <v>2024</v>
      </c>
      <c r="N94335" s="57">
        <v>10</v>
      </c>
      <c r="O94335" s="57">
        <v>7</v>
      </c>
      <c r="P94335" t="s">
        <v>22</v>
      </c>
    </row>
    <row r="94336" spans="12:16" x14ac:dyDescent="0.25">
      <c r="L94336" s="58">
        <v>45570.541666666664</v>
      </c>
      <c r="M94336" s="57">
        <v>2024</v>
      </c>
      <c r="N94336" s="57">
        <v>10</v>
      </c>
      <c r="O94336" s="57">
        <v>7</v>
      </c>
      <c r="P94336" t="s">
        <v>22</v>
      </c>
    </row>
    <row r="94337" spans="12:16" x14ac:dyDescent="0.25">
      <c r="L94337" s="58">
        <v>45570.583333333336</v>
      </c>
      <c r="M94337" s="57">
        <v>2024</v>
      </c>
      <c r="N94337" s="57">
        <v>10</v>
      </c>
      <c r="O94337" s="57">
        <v>7</v>
      </c>
      <c r="P94337" t="s">
        <v>22</v>
      </c>
    </row>
    <row r="94338" spans="12:16" x14ac:dyDescent="0.25">
      <c r="L94338" s="58">
        <v>45570.625</v>
      </c>
      <c r="M94338" s="57">
        <v>2024</v>
      </c>
      <c r="N94338" s="57">
        <v>10</v>
      </c>
      <c r="O94338" s="57">
        <v>7</v>
      </c>
      <c r="P94338" t="s">
        <v>22</v>
      </c>
    </row>
    <row r="94339" spans="12:16" x14ac:dyDescent="0.25">
      <c r="L94339" s="58">
        <v>45570.666666666664</v>
      </c>
      <c r="M94339" s="57">
        <v>2024</v>
      </c>
      <c r="N94339" s="57">
        <v>10</v>
      </c>
      <c r="O94339" s="57">
        <v>7</v>
      </c>
      <c r="P94339" t="s">
        <v>22</v>
      </c>
    </row>
    <row r="94340" spans="12:16" x14ac:dyDescent="0.25">
      <c r="L94340" s="58">
        <v>45570.708333333336</v>
      </c>
      <c r="M94340" s="57">
        <v>2024</v>
      </c>
      <c r="N94340" s="57">
        <v>10</v>
      </c>
      <c r="O94340" s="57">
        <v>7</v>
      </c>
      <c r="P94340" t="s">
        <v>22</v>
      </c>
    </row>
    <row r="94341" spans="12:16" x14ac:dyDescent="0.25">
      <c r="L94341" s="58">
        <v>45570.75</v>
      </c>
      <c r="M94341" s="57">
        <v>2024</v>
      </c>
      <c r="N94341" s="57">
        <v>10</v>
      </c>
      <c r="O94341" s="57">
        <v>7</v>
      </c>
      <c r="P94341" t="s">
        <v>22</v>
      </c>
    </row>
    <row r="94342" spans="12:16" x14ac:dyDescent="0.25">
      <c r="L94342" s="58">
        <v>45570.791666666664</v>
      </c>
      <c r="M94342" s="57">
        <v>2024</v>
      </c>
      <c r="N94342" s="57">
        <v>10</v>
      </c>
      <c r="O94342" s="57">
        <v>7</v>
      </c>
      <c r="P94342" t="s">
        <v>22</v>
      </c>
    </row>
    <row r="94343" spans="12:16" x14ac:dyDescent="0.25">
      <c r="L94343" s="58">
        <v>45570.833333333336</v>
      </c>
      <c r="M94343" s="57">
        <v>2024</v>
      </c>
      <c r="N94343" s="57">
        <v>10</v>
      </c>
      <c r="O94343" s="57">
        <v>7</v>
      </c>
      <c r="P94343" t="s">
        <v>22</v>
      </c>
    </row>
    <row r="94344" spans="12:16" x14ac:dyDescent="0.25">
      <c r="L94344" s="58">
        <v>45570.875</v>
      </c>
      <c r="M94344" s="57">
        <v>2024</v>
      </c>
      <c r="N94344" s="57">
        <v>10</v>
      </c>
      <c r="O94344" s="57">
        <v>7</v>
      </c>
      <c r="P94344" t="s">
        <v>22</v>
      </c>
    </row>
    <row r="94345" spans="12:16" x14ac:dyDescent="0.25">
      <c r="L94345" s="58">
        <v>45570.916666666664</v>
      </c>
      <c r="M94345" s="57">
        <v>2024</v>
      </c>
      <c r="N94345" s="57">
        <v>10</v>
      </c>
      <c r="O94345" s="57">
        <v>7</v>
      </c>
      <c r="P94345" t="s">
        <v>22</v>
      </c>
    </row>
    <row r="94346" spans="12:16" x14ac:dyDescent="0.25">
      <c r="L94346" s="58">
        <v>45570.958333333336</v>
      </c>
      <c r="M94346" s="57">
        <v>2024</v>
      </c>
      <c r="N94346" s="57">
        <v>10</v>
      </c>
      <c r="O94346" s="57">
        <v>7</v>
      </c>
      <c r="P94346" t="s">
        <v>22</v>
      </c>
    </row>
    <row r="94347" spans="12:16" x14ac:dyDescent="0.25">
      <c r="L94347" s="58">
        <v>45571</v>
      </c>
      <c r="M94347" s="57">
        <v>2024</v>
      </c>
      <c r="N94347" s="57">
        <v>10</v>
      </c>
      <c r="O94347" s="57">
        <v>1</v>
      </c>
      <c r="P94347" t="s">
        <v>22</v>
      </c>
    </row>
    <row r="94348" spans="12:16" x14ac:dyDescent="0.25">
      <c r="L94348" s="58">
        <v>45571.041666666664</v>
      </c>
      <c r="M94348" s="57">
        <v>2024</v>
      </c>
      <c r="N94348" s="57">
        <v>10</v>
      </c>
      <c r="O94348" s="57">
        <v>1</v>
      </c>
      <c r="P94348" t="s">
        <v>22</v>
      </c>
    </row>
    <row r="94349" spans="12:16" x14ac:dyDescent="0.25">
      <c r="L94349" s="58">
        <v>45571.083333333336</v>
      </c>
      <c r="M94349" s="57">
        <v>2024</v>
      </c>
      <c r="N94349" s="57">
        <v>10</v>
      </c>
      <c r="O94349" s="57">
        <v>1</v>
      </c>
      <c r="P94349" t="s">
        <v>22</v>
      </c>
    </row>
    <row r="94350" spans="12:16" x14ac:dyDescent="0.25">
      <c r="L94350" s="58">
        <v>45571.125</v>
      </c>
      <c r="M94350" s="57">
        <v>2024</v>
      </c>
      <c r="N94350" s="57">
        <v>10</v>
      </c>
      <c r="O94350" s="57">
        <v>1</v>
      </c>
      <c r="P94350" t="s">
        <v>22</v>
      </c>
    </row>
    <row r="94351" spans="12:16" x14ac:dyDescent="0.25">
      <c r="L94351" s="58">
        <v>45571.166666666664</v>
      </c>
      <c r="M94351" s="57">
        <v>2024</v>
      </c>
      <c r="N94351" s="57">
        <v>10</v>
      </c>
      <c r="O94351" s="57">
        <v>1</v>
      </c>
      <c r="P94351" t="s">
        <v>22</v>
      </c>
    </row>
    <row r="94352" spans="12:16" x14ac:dyDescent="0.25">
      <c r="L94352" s="58">
        <v>45571.208333333336</v>
      </c>
      <c r="M94352" s="57">
        <v>2024</v>
      </c>
      <c r="N94352" s="57">
        <v>10</v>
      </c>
      <c r="O94352" s="57">
        <v>1</v>
      </c>
      <c r="P94352" t="s">
        <v>22</v>
      </c>
    </row>
    <row r="94353" spans="12:16" x14ac:dyDescent="0.25">
      <c r="L94353" s="58">
        <v>45571.25</v>
      </c>
      <c r="M94353" s="57">
        <v>2024</v>
      </c>
      <c r="N94353" s="57">
        <v>10</v>
      </c>
      <c r="O94353" s="57">
        <v>1</v>
      </c>
      <c r="P94353" t="s">
        <v>22</v>
      </c>
    </row>
    <row r="94354" spans="12:16" x14ac:dyDescent="0.25">
      <c r="L94354" s="58">
        <v>45571.291666666664</v>
      </c>
      <c r="M94354" s="57">
        <v>2024</v>
      </c>
      <c r="N94354" s="57">
        <v>10</v>
      </c>
      <c r="O94354" s="57">
        <v>1</v>
      </c>
      <c r="P94354" t="s">
        <v>22</v>
      </c>
    </row>
    <row r="94355" spans="12:16" x14ac:dyDescent="0.25">
      <c r="L94355" s="58">
        <v>45571.333333333336</v>
      </c>
      <c r="M94355" s="57">
        <v>2024</v>
      </c>
      <c r="N94355" s="57">
        <v>10</v>
      </c>
      <c r="O94355" s="57">
        <v>1</v>
      </c>
      <c r="P94355" t="s">
        <v>22</v>
      </c>
    </row>
    <row r="94356" spans="12:16" x14ac:dyDescent="0.25">
      <c r="L94356" s="58">
        <v>45571.375</v>
      </c>
      <c r="M94356" s="57">
        <v>2024</v>
      </c>
      <c r="N94356" s="57">
        <v>10</v>
      </c>
      <c r="O94356" s="57">
        <v>1</v>
      </c>
      <c r="P94356" t="s">
        <v>22</v>
      </c>
    </row>
    <row r="94357" spans="12:16" x14ac:dyDescent="0.25">
      <c r="L94357" s="58">
        <v>45571.416666666664</v>
      </c>
      <c r="M94357" s="57">
        <v>2024</v>
      </c>
      <c r="N94357" s="57">
        <v>10</v>
      </c>
      <c r="O94357" s="57">
        <v>1</v>
      </c>
      <c r="P94357" t="s">
        <v>22</v>
      </c>
    </row>
    <row r="94358" spans="12:16" x14ac:dyDescent="0.25">
      <c r="L94358" s="58">
        <v>45571.458333333336</v>
      </c>
      <c r="M94358" s="57">
        <v>2024</v>
      </c>
      <c r="N94358" s="57">
        <v>10</v>
      </c>
      <c r="O94358" s="57">
        <v>1</v>
      </c>
      <c r="P94358" t="s">
        <v>22</v>
      </c>
    </row>
    <row r="94359" spans="12:16" x14ac:dyDescent="0.25">
      <c r="L94359" s="58">
        <v>45571.5</v>
      </c>
      <c r="M94359" s="57">
        <v>2024</v>
      </c>
      <c r="N94359" s="57">
        <v>10</v>
      </c>
      <c r="O94359" s="57">
        <v>1</v>
      </c>
      <c r="P94359" t="s">
        <v>22</v>
      </c>
    </row>
    <row r="94360" spans="12:16" x14ac:dyDescent="0.25">
      <c r="L94360" s="58">
        <v>45571.541666666664</v>
      </c>
      <c r="M94360" s="57">
        <v>2024</v>
      </c>
      <c r="N94360" s="57">
        <v>10</v>
      </c>
      <c r="O94360" s="57">
        <v>1</v>
      </c>
      <c r="P94360" t="s">
        <v>22</v>
      </c>
    </row>
    <row r="94361" spans="12:16" x14ac:dyDescent="0.25">
      <c r="L94361" s="58">
        <v>45571.583333333336</v>
      </c>
      <c r="M94361" s="57">
        <v>2024</v>
      </c>
      <c r="N94361" s="57">
        <v>10</v>
      </c>
      <c r="O94361" s="57">
        <v>1</v>
      </c>
      <c r="P94361" t="s">
        <v>22</v>
      </c>
    </row>
    <row r="94362" spans="12:16" x14ac:dyDescent="0.25">
      <c r="L94362" s="58">
        <v>45571.625</v>
      </c>
      <c r="M94362" s="57">
        <v>2024</v>
      </c>
      <c r="N94362" s="57">
        <v>10</v>
      </c>
      <c r="O94362" s="57">
        <v>1</v>
      </c>
      <c r="P94362" t="s">
        <v>22</v>
      </c>
    </row>
    <row r="94363" spans="12:16" x14ac:dyDescent="0.25">
      <c r="L94363" s="58">
        <v>45571.666666666664</v>
      </c>
      <c r="M94363" s="57">
        <v>2024</v>
      </c>
      <c r="N94363" s="57">
        <v>10</v>
      </c>
      <c r="O94363" s="57">
        <v>1</v>
      </c>
      <c r="P94363" t="s">
        <v>22</v>
      </c>
    </row>
    <row r="94364" spans="12:16" x14ac:dyDescent="0.25">
      <c r="L94364" s="58">
        <v>45571.708333333336</v>
      </c>
      <c r="M94364" s="57">
        <v>2024</v>
      </c>
      <c r="N94364" s="57">
        <v>10</v>
      </c>
      <c r="O94364" s="57">
        <v>1</v>
      </c>
      <c r="P94364" t="s">
        <v>22</v>
      </c>
    </row>
    <row r="94365" spans="12:16" x14ac:dyDescent="0.25">
      <c r="L94365" s="58">
        <v>45571.75</v>
      </c>
      <c r="M94365" s="57">
        <v>2024</v>
      </c>
      <c r="N94365" s="57">
        <v>10</v>
      </c>
      <c r="O94365" s="57">
        <v>1</v>
      </c>
      <c r="P94365" t="s">
        <v>22</v>
      </c>
    </row>
    <row r="94366" spans="12:16" x14ac:dyDescent="0.25">
      <c r="L94366" s="58">
        <v>45571.791666666664</v>
      </c>
      <c r="M94366" s="57">
        <v>2024</v>
      </c>
      <c r="N94366" s="57">
        <v>10</v>
      </c>
      <c r="O94366" s="57">
        <v>1</v>
      </c>
      <c r="P94366" t="s">
        <v>22</v>
      </c>
    </row>
    <row r="94367" spans="12:16" x14ac:dyDescent="0.25">
      <c r="L94367" s="58">
        <v>45571.833333333336</v>
      </c>
      <c r="M94367" s="57">
        <v>2024</v>
      </c>
      <c r="N94367" s="57">
        <v>10</v>
      </c>
      <c r="O94367" s="57">
        <v>1</v>
      </c>
      <c r="P94367" t="s">
        <v>22</v>
      </c>
    </row>
    <row r="94368" spans="12:16" x14ac:dyDescent="0.25">
      <c r="L94368" s="58">
        <v>45571.875</v>
      </c>
      <c r="M94368" s="57">
        <v>2024</v>
      </c>
      <c r="N94368" s="57">
        <v>10</v>
      </c>
      <c r="O94368" s="57">
        <v>1</v>
      </c>
      <c r="P94368" t="s">
        <v>22</v>
      </c>
    </row>
    <row r="94369" spans="12:16" x14ac:dyDescent="0.25">
      <c r="L94369" s="58">
        <v>45571.916666666664</v>
      </c>
      <c r="M94369" s="57">
        <v>2024</v>
      </c>
      <c r="N94369" s="57">
        <v>10</v>
      </c>
      <c r="O94369" s="57">
        <v>1</v>
      </c>
      <c r="P94369" t="s">
        <v>22</v>
      </c>
    </row>
    <row r="94370" spans="12:16" x14ac:dyDescent="0.25">
      <c r="L94370" s="58">
        <v>45571.958333333336</v>
      </c>
      <c r="M94370" s="57">
        <v>2024</v>
      </c>
      <c r="N94370" s="57">
        <v>10</v>
      </c>
      <c r="O94370" s="57">
        <v>1</v>
      </c>
      <c r="P94370" t="s">
        <v>22</v>
      </c>
    </row>
    <row r="94371" spans="12:16" x14ac:dyDescent="0.25">
      <c r="L94371" s="58">
        <v>45572</v>
      </c>
      <c r="M94371" s="57">
        <v>2024</v>
      </c>
      <c r="N94371" s="57">
        <v>10</v>
      </c>
      <c r="O94371" s="57">
        <v>2</v>
      </c>
      <c r="P94371" t="s">
        <v>22</v>
      </c>
    </row>
    <row r="94372" spans="12:16" x14ac:dyDescent="0.25">
      <c r="L94372" s="58">
        <v>45572.041666666664</v>
      </c>
      <c r="M94372" s="57">
        <v>2024</v>
      </c>
      <c r="N94372" s="57">
        <v>10</v>
      </c>
      <c r="O94372" s="57">
        <v>2</v>
      </c>
      <c r="P94372" t="s">
        <v>22</v>
      </c>
    </row>
    <row r="94373" spans="12:16" x14ac:dyDescent="0.25">
      <c r="L94373" s="58">
        <v>45572.083333333336</v>
      </c>
      <c r="M94373" s="57">
        <v>2024</v>
      </c>
      <c r="N94373" s="57">
        <v>10</v>
      </c>
      <c r="O94373" s="57">
        <v>2</v>
      </c>
      <c r="P94373" t="s">
        <v>22</v>
      </c>
    </row>
    <row r="94374" spans="12:16" x14ac:dyDescent="0.25">
      <c r="L94374" s="58">
        <v>45572.125</v>
      </c>
      <c r="M94374" s="57">
        <v>2024</v>
      </c>
      <c r="N94374" s="57">
        <v>10</v>
      </c>
      <c r="O94374" s="57">
        <v>2</v>
      </c>
      <c r="P94374" t="s">
        <v>22</v>
      </c>
    </row>
    <row r="94375" spans="12:16" x14ac:dyDescent="0.25">
      <c r="L94375" s="58">
        <v>45572.166666666664</v>
      </c>
      <c r="M94375" s="57">
        <v>2024</v>
      </c>
      <c r="N94375" s="57">
        <v>10</v>
      </c>
      <c r="O94375" s="57">
        <v>2</v>
      </c>
      <c r="P94375" t="s">
        <v>22</v>
      </c>
    </row>
    <row r="94376" spans="12:16" x14ac:dyDescent="0.25">
      <c r="L94376" s="58">
        <v>45572.208333333336</v>
      </c>
      <c r="M94376" s="57">
        <v>2024</v>
      </c>
      <c r="N94376" s="57">
        <v>10</v>
      </c>
      <c r="O94376" s="57">
        <v>2</v>
      </c>
      <c r="P94376" t="s">
        <v>22</v>
      </c>
    </row>
    <row r="94377" spans="12:16" x14ac:dyDescent="0.25">
      <c r="L94377" s="58">
        <v>45572.25</v>
      </c>
      <c r="M94377" s="57">
        <v>2024</v>
      </c>
      <c r="N94377" s="57">
        <v>10</v>
      </c>
      <c r="O94377" s="57">
        <v>2</v>
      </c>
      <c r="P94377" t="s">
        <v>23</v>
      </c>
    </row>
    <row r="94378" spans="12:16" x14ac:dyDescent="0.25">
      <c r="L94378" s="58">
        <v>45572.291666666664</v>
      </c>
      <c r="M94378" s="57">
        <v>2024</v>
      </c>
      <c r="N94378" s="57">
        <v>10</v>
      </c>
      <c r="O94378" s="57">
        <v>2</v>
      </c>
      <c r="P94378" t="s">
        <v>23</v>
      </c>
    </row>
    <row r="94379" spans="12:16" x14ac:dyDescent="0.25">
      <c r="L94379" s="58">
        <v>45572.333333333336</v>
      </c>
      <c r="M94379" s="57">
        <v>2024</v>
      </c>
      <c r="N94379" s="57">
        <v>10</v>
      </c>
      <c r="O94379" s="57">
        <v>2</v>
      </c>
      <c r="P94379" t="s">
        <v>23</v>
      </c>
    </row>
    <row r="94380" spans="12:16" x14ac:dyDescent="0.25">
      <c r="L94380" s="58">
        <v>45572.375</v>
      </c>
      <c r="M94380" s="57">
        <v>2024</v>
      </c>
      <c r="N94380" s="57">
        <v>10</v>
      </c>
      <c r="O94380" s="57">
        <v>2</v>
      </c>
      <c r="P94380" t="s">
        <v>23</v>
      </c>
    </row>
    <row r="94381" spans="12:16" x14ac:dyDescent="0.25">
      <c r="L94381" s="58">
        <v>45572.416666666664</v>
      </c>
      <c r="M94381" s="57">
        <v>2024</v>
      </c>
      <c r="N94381" s="57">
        <v>10</v>
      </c>
      <c r="O94381" s="57">
        <v>2</v>
      </c>
      <c r="P94381" t="s">
        <v>23</v>
      </c>
    </row>
    <row r="94382" spans="12:16" x14ac:dyDescent="0.25">
      <c r="L94382" s="58">
        <v>45572.458333333336</v>
      </c>
      <c r="M94382" s="57">
        <v>2024</v>
      </c>
      <c r="N94382" s="57">
        <v>10</v>
      </c>
      <c r="O94382" s="57">
        <v>2</v>
      </c>
      <c r="P94382" t="s">
        <v>23</v>
      </c>
    </row>
    <row r="94383" spans="12:16" x14ac:dyDescent="0.25">
      <c r="L94383" s="58">
        <v>45572.5</v>
      </c>
      <c r="M94383" s="57">
        <v>2024</v>
      </c>
      <c r="N94383" s="57">
        <v>10</v>
      </c>
      <c r="O94383" s="57">
        <v>2</v>
      </c>
      <c r="P94383" t="s">
        <v>23</v>
      </c>
    </row>
    <row r="94384" spans="12:16" x14ac:dyDescent="0.25">
      <c r="L94384" s="58">
        <v>45572.541666666664</v>
      </c>
      <c r="M94384" s="57">
        <v>2024</v>
      </c>
      <c r="N94384" s="57">
        <v>10</v>
      </c>
      <c r="O94384" s="57">
        <v>2</v>
      </c>
      <c r="P94384" t="s">
        <v>23</v>
      </c>
    </row>
    <row r="94385" spans="12:16" x14ac:dyDescent="0.25">
      <c r="L94385" s="58">
        <v>45572.583333333336</v>
      </c>
      <c r="M94385" s="57">
        <v>2024</v>
      </c>
      <c r="N94385" s="57">
        <v>10</v>
      </c>
      <c r="O94385" s="57">
        <v>2</v>
      </c>
      <c r="P94385" t="s">
        <v>23</v>
      </c>
    </row>
    <row r="94386" spans="12:16" x14ac:dyDescent="0.25">
      <c r="L94386" s="58">
        <v>45572.625</v>
      </c>
      <c r="M94386" s="57">
        <v>2024</v>
      </c>
      <c r="N94386" s="57">
        <v>10</v>
      </c>
      <c r="O94386" s="57">
        <v>2</v>
      </c>
      <c r="P94386" t="s">
        <v>23</v>
      </c>
    </row>
    <row r="94387" spans="12:16" x14ac:dyDescent="0.25">
      <c r="L94387" s="58">
        <v>45572.666666666664</v>
      </c>
      <c r="M94387" s="57">
        <v>2024</v>
      </c>
      <c r="N94387" s="57">
        <v>10</v>
      </c>
      <c r="O94387" s="57">
        <v>2</v>
      </c>
      <c r="P94387" t="s">
        <v>23</v>
      </c>
    </row>
    <row r="94388" spans="12:16" x14ac:dyDescent="0.25">
      <c r="L94388" s="58">
        <v>45572.708333333336</v>
      </c>
      <c r="M94388" s="57">
        <v>2024</v>
      </c>
      <c r="N94388" s="57">
        <v>10</v>
      </c>
      <c r="O94388" s="57">
        <v>2</v>
      </c>
      <c r="P94388" t="s">
        <v>23</v>
      </c>
    </row>
    <row r="94389" spans="12:16" x14ac:dyDescent="0.25">
      <c r="L94389" s="58">
        <v>45572.75</v>
      </c>
      <c r="M94389" s="57">
        <v>2024</v>
      </c>
      <c r="N94389" s="57">
        <v>10</v>
      </c>
      <c r="O94389" s="57">
        <v>2</v>
      </c>
      <c r="P94389" t="s">
        <v>23</v>
      </c>
    </row>
    <row r="94390" spans="12:16" x14ac:dyDescent="0.25">
      <c r="L94390" s="58">
        <v>45572.791666666664</v>
      </c>
      <c r="M94390" s="57">
        <v>2024</v>
      </c>
      <c r="N94390" s="57">
        <v>10</v>
      </c>
      <c r="O94390" s="57">
        <v>2</v>
      </c>
      <c r="P94390" t="s">
        <v>23</v>
      </c>
    </row>
    <row r="94391" spans="12:16" x14ac:dyDescent="0.25">
      <c r="L94391" s="58">
        <v>45572.833333333336</v>
      </c>
      <c r="M94391" s="57">
        <v>2024</v>
      </c>
      <c r="N94391" s="57">
        <v>10</v>
      </c>
      <c r="O94391" s="57">
        <v>2</v>
      </c>
      <c r="P94391" t="s">
        <v>23</v>
      </c>
    </row>
    <row r="94392" spans="12:16" x14ac:dyDescent="0.25">
      <c r="L94392" s="58">
        <v>45572.875</v>
      </c>
      <c r="M94392" s="57">
        <v>2024</v>
      </c>
      <c r="N94392" s="57">
        <v>10</v>
      </c>
      <c r="O94392" s="57">
        <v>2</v>
      </c>
      <c r="P94392" t="s">
        <v>23</v>
      </c>
    </row>
    <row r="94393" spans="12:16" x14ac:dyDescent="0.25">
      <c r="L94393" s="58">
        <v>45572.916666666664</v>
      </c>
      <c r="M94393" s="57">
        <v>2024</v>
      </c>
      <c r="N94393" s="57">
        <v>10</v>
      </c>
      <c r="O94393" s="57">
        <v>2</v>
      </c>
      <c r="P94393" t="s">
        <v>22</v>
      </c>
    </row>
    <row r="94394" spans="12:16" x14ac:dyDescent="0.25">
      <c r="L94394" s="58">
        <v>45572.958333333336</v>
      </c>
      <c r="M94394" s="57">
        <v>2024</v>
      </c>
      <c r="N94394" s="57">
        <v>10</v>
      </c>
      <c r="O94394" s="57">
        <v>2</v>
      </c>
      <c r="P94394" t="s">
        <v>22</v>
      </c>
    </row>
    <row r="94395" spans="12:16" x14ac:dyDescent="0.25">
      <c r="L94395" s="58">
        <v>45573</v>
      </c>
      <c r="M94395" s="57">
        <v>2024</v>
      </c>
      <c r="N94395" s="57">
        <v>10</v>
      </c>
      <c r="O94395" s="57">
        <v>3</v>
      </c>
      <c r="P94395" t="s">
        <v>22</v>
      </c>
    </row>
    <row r="94396" spans="12:16" x14ac:dyDescent="0.25">
      <c r="L94396" s="58">
        <v>45573.041666666664</v>
      </c>
      <c r="M94396" s="57">
        <v>2024</v>
      </c>
      <c r="N94396" s="57">
        <v>10</v>
      </c>
      <c r="O94396" s="57">
        <v>3</v>
      </c>
      <c r="P94396" t="s">
        <v>22</v>
      </c>
    </row>
    <row r="94397" spans="12:16" x14ac:dyDescent="0.25">
      <c r="L94397" s="58">
        <v>45573.083333333336</v>
      </c>
      <c r="M94397" s="57">
        <v>2024</v>
      </c>
      <c r="N94397" s="57">
        <v>10</v>
      </c>
      <c r="O94397" s="57">
        <v>3</v>
      </c>
      <c r="P94397" t="s">
        <v>22</v>
      </c>
    </row>
    <row r="94398" spans="12:16" x14ac:dyDescent="0.25">
      <c r="L94398" s="58">
        <v>45573.125</v>
      </c>
      <c r="M94398" s="57">
        <v>2024</v>
      </c>
      <c r="N94398" s="57">
        <v>10</v>
      </c>
      <c r="O94398" s="57">
        <v>3</v>
      </c>
      <c r="P94398" t="s">
        <v>22</v>
      </c>
    </row>
    <row r="94399" spans="12:16" x14ac:dyDescent="0.25">
      <c r="L94399" s="58">
        <v>45573.166666666664</v>
      </c>
      <c r="M94399" s="57">
        <v>2024</v>
      </c>
      <c r="N94399" s="57">
        <v>10</v>
      </c>
      <c r="O94399" s="57">
        <v>3</v>
      </c>
      <c r="P94399" t="s">
        <v>22</v>
      </c>
    </row>
    <row r="94400" spans="12:16" x14ac:dyDescent="0.25">
      <c r="L94400" s="58">
        <v>45573.208333333336</v>
      </c>
      <c r="M94400" s="57">
        <v>2024</v>
      </c>
      <c r="N94400" s="57">
        <v>10</v>
      </c>
      <c r="O94400" s="57">
        <v>3</v>
      </c>
      <c r="P94400" t="s">
        <v>22</v>
      </c>
    </row>
    <row r="94401" spans="12:16" x14ac:dyDescent="0.25">
      <c r="L94401" s="58">
        <v>45573.25</v>
      </c>
      <c r="M94401" s="57">
        <v>2024</v>
      </c>
      <c r="N94401" s="57">
        <v>10</v>
      </c>
      <c r="O94401" s="57">
        <v>3</v>
      </c>
      <c r="P94401" t="s">
        <v>23</v>
      </c>
    </row>
    <row r="94402" spans="12:16" x14ac:dyDescent="0.25">
      <c r="L94402" s="58">
        <v>45573.291666666664</v>
      </c>
      <c r="M94402" s="57">
        <v>2024</v>
      </c>
      <c r="N94402" s="57">
        <v>10</v>
      </c>
      <c r="O94402" s="57">
        <v>3</v>
      </c>
      <c r="P94402" t="s">
        <v>23</v>
      </c>
    </row>
    <row r="94403" spans="12:16" x14ac:dyDescent="0.25">
      <c r="L94403" s="58">
        <v>45573.333333333336</v>
      </c>
      <c r="M94403" s="57">
        <v>2024</v>
      </c>
      <c r="N94403" s="57">
        <v>10</v>
      </c>
      <c r="O94403" s="57">
        <v>3</v>
      </c>
      <c r="P94403" t="s">
        <v>23</v>
      </c>
    </row>
    <row r="94404" spans="12:16" x14ac:dyDescent="0.25">
      <c r="L94404" s="58">
        <v>45573.375</v>
      </c>
      <c r="M94404" s="57">
        <v>2024</v>
      </c>
      <c r="N94404" s="57">
        <v>10</v>
      </c>
      <c r="O94404" s="57">
        <v>3</v>
      </c>
      <c r="P94404" t="s">
        <v>23</v>
      </c>
    </row>
    <row r="94405" spans="12:16" x14ac:dyDescent="0.25">
      <c r="L94405" s="58">
        <v>45573.416666666664</v>
      </c>
      <c r="M94405" s="57">
        <v>2024</v>
      </c>
      <c r="N94405" s="57">
        <v>10</v>
      </c>
      <c r="O94405" s="57">
        <v>3</v>
      </c>
      <c r="P94405" t="s">
        <v>23</v>
      </c>
    </row>
    <row r="94406" spans="12:16" x14ac:dyDescent="0.25">
      <c r="L94406" s="58">
        <v>45573.458333333336</v>
      </c>
      <c r="M94406" s="57">
        <v>2024</v>
      </c>
      <c r="N94406" s="57">
        <v>10</v>
      </c>
      <c r="O94406" s="57">
        <v>3</v>
      </c>
      <c r="P94406" t="s">
        <v>23</v>
      </c>
    </row>
    <row r="94407" spans="12:16" x14ac:dyDescent="0.25">
      <c r="L94407" s="58">
        <v>45573.5</v>
      </c>
      <c r="M94407" s="57">
        <v>2024</v>
      </c>
      <c r="N94407" s="57">
        <v>10</v>
      </c>
      <c r="O94407" s="57">
        <v>3</v>
      </c>
      <c r="P94407" t="s">
        <v>23</v>
      </c>
    </row>
    <row r="94408" spans="12:16" x14ac:dyDescent="0.25">
      <c r="L94408" s="58">
        <v>45573.541666666664</v>
      </c>
      <c r="M94408" s="57">
        <v>2024</v>
      </c>
      <c r="N94408" s="57">
        <v>10</v>
      </c>
      <c r="O94408" s="57">
        <v>3</v>
      </c>
      <c r="P94408" t="s">
        <v>23</v>
      </c>
    </row>
    <row r="94409" spans="12:16" x14ac:dyDescent="0.25">
      <c r="L94409" s="58">
        <v>45573.583333333336</v>
      </c>
      <c r="M94409" s="57">
        <v>2024</v>
      </c>
      <c r="N94409" s="57">
        <v>10</v>
      </c>
      <c r="O94409" s="57">
        <v>3</v>
      </c>
      <c r="P94409" t="s">
        <v>23</v>
      </c>
    </row>
    <row r="94410" spans="12:16" x14ac:dyDescent="0.25">
      <c r="L94410" s="58">
        <v>45573.625</v>
      </c>
      <c r="M94410" s="57">
        <v>2024</v>
      </c>
      <c r="N94410" s="57">
        <v>10</v>
      </c>
      <c r="O94410" s="57">
        <v>3</v>
      </c>
      <c r="P94410" t="s">
        <v>23</v>
      </c>
    </row>
    <row r="94411" spans="12:16" x14ac:dyDescent="0.25">
      <c r="L94411" s="58">
        <v>45573.666666666664</v>
      </c>
      <c r="M94411" s="57">
        <v>2024</v>
      </c>
      <c r="N94411" s="57">
        <v>10</v>
      </c>
      <c r="O94411" s="57">
        <v>3</v>
      </c>
      <c r="P94411" t="s">
        <v>23</v>
      </c>
    </row>
    <row r="94412" spans="12:16" x14ac:dyDescent="0.25">
      <c r="L94412" s="58">
        <v>45573.708333333336</v>
      </c>
      <c r="M94412" s="57">
        <v>2024</v>
      </c>
      <c r="N94412" s="57">
        <v>10</v>
      </c>
      <c r="O94412" s="57">
        <v>3</v>
      </c>
      <c r="P94412" t="s">
        <v>23</v>
      </c>
    </row>
    <row r="94413" spans="12:16" x14ac:dyDescent="0.25">
      <c r="L94413" s="58">
        <v>45573.75</v>
      </c>
      <c r="M94413" s="57">
        <v>2024</v>
      </c>
      <c r="N94413" s="57">
        <v>10</v>
      </c>
      <c r="O94413" s="57">
        <v>3</v>
      </c>
      <c r="P94413" t="s">
        <v>23</v>
      </c>
    </row>
    <row r="94414" spans="12:16" x14ac:dyDescent="0.25">
      <c r="L94414" s="58">
        <v>45573.791666666664</v>
      </c>
      <c r="M94414" s="57">
        <v>2024</v>
      </c>
      <c r="N94414" s="57">
        <v>10</v>
      </c>
      <c r="O94414" s="57">
        <v>3</v>
      </c>
      <c r="P94414" t="s">
        <v>23</v>
      </c>
    </row>
    <row r="94415" spans="12:16" x14ac:dyDescent="0.25">
      <c r="L94415" s="58">
        <v>45573.833333333336</v>
      </c>
      <c r="M94415" s="57">
        <v>2024</v>
      </c>
      <c r="N94415" s="57">
        <v>10</v>
      </c>
      <c r="O94415" s="57">
        <v>3</v>
      </c>
      <c r="P94415" t="s">
        <v>23</v>
      </c>
    </row>
    <row r="94416" spans="12:16" x14ac:dyDescent="0.25">
      <c r="L94416" s="58">
        <v>45573.875</v>
      </c>
      <c r="M94416" s="57">
        <v>2024</v>
      </c>
      <c r="N94416" s="57">
        <v>10</v>
      </c>
      <c r="O94416" s="57">
        <v>3</v>
      </c>
      <c r="P94416" t="s">
        <v>23</v>
      </c>
    </row>
    <row r="94417" spans="12:16" x14ac:dyDescent="0.25">
      <c r="L94417" s="58">
        <v>45573.916666666664</v>
      </c>
      <c r="M94417" s="57">
        <v>2024</v>
      </c>
      <c r="N94417" s="57">
        <v>10</v>
      </c>
      <c r="O94417" s="57">
        <v>3</v>
      </c>
      <c r="P94417" t="s">
        <v>22</v>
      </c>
    </row>
    <row r="94418" spans="12:16" x14ac:dyDescent="0.25">
      <c r="L94418" s="58">
        <v>45573.958333333336</v>
      </c>
      <c r="M94418" s="57">
        <v>2024</v>
      </c>
      <c r="N94418" s="57">
        <v>10</v>
      </c>
      <c r="O94418" s="57">
        <v>3</v>
      </c>
      <c r="P94418" t="s">
        <v>22</v>
      </c>
    </row>
    <row r="94419" spans="12:16" x14ac:dyDescent="0.25">
      <c r="L94419" s="58">
        <v>45574</v>
      </c>
      <c r="M94419" s="57">
        <v>2024</v>
      </c>
      <c r="N94419" s="57">
        <v>10</v>
      </c>
      <c r="O94419" s="57">
        <v>4</v>
      </c>
      <c r="P94419" t="s">
        <v>22</v>
      </c>
    </row>
    <row r="94420" spans="12:16" x14ac:dyDescent="0.25">
      <c r="L94420" s="58">
        <v>45574.041666666664</v>
      </c>
      <c r="M94420" s="57">
        <v>2024</v>
      </c>
      <c r="N94420" s="57">
        <v>10</v>
      </c>
      <c r="O94420" s="57">
        <v>4</v>
      </c>
      <c r="P94420" t="s">
        <v>22</v>
      </c>
    </row>
    <row r="94421" spans="12:16" x14ac:dyDescent="0.25">
      <c r="L94421" s="58">
        <v>45574.083333333336</v>
      </c>
      <c r="M94421" s="57">
        <v>2024</v>
      </c>
      <c r="N94421" s="57">
        <v>10</v>
      </c>
      <c r="O94421" s="57">
        <v>4</v>
      </c>
      <c r="P94421" t="s">
        <v>22</v>
      </c>
    </row>
    <row r="94422" spans="12:16" x14ac:dyDescent="0.25">
      <c r="L94422" s="58">
        <v>45574.125</v>
      </c>
      <c r="M94422" s="57">
        <v>2024</v>
      </c>
      <c r="N94422" s="57">
        <v>10</v>
      </c>
      <c r="O94422" s="57">
        <v>4</v>
      </c>
      <c r="P94422" t="s">
        <v>22</v>
      </c>
    </row>
    <row r="94423" spans="12:16" x14ac:dyDescent="0.25">
      <c r="L94423" s="58">
        <v>45574.166666666664</v>
      </c>
      <c r="M94423" s="57">
        <v>2024</v>
      </c>
      <c r="N94423" s="57">
        <v>10</v>
      </c>
      <c r="O94423" s="57">
        <v>4</v>
      </c>
      <c r="P94423" t="s">
        <v>22</v>
      </c>
    </row>
    <row r="94424" spans="12:16" x14ac:dyDescent="0.25">
      <c r="L94424" s="58">
        <v>45574.208333333336</v>
      </c>
      <c r="M94424" s="57">
        <v>2024</v>
      </c>
      <c r="N94424" s="57">
        <v>10</v>
      </c>
      <c r="O94424" s="57">
        <v>4</v>
      </c>
      <c r="P94424" t="s">
        <v>22</v>
      </c>
    </row>
    <row r="94425" spans="12:16" x14ac:dyDescent="0.25">
      <c r="L94425" s="58">
        <v>45574.25</v>
      </c>
      <c r="M94425" s="57">
        <v>2024</v>
      </c>
      <c r="N94425" s="57">
        <v>10</v>
      </c>
      <c r="O94425" s="57">
        <v>4</v>
      </c>
      <c r="P94425" t="s">
        <v>23</v>
      </c>
    </row>
    <row r="94426" spans="12:16" x14ac:dyDescent="0.25">
      <c r="L94426" s="58">
        <v>45574.291666666664</v>
      </c>
      <c r="M94426" s="57">
        <v>2024</v>
      </c>
      <c r="N94426" s="57">
        <v>10</v>
      </c>
      <c r="O94426" s="57">
        <v>4</v>
      </c>
      <c r="P94426" t="s">
        <v>23</v>
      </c>
    </row>
    <row r="94427" spans="12:16" x14ac:dyDescent="0.25">
      <c r="L94427" s="58">
        <v>45574.333333333336</v>
      </c>
      <c r="M94427" s="57">
        <v>2024</v>
      </c>
      <c r="N94427" s="57">
        <v>10</v>
      </c>
      <c r="O94427" s="57">
        <v>4</v>
      </c>
      <c r="P94427" t="s">
        <v>23</v>
      </c>
    </row>
    <row r="94428" spans="12:16" x14ac:dyDescent="0.25">
      <c r="L94428" s="58">
        <v>45574.375</v>
      </c>
      <c r="M94428" s="57">
        <v>2024</v>
      </c>
      <c r="N94428" s="57">
        <v>10</v>
      </c>
      <c r="O94428" s="57">
        <v>4</v>
      </c>
      <c r="P94428" t="s">
        <v>23</v>
      </c>
    </row>
    <row r="94429" spans="12:16" x14ac:dyDescent="0.25">
      <c r="L94429" s="58">
        <v>45574.416666666664</v>
      </c>
      <c r="M94429" s="57">
        <v>2024</v>
      </c>
      <c r="N94429" s="57">
        <v>10</v>
      </c>
      <c r="O94429" s="57">
        <v>4</v>
      </c>
      <c r="P94429" t="s">
        <v>23</v>
      </c>
    </row>
    <row r="94430" spans="12:16" x14ac:dyDescent="0.25">
      <c r="L94430" s="58">
        <v>45574.458333333336</v>
      </c>
      <c r="M94430" s="57">
        <v>2024</v>
      </c>
      <c r="N94430" s="57">
        <v>10</v>
      </c>
      <c r="O94430" s="57">
        <v>4</v>
      </c>
      <c r="P94430" t="s">
        <v>23</v>
      </c>
    </row>
    <row r="94431" spans="12:16" x14ac:dyDescent="0.25">
      <c r="L94431" s="58">
        <v>45574.5</v>
      </c>
      <c r="M94431" s="57">
        <v>2024</v>
      </c>
      <c r="N94431" s="57">
        <v>10</v>
      </c>
      <c r="O94431" s="57">
        <v>4</v>
      </c>
      <c r="P94431" t="s">
        <v>23</v>
      </c>
    </row>
    <row r="94432" spans="12:16" x14ac:dyDescent="0.25">
      <c r="L94432" s="58">
        <v>45574.541666666664</v>
      </c>
      <c r="M94432" s="57">
        <v>2024</v>
      </c>
      <c r="N94432" s="57">
        <v>10</v>
      </c>
      <c r="O94432" s="57">
        <v>4</v>
      </c>
      <c r="P94432" t="s">
        <v>23</v>
      </c>
    </row>
    <row r="94433" spans="12:16" x14ac:dyDescent="0.25">
      <c r="L94433" s="58">
        <v>45574.583333333336</v>
      </c>
      <c r="M94433" s="57">
        <v>2024</v>
      </c>
      <c r="N94433" s="57">
        <v>10</v>
      </c>
      <c r="O94433" s="57">
        <v>4</v>
      </c>
      <c r="P94433" t="s">
        <v>23</v>
      </c>
    </row>
    <row r="94434" spans="12:16" x14ac:dyDescent="0.25">
      <c r="L94434" s="58">
        <v>45574.625</v>
      </c>
      <c r="M94434" s="57">
        <v>2024</v>
      </c>
      <c r="N94434" s="57">
        <v>10</v>
      </c>
      <c r="O94434" s="57">
        <v>4</v>
      </c>
      <c r="P94434" t="s">
        <v>23</v>
      </c>
    </row>
    <row r="94435" spans="12:16" x14ac:dyDescent="0.25">
      <c r="L94435" s="58">
        <v>45574.666666666664</v>
      </c>
      <c r="M94435" s="57">
        <v>2024</v>
      </c>
      <c r="N94435" s="57">
        <v>10</v>
      </c>
      <c r="O94435" s="57">
        <v>4</v>
      </c>
      <c r="P94435" t="s">
        <v>23</v>
      </c>
    </row>
    <row r="94436" spans="12:16" x14ac:dyDescent="0.25">
      <c r="L94436" s="58">
        <v>45574.708333333336</v>
      </c>
      <c r="M94436" s="57">
        <v>2024</v>
      </c>
      <c r="N94436" s="57">
        <v>10</v>
      </c>
      <c r="O94436" s="57">
        <v>4</v>
      </c>
      <c r="P94436" t="s">
        <v>23</v>
      </c>
    </row>
    <row r="94437" spans="12:16" x14ac:dyDescent="0.25">
      <c r="L94437" s="58">
        <v>45574.75</v>
      </c>
      <c r="M94437" s="57">
        <v>2024</v>
      </c>
      <c r="N94437" s="57">
        <v>10</v>
      </c>
      <c r="O94437" s="57">
        <v>4</v>
      </c>
      <c r="P94437" t="s">
        <v>23</v>
      </c>
    </row>
    <row r="94438" spans="12:16" x14ac:dyDescent="0.25">
      <c r="L94438" s="58">
        <v>45574.791666666664</v>
      </c>
      <c r="M94438" s="57">
        <v>2024</v>
      </c>
      <c r="N94438" s="57">
        <v>10</v>
      </c>
      <c r="O94438" s="57">
        <v>4</v>
      </c>
      <c r="P94438" t="s">
        <v>23</v>
      </c>
    </row>
    <row r="94439" spans="12:16" x14ac:dyDescent="0.25">
      <c r="L94439" s="58">
        <v>45574.833333333336</v>
      </c>
      <c r="M94439" s="57">
        <v>2024</v>
      </c>
      <c r="N94439" s="57">
        <v>10</v>
      </c>
      <c r="O94439" s="57">
        <v>4</v>
      </c>
      <c r="P94439" t="s">
        <v>23</v>
      </c>
    </row>
    <row r="94440" spans="12:16" x14ac:dyDescent="0.25">
      <c r="L94440" s="58">
        <v>45574.875</v>
      </c>
      <c r="M94440" s="57">
        <v>2024</v>
      </c>
      <c r="N94440" s="57">
        <v>10</v>
      </c>
      <c r="O94440" s="57">
        <v>4</v>
      </c>
      <c r="P94440" t="s">
        <v>23</v>
      </c>
    </row>
    <row r="94441" spans="12:16" x14ac:dyDescent="0.25">
      <c r="L94441" s="58">
        <v>45574.916666666664</v>
      </c>
      <c r="M94441" s="57">
        <v>2024</v>
      </c>
      <c r="N94441" s="57">
        <v>10</v>
      </c>
      <c r="O94441" s="57">
        <v>4</v>
      </c>
      <c r="P94441" t="s">
        <v>22</v>
      </c>
    </row>
    <row r="94442" spans="12:16" x14ac:dyDescent="0.25">
      <c r="L94442" s="58">
        <v>45574.958333333336</v>
      </c>
      <c r="M94442" s="57">
        <v>2024</v>
      </c>
      <c r="N94442" s="57">
        <v>10</v>
      </c>
      <c r="O94442" s="57">
        <v>4</v>
      </c>
      <c r="P94442" t="s">
        <v>22</v>
      </c>
    </row>
    <row r="94443" spans="12:16" x14ac:dyDescent="0.25">
      <c r="L94443" s="58">
        <v>45575</v>
      </c>
      <c r="M94443" s="57">
        <v>2024</v>
      </c>
      <c r="N94443" s="57">
        <v>10</v>
      </c>
      <c r="O94443" s="57">
        <v>5</v>
      </c>
      <c r="P94443" t="s">
        <v>22</v>
      </c>
    </row>
    <row r="94444" spans="12:16" x14ac:dyDescent="0.25">
      <c r="L94444" s="58">
        <v>45575.041666666664</v>
      </c>
      <c r="M94444" s="57">
        <v>2024</v>
      </c>
      <c r="N94444" s="57">
        <v>10</v>
      </c>
      <c r="O94444" s="57">
        <v>5</v>
      </c>
      <c r="P94444" t="s">
        <v>22</v>
      </c>
    </row>
    <row r="94445" spans="12:16" x14ac:dyDescent="0.25">
      <c r="L94445" s="58">
        <v>45575.083333333336</v>
      </c>
      <c r="M94445" s="57">
        <v>2024</v>
      </c>
      <c r="N94445" s="57">
        <v>10</v>
      </c>
      <c r="O94445" s="57">
        <v>5</v>
      </c>
      <c r="P94445" t="s">
        <v>22</v>
      </c>
    </row>
    <row r="94446" spans="12:16" x14ac:dyDescent="0.25">
      <c r="L94446" s="58">
        <v>45575.125</v>
      </c>
      <c r="M94446" s="57">
        <v>2024</v>
      </c>
      <c r="N94446" s="57">
        <v>10</v>
      </c>
      <c r="O94446" s="57">
        <v>5</v>
      </c>
      <c r="P94446" t="s">
        <v>22</v>
      </c>
    </row>
    <row r="94447" spans="12:16" x14ac:dyDescent="0.25">
      <c r="L94447" s="58">
        <v>45575.166666666664</v>
      </c>
      <c r="M94447" s="57">
        <v>2024</v>
      </c>
      <c r="N94447" s="57">
        <v>10</v>
      </c>
      <c r="O94447" s="57">
        <v>5</v>
      </c>
      <c r="P94447" t="s">
        <v>22</v>
      </c>
    </row>
    <row r="94448" spans="12:16" x14ac:dyDescent="0.25">
      <c r="L94448" s="58">
        <v>45575.208333333336</v>
      </c>
      <c r="M94448" s="57">
        <v>2024</v>
      </c>
      <c r="N94448" s="57">
        <v>10</v>
      </c>
      <c r="O94448" s="57">
        <v>5</v>
      </c>
      <c r="P94448" t="s">
        <v>22</v>
      </c>
    </row>
    <row r="94449" spans="12:16" x14ac:dyDescent="0.25">
      <c r="L94449" s="58">
        <v>45575.25</v>
      </c>
      <c r="M94449" s="57">
        <v>2024</v>
      </c>
      <c r="N94449" s="57">
        <v>10</v>
      </c>
      <c r="O94449" s="57">
        <v>5</v>
      </c>
      <c r="P94449" t="s">
        <v>23</v>
      </c>
    </row>
    <row r="94450" spans="12:16" x14ac:dyDescent="0.25">
      <c r="L94450" s="58">
        <v>45575.291666666664</v>
      </c>
      <c r="M94450" s="57">
        <v>2024</v>
      </c>
      <c r="N94450" s="57">
        <v>10</v>
      </c>
      <c r="O94450" s="57">
        <v>5</v>
      </c>
      <c r="P94450" t="s">
        <v>23</v>
      </c>
    </row>
    <row r="94451" spans="12:16" x14ac:dyDescent="0.25">
      <c r="L94451" s="58">
        <v>45575.333333333336</v>
      </c>
      <c r="M94451" s="57">
        <v>2024</v>
      </c>
      <c r="N94451" s="57">
        <v>10</v>
      </c>
      <c r="O94451" s="57">
        <v>5</v>
      </c>
      <c r="P94451" t="s">
        <v>23</v>
      </c>
    </row>
    <row r="94452" spans="12:16" x14ac:dyDescent="0.25">
      <c r="L94452" s="58">
        <v>45575.375</v>
      </c>
      <c r="M94452" s="57">
        <v>2024</v>
      </c>
      <c r="N94452" s="57">
        <v>10</v>
      </c>
      <c r="O94452" s="57">
        <v>5</v>
      </c>
      <c r="P94452" t="s">
        <v>23</v>
      </c>
    </row>
    <row r="94453" spans="12:16" x14ac:dyDescent="0.25">
      <c r="L94453" s="58">
        <v>45575.416666666664</v>
      </c>
      <c r="M94453" s="57">
        <v>2024</v>
      </c>
      <c r="N94453" s="57">
        <v>10</v>
      </c>
      <c r="O94453" s="57">
        <v>5</v>
      </c>
      <c r="P94453" t="s">
        <v>23</v>
      </c>
    </row>
    <row r="94454" spans="12:16" x14ac:dyDescent="0.25">
      <c r="L94454" s="58">
        <v>45575.458333333336</v>
      </c>
      <c r="M94454" s="57">
        <v>2024</v>
      </c>
      <c r="N94454" s="57">
        <v>10</v>
      </c>
      <c r="O94454" s="57">
        <v>5</v>
      </c>
      <c r="P94454" t="s">
        <v>23</v>
      </c>
    </row>
    <row r="94455" spans="12:16" x14ac:dyDescent="0.25">
      <c r="L94455" s="58">
        <v>45575.5</v>
      </c>
      <c r="M94455" s="57">
        <v>2024</v>
      </c>
      <c r="N94455" s="57">
        <v>10</v>
      </c>
      <c r="O94455" s="57">
        <v>5</v>
      </c>
      <c r="P94455" t="s">
        <v>23</v>
      </c>
    </row>
    <row r="94456" spans="12:16" x14ac:dyDescent="0.25">
      <c r="L94456" s="58">
        <v>45575.541666666664</v>
      </c>
      <c r="M94456" s="57">
        <v>2024</v>
      </c>
      <c r="N94456" s="57">
        <v>10</v>
      </c>
      <c r="O94456" s="57">
        <v>5</v>
      </c>
      <c r="P94456" t="s">
        <v>23</v>
      </c>
    </row>
    <row r="94457" spans="12:16" x14ac:dyDescent="0.25">
      <c r="L94457" s="58">
        <v>45575.583333333336</v>
      </c>
      <c r="M94457" s="57">
        <v>2024</v>
      </c>
      <c r="N94457" s="57">
        <v>10</v>
      </c>
      <c r="O94457" s="57">
        <v>5</v>
      </c>
      <c r="P94457" t="s">
        <v>23</v>
      </c>
    </row>
    <row r="94458" spans="12:16" x14ac:dyDescent="0.25">
      <c r="L94458" s="58">
        <v>45575.625</v>
      </c>
      <c r="M94458" s="57">
        <v>2024</v>
      </c>
      <c r="N94458" s="57">
        <v>10</v>
      </c>
      <c r="O94458" s="57">
        <v>5</v>
      </c>
      <c r="P94458" t="s">
        <v>23</v>
      </c>
    </row>
    <row r="94459" spans="12:16" x14ac:dyDescent="0.25">
      <c r="L94459" s="58">
        <v>45575.666666666664</v>
      </c>
      <c r="M94459" s="57">
        <v>2024</v>
      </c>
      <c r="N94459" s="57">
        <v>10</v>
      </c>
      <c r="O94459" s="57">
        <v>5</v>
      </c>
      <c r="P94459" t="s">
        <v>23</v>
      </c>
    </row>
    <row r="94460" spans="12:16" x14ac:dyDescent="0.25">
      <c r="L94460" s="58">
        <v>45575.708333333336</v>
      </c>
      <c r="M94460" s="57">
        <v>2024</v>
      </c>
      <c r="N94460" s="57">
        <v>10</v>
      </c>
      <c r="O94460" s="57">
        <v>5</v>
      </c>
      <c r="P94460" t="s">
        <v>23</v>
      </c>
    </row>
    <row r="94461" spans="12:16" x14ac:dyDescent="0.25">
      <c r="L94461" s="58">
        <v>45575.75</v>
      </c>
      <c r="M94461" s="57">
        <v>2024</v>
      </c>
      <c r="N94461" s="57">
        <v>10</v>
      </c>
      <c r="O94461" s="57">
        <v>5</v>
      </c>
      <c r="P94461" t="s">
        <v>23</v>
      </c>
    </row>
    <row r="94462" spans="12:16" x14ac:dyDescent="0.25">
      <c r="L94462" s="58">
        <v>45575.791666666664</v>
      </c>
      <c r="M94462" s="57">
        <v>2024</v>
      </c>
      <c r="N94462" s="57">
        <v>10</v>
      </c>
      <c r="O94462" s="57">
        <v>5</v>
      </c>
      <c r="P94462" t="s">
        <v>23</v>
      </c>
    </row>
    <row r="94463" spans="12:16" x14ac:dyDescent="0.25">
      <c r="L94463" s="58">
        <v>45575.833333333336</v>
      </c>
      <c r="M94463" s="57">
        <v>2024</v>
      </c>
      <c r="N94463" s="57">
        <v>10</v>
      </c>
      <c r="O94463" s="57">
        <v>5</v>
      </c>
      <c r="P94463" t="s">
        <v>23</v>
      </c>
    </row>
    <row r="94464" spans="12:16" x14ac:dyDescent="0.25">
      <c r="L94464" s="58">
        <v>45575.875</v>
      </c>
      <c r="M94464" s="57">
        <v>2024</v>
      </c>
      <c r="N94464" s="57">
        <v>10</v>
      </c>
      <c r="O94464" s="57">
        <v>5</v>
      </c>
      <c r="P94464" t="s">
        <v>23</v>
      </c>
    </row>
    <row r="94465" spans="12:16" x14ac:dyDescent="0.25">
      <c r="L94465" s="58">
        <v>45575.916666666664</v>
      </c>
      <c r="M94465" s="57">
        <v>2024</v>
      </c>
      <c r="N94465" s="57">
        <v>10</v>
      </c>
      <c r="O94465" s="57">
        <v>5</v>
      </c>
      <c r="P94465" t="s">
        <v>22</v>
      </c>
    </row>
    <row r="94466" spans="12:16" x14ac:dyDescent="0.25">
      <c r="L94466" s="58">
        <v>45575.958333333336</v>
      </c>
      <c r="M94466" s="57">
        <v>2024</v>
      </c>
      <c r="N94466" s="57">
        <v>10</v>
      </c>
      <c r="O94466" s="57">
        <v>5</v>
      </c>
      <c r="P94466" t="s">
        <v>22</v>
      </c>
    </row>
    <row r="94467" spans="12:16" x14ac:dyDescent="0.25">
      <c r="L94467" s="58">
        <v>45576</v>
      </c>
      <c r="M94467" s="57">
        <v>2024</v>
      </c>
      <c r="N94467" s="57">
        <v>10</v>
      </c>
      <c r="O94467" s="57">
        <v>6</v>
      </c>
      <c r="P94467" t="s">
        <v>22</v>
      </c>
    </row>
    <row r="94468" spans="12:16" x14ac:dyDescent="0.25">
      <c r="L94468" s="58">
        <v>45576.041666666664</v>
      </c>
      <c r="M94468" s="57">
        <v>2024</v>
      </c>
      <c r="N94468" s="57">
        <v>10</v>
      </c>
      <c r="O94468" s="57">
        <v>6</v>
      </c>
      <c r="P94468" t="s">
        <v>22</v>
      </c>
    </row>
    <row r="94469" spans="12:16" x14ac:dyDescent="0.25">
      <c r="L94469" s="58">
        <v>45576.083333333336</v>
      </c>
      <c r="M94469" s="57">
        <v>2024</v>
      </c>
      <c r="N94469" s="57">
        <v>10</v>
      </c>
      <c r="O94469" s="57">
        <v>6</v>
      </c>
      <c r="P94469" t="s">
        <v>22</v>
      </c>
    </row>
    <row r="94470" spans="12:16" x14ac:dyDescent="0.25">
      <c r="L94470" s="58">
        <v>45576.125</v>
      </c>
      <c r="M94470" s="57">
        <v>2024</v>
      </c>
      <c r="N94470" s="57">
        <v>10</v>
      </c>
      <c r="O94470" s="57">
        <v>6</v>
      </c>
      <c r="P94470" t="s">
        <v>22</v>
      </c>
    </row>
    <row r="94471" spans="12:16" x14ac:dyDescent="0.25">
      <c r="L94471" s="58">
        <v>45576.166666666664</v>
      </c>
      <c r="M94471" s="57">
        <v>2024</v>
      </c>
      <c r="N94471" s="57">
        <v>10</v>
      </c>
      <c r="O94471" s="57">
        <v>6</v>
      </c>
      <c r="P94471" t="s">
        <v>22</v>
      </c>
    </row>
    <row r="94472" spans="12:16" x14ac:dyDescent="0.25">
      <c r="L94472" s="58">
        <v>45576.208333333336</v>
      </c>
      <c r="M94472" s="57">
        <v>2024</v>
      </c>
      <c r="N94472" s="57">
        <v>10</v>
      </c>
      <c r="O94472" s="57">
        <v>6</v>
      </c>
      <c r="P94472" t="s">
        <v>22</v>
      </c>
    </row>
    <row r="94473" spans="12:16" x14ac:dyDescent="0.25">
      <c r="L94473" s="58">
        <v>45576.25</v>
      </c>
      <c r="M94473" s="57">
        <v>2024</v>
      </c>
      <c r="N94473" s="57">
        <v>10</v>
      </c>
      <c r="O94473" s="57">
        <v>6</v>
      </c>
      <c r="P94473" t="s">
        <v>23</v>
      </c>
    </row>
    <row r="94474" spans="12:16" x14ac:dyDescent="0.25">
      <c r="L94474" s="58">
        <v>45576.291666666664</v>
      </c>
      <c r="M94474" s="57">
        <v>2024</v>
      </c>
      <c r="N94474" s="57">
        <v>10</v>
      </c>
      <c r="O94474" s="57">
        <v>6</v>
      </c>
      <c r="P94474" t="s">
        <v>23</v>
      </c>
    </row>
    <row r="94475" spans="12:16" x14ac:dyDescent="0.25">
      <c r="L94475" s="58">
        <v>45576.333333333336</v>
      </c>
      <c r="M94475" s="57">
        <v>2024</v>
      </c>
      <c r="N94475" s="57">
        <v>10</v>
      </c>
      <c r="O94475" s="57">
        <v>6</v>
      </c>
      <c r="P94475" t="s">
        <v>23</v>
      </c>
    </row>
    <row r="94476" spans="12:16" x14ac:dyDescent="0.25">
      <c r="L94476" s="58">
        <v>45576.375</v>
      </c>
      <c r="M94476" s="57">
        <v>2024</v>
      </c>
      <c r="N94476" s="57">
        <v>10</v>
      </c>
      <c r="O94476" s="57">
        <v>6</v>
      </c>
      <c r="P94476" t="s">
        <v>23</v>
      </c>
    </row>
    <row r="94477" spans="12:16" x14ac:dyDescent="0.25">
      <c r="L94477" s="58">
        <v>45576.416666666664</v>
      </c>
      <c r="M94477" s="57">
        <v>2024</v>
      </c>
      <c r="N94477" s="57">
        <v>10</v>
      </c>
      <c r="O94477" s="57">
        <v>6</v>
      </c>
      <c r="P94477" t="s">
        <v>23</v>
      </c>
    </row>
    <row r="94478" spans="12:16" x14ac:dyDescent="0.25">
      <c r="L94478" s="58">
        <v>45576.458333333336</v>
      </c>
      <c r="M94478" s="57">
        <v>2024</v>
      </c>
      <c r="N94478" s="57">
        <v>10</v>
      </c>
      <c r="O94478" s="57">
        <v>6</v>
      </c>
      <c r="P94478" t="s">
        <v>23</v>
      </c>
    </row>
    <row r="94479" spans="12:16" x14ac:dyDescent="0.25">
      <c r="L94479" s="58">
        <v>45576.5</v>
      </c>
      <c r="M94479" s="57">
        <v>2024</v>
      </c>
      <c r="N94479" s="57">
        <v>10</v>
      </c>
      <c r="O94479" s="57">
        <v>6</v>
      </c>
      <c r="P94479" t="s">
        <v>23</v>
      </c>
    </row>
    <row r="94480" spans="12:16" x14ac:dyDescent="0.25">
      <c r="L94480" s="58">
        <v>45576.541666666664</v>
      </c>
      <c r="M94480" s="57">
        <v>2024</v>
      </c>
      <c r="N94480" s="57">
        <v>10</v>
      </c>
      <c r="O94480" s="57">
        <v>6</v>
      </c>
      <c r="P94480" t="s">
        <v>23</v>
      </c>
    </row>
    <row r="94481" spans="12:16" x14ac:dyDescent="0.25">
      <c r="L94481" s="58">
        <v>45576.583333333336</v>
      </c>
      <c r="M94481" s="57">
        <v>2024</v>
      </c>
      <c r="N94481" s="57">
        <v>10</v>
      </c>
      <c r="O94481" s="57">
        <v>6</v>
      </c>
      <c r="P94481" t="s">
        <v>23</v>
      </c>
    </row>
    <row r="94482" spans="12:16" x14ac:dyDescent="0.25">
      <c r="L94482" s="58">
        <v>45576.625</v>
      </c>
      <c r="M94482" s="57">
        <v>2024</v>
      </c>
      <c r="N94482" s="57">
        <v>10</v>
      </c>
      <c r="O94482" s="57">
        <v>6</v>
      </c>
      <c r="P94482" t="s">
        <v>23</v>
      </c>
    </row>
    <row r="94483" spans="12:16" x14ac:dyDescent="0.25">
      <c r="L94483" s="58">
        <v>45576.666666666664</v>
      </c>
      <c r="M94483" s="57">
        <v>2024</v>
      </c>
      <c r="N94483" s="57">
        <v>10</v>
      </c>
      <c r="O94483" s="57">
        <v>6</v>
      </c>
      <c r="P94483" t="s">
        <v>23</v>
      </c>
    </row>
    <row r="94484" spans="12:16" x14ac:dyDescent="0.25">
      <c r="L94484" s="58">
        <v>45576.708333333336</v>
      </c>
      <c r="M94484" s="57">
        <v>2024</v>
      </c>
      <c r="N94484" s="57">
        <v>10</v>
      </c>
      <c r="O94484" s="57">
        <v>6</v>
      </c>
      <c r="P94484" t="s">
        <v>23</v>
      </c>
    </row>
    <row r="94485" spans="12:16" x14ac:dyDescent="0.25">
      <c r="L94485" s="58">
        <v>45576.75</v>
      </c>
      <c r="M94485" s="57">
        <v>2024</v>
      </c>
      <c r="N94485" s="57">
        <v>10</v>
      </c>
      <c r="O94485" s="57">
        <v>6</v>
      </c>
      <c r="P94485" t="s">
        <v>23</v>
      </c>
    </row>
    <row r="94486" spans="12:16" x14ac:dyDescent="0.25">
      <c r="L94486" s="58">
        <v>45576.791666666664</v>
      </c>
      <c r="M94486" s="57">
        <v>2024</v>
      </c>
      <c r="N94486" s="57">
        <v>10</v>
      </c>
      <c r="O94486" s="57">
        <v>6</v>
      </c>
      <c r="P94486" t="s">
        <v>23</v>
      </c>
    </row>
    <row r="94487" spans="12:16" x14ac:dyDescent="0.25">
      <c r="L94487" s="58">
        <v>45576.833333333336</v>
      </c>
      <c r="M94487" s="57">
        <v>2024</v>
      </c>
      <c r="N94487" s="57">
        <v>10</v>
      </c>
      <c r="O94487" s="57">
        <v>6</v>
      </c>
      <c r="P94487" t="s">
        <v>23</v>
      </c>
    </row>
    <row r="94488" spans="12:16" x14ac:dyDescent="0.25">
      <c r="L94488" s="58">
        <v>45576.875</v>
      </c>
      <c r="M94488" s="57">
        <v>2024</v>
      </c>
      <c r="N94488" s="57">
        <v>10</v>
      </c>
      <c r="O94488" s="57">
        <v>6</v>
      </c>
      <c r="P94488" t="s">
        <v>23</v>
      </c>
    </row>
    <row r="94489" spans="12:16" x14ac:dyDescent="0.25">
      <c r="L94489" s="58">
        <v>45576.916666666664</v>
      </c>
      <c r="M94489" s="57">
        <v>2024</v>
      </c>
      <c r="N94489" s="57">
        <v>10</v>
      </c>
      <c r="O94489" s="57">
        <v>6</v>
      </c>
      <c r="P94489" t="s">
        <v>22</v>
      </c>
    </row>
    <row r="94490" spans="12:16" x14ac:dyDescent="0.25">
      <c r="L94490" s="58">
        <v>45576.958333333336</v>
      </c>
      <c r="M94490" s="57">
        <v>2024</v>
      </c>
      <c r="N94490" s="57">
        <v>10</v>
      </c>
      <c r="O94490" s="57">
        <v>6</v>
      </c>
      <c r="P94490" t="s">
        <v>22</v>
      </c>
    </row>
    <row r="94491" spans="12:16" x14ac:dyDescent="0.25">
      <c r="L94491" s="58">
        <v>45577</v>
      </c>
      <c r="M94491" s="57">
        <v>2024</v>
      </c>
      <c r="N94491" s="57">
        <v>10</v>
      </c>
      <c r="O94491" s="57">
        <v>7</v>
      </c>
      <c r="P94491" t="s">
        <v>22</v>
      </c>
    </row>
    <row r="94492" spans="12:16" x14ac:dyDescent="0.25">
      <c r="L94492" s="58">
        <v>45577.041666666664</v>
      </c>
      <c r="M94492" s="57">
        <v>2024</v>
      </c>
      <c r="N94492" s="57">
        <v>10</v>
      </c>
      <c r="O94492" s="57">
        <v>7</v>
      </c>
      <c r="P94492" t="s">
        <v>22</v>
      </c>
    </row>
    <row r="94493" spans="12:16" x14ac:dyDescent="0.25">
      <c r="L94493" s="58">
        <v>45577.083333333336</v>
      </c>
      <c r="M94493" s="57">
        <v>2024</v>
      </c>
      <c r="N94493" s="57">
        <v>10</v>
      </c>
      <c r="O94493" s="57">
        <v>7</v>
      </c>
      <c r="P94493" t="s">
        <v>22</v>
      </c>
    </row>
    <row r="94494" spans="12:16" x14ac:dyDescent="0.25">
      <c r="L94494" s="58">
        <v>45577.125</v>
      </c>
      <c r="M94494" s="57">
        <v>2024</v>
      </c>
      <c r="N94494" s="57">
        <v>10</v>
      </c>
      <c r="O94494" s="57">
        <v>7</v>
      </c>
      <c r="P94494" t="s">
        <v>22</v>
      </c>
    </row>
    <row r="94495" spans="12:16" x14ac:dyDescent="0.25">
      <c r="L94495" s="58">
        <v>45577.166666666664</v>
      </c>
      <c r="M94495" s="57">
        <v>2024</v>
      </c>
      <c r="N94495" s="57">
        <v>10</v>
      </c>
      <c r="O94495" s="57">
        <v>7</v>
      </c>
      <c r="P94495" t="s">
        <v>22</v>
      </c>
    </row>
    <row r="94496" spans="12:16" x14ac:dyDescent="0.25">
      <c r="L94496" s="58">
        <v>45577.208333333336</v>
      </c>
      <c r="M94496" s="57">
        <v>2024</v>
      </c>
      <c r="N94496" s="57">
        <v>10</v>
      </c>
      <c r="O94496" s="57">
        <v>7</v>
      </c>
      <c r="P94496" t="s">
        <v>22</v>
      </c>
    </row>
    <row r="94497" spans="12:16" x14ac:dyDescent="0.25">
      <c r="L94497" s="58">
        <v>45577.25</v>
      </c>
      <c r="M94497" s="57">
        <v>2024</v>
      </c>
      <c r="N94497" s="57">
        <v>10</v>
      </c>
      <c r="O94497" s="57">
        <v>7</v>
      </c>
      <c r="P94497" t="s">
        <v>22</v>
      </c>
    </row>
    <row r="94498" spans="12:16" x14ac:dyDescent="0.25">
      <c r="L94498" s="58">
        <v>45577.291666666664</v>
      </c>
      <c r="M94498" s="57">
        <v>2024</v>
      </c>
      <c r="N94498" s="57">
        <v>10</v>
      </c>
      <c r="O94498" s="57">
        <v>7</v>
      </c>
      <c r="P94498" t="s">
        <v>22</v>
      </c>
    </row>
    <row r="94499" spans="12:16" x14ac:dyDescent="0.25">
      <c r="L94499" s="58">
        <v>45577.333333333336</v>
      </c>
      <c r="M94499" s="57">
        <v>2024</v>
      </c>
      <c r="N94499" s="57">
        <v>10</v>
      </c>
      <c r="O94499" s="57">
        <v>7</v>
      </c>
      <c r="P94499" t="s">
        <v>22</v>
      </c>
    </row>
    <row r="94500" spans="12:16" x14ac:dyDescent="0.25">
      <c r="L94500" s="58">
        <v>45577.375</v>
      </c>
      <c r="M94500" s="57">
        <v>2024</v>
      </c>
      <c r="N94500" s="57">
        <v>10</v>
      </c>
      <c r="O94500" s="57">
        <v>7</v>
      </c>
      <c r="P94500" t="s">
        <v>22</v>
      </c>
    </row>
    <row r="94501" spans="12:16" x14ac:dyDescent="0.25">
      <c r="L94501" s="58">
        <v>45577.416666666664</v>
      </c>
      <c r="M94501" s="57">
        <v>2024</v>
      </c>
      <c r="N94501" s="57">
        <v>10</v>
      </c>
      <c r="O94501" s="57">
        <v>7</v>
      </c>
      <c r="P94501" t="s">
        <v>22</v>
      </c>
    </row>
    <row r="94502" spans="12:16" x14ac:dyDescent="0.25">
      <c r="L94502" s="58">
        <v>45577.458333333336</v>
      </c>
      <c r="M94502" s="57">
        <v>2024</v>
      </c>
      <c r="N94502" s="57">
        <v>10</v>
      </c>
      <c r="O94502" s="57">
        <v>7</v>
      </c>
      <c r="P94502" t="s">
        <v>22</v>
      </c>
    </row>
    <row r="94503" spans="12:16" x14ac:dyDescent="0.25">
      <c r="L94503" s="58">
        <v>45577.5</v>
      </c>
      <c r="M94503" s="57">
        <v>2024</v>
      </c>
      <c r="N94503" s="57">
        <v>10</v>
      </c>
      <c r="O94503" s="57">
        <v>7</v>
      </c>
      <c r="P94503" t="s">
        <v>22</v>
      </c>
    </row>
    <row r="94504" spans="12:16" x14ac:dyDescent="0.25">
      <c r="L94504" s="58">
        <v>45577.541666666664</v>
      </c>
      <c r="M94504" s="57">
        <v>2024</v>
      </c>
      <c r="N94504" s="57">
        <v>10</v>
      </c>
      <c r="O94504" s="57">
        <v>7</v>
      </c>
      <c r="P94504" t="s">
        <v>22</v>
      </c>
    </row>
    <row r="94505" spans="12:16" x14ac:dyDescent="0.25">
      <c r="L94505" s="58">
        <v>45577.583333333336</v>
      </c>
      <c r="M94505" s="57">
        <v>2024</v>
      </c>
      <c r="N94505" s="57">
        <v>10</v>
      </c>
      <c r="O94505" s="57">
        <v>7</v>
      </c>
      <c r="P94505" t="s">
        <v>22</v>
      </c>
    </row>
    <row r="94506" spans="12:16" x14ac:dyDescent="0.25">
      <c r="L94506" s="58">
        <v>45577.625</v>
      </c>
      <c r="M94506" s="57">
        <v>2024</v>
      </c>
      <c r="N94506" s="57">
        <v>10</v>
      </c>
      <c r="O94506" s="57">
        <v>7</v>
      </c>
      <c r="P94506" t="s">
        <v>22</v>
      </c>
    </row>
    <row r="94507" spans="12:16" x14ac:dyDescent="0.25">
      <c r="L94507" s="58">
        <v>45577.666666666664</v>
      </c>
      <c r="M94507" s="57">
        <v>2024</v>
      </c>
      <c r="N94507" s="57">
        <v>10</v>
      </c>
      <c r="O94507" s="57">
        <v>7</v>
      </c>
      <c r="P94507" t="s">
        <v>22</v>
      </c>
    </row>
    <row r="94508" spans="12:16" x14ac:dyDescent="0.25">
      <c r="L94508" s="58">
        <v>45577.708333333336</v>
      </c>
      <c r="M94508" s="57">
        <v>2024</v>
      </c>
      <c r="N94508" s="57">
        <v>10</v>
      </c>
      <c r="O94508" s="57">
        <v>7</v>
      </c>
      <c r="P94508" t="s">
        <v>22</v>
      </c>
    </row>
    <row r="94509" spans="12:16" x14ac:dyDescent="0.25">
      <c r="L94509" s="58">
        <v>45577.75</v>
      </c>
      <c r="M94509" s="57">
        <v>2024</v>
      </c>
      <c r="N94509" s="57">
        <v>10</v>
      </c>
      <c r="O94509" s="57">
        <v>7</v>
      </c>
      <c r="P94509" t="s">
        <v>22</v>
      </c>
    </row>
    <row r="94510" spans="12:16" x14ac:dyDescent="0.25">
      <c r="L94510" s="58">
        <v>45577.791666666664</v>
      </c>
      <c r="M94510" s="57">
        <v>2024</v>
      </c>
      <c r="N94510" s="57">
        <v>10</v>
      </c>
      <c r="O94510" s="57">
        <v>7</v>
      </c>
      <c r="P94510" t="s">
        <v>22</v>
      </c>
    </row>
    <row r="94511" spans="12:16" x14ac:dyDescent="0.25">
      <c r="L94511" s="58">
        <v>45577.833333333336</v>
      </c>
      <c r="M94511" s="57">
        <v>2024</v>
      </c>
      <c r="N94511" s="57">
        <v>10</v>
      </c>
      <c r="O94511" s="57">
        <v>7</v>
      </c>
      <c r="P94511" t="s">
        <v>22</v>
      </c>
    </row>
    <row r="94512" spans="12:16" x14ac:dyDescent="0.25">
      <c r="L94512" s="58">
        <v>45577.875</v>
      </c>
      <c r="M94512" s="57">
        <v>2024</v>
      </c>
      <c r="N94512" s="57">
        <v>10</v>
      </c>
      <c r="O94512" s="57">
        <v>7</v>
      </c>
      <c r="P94512" t="s">
        <v>22</v>
      </c>
    </row>
    <row r="94513" spans="12:16" x14ac:dyDescent="0.25">
      <c r="L94513" s="58">
        <v>45577.916666666664</v>
      </c>
      <c r="M94513" s="57">
        <v>2024</v>
      </c>
      <c r="N94513" s="57">
        <v>10</v>
      </c>
      <c r="O94513" s="57">
        <v>7</v>
      </c>
      <c r="P94513" t="s">
        <v>22</v>
      </c>
    </row>
    <row r="94514" spans="12:16" x14ac:dyDescent="0.25">
      <c r="L94514" s="58">
        <v>45577.958333333336</v>
      </c>
      <c r="M94514" s="57">
        <v>2024</v>
      </c>
      <c r="N94514" s="57">
        <v>10</v>
      </c>
      <c r="O94514" s="57">
        <v>7</v>
      </c>
      <c r="P94514" t="s">
        <v>22</v>
      </c>
    </row>
    <row r="94515" spans="12:16" x14ac:dyDescent="0.25">
      <c r="L94515" s="58">
        <v>45578</v>
      </c>
      <c r="M94515" s="57">
        <v>2024</v>
      </c>
      <c r="N94515" s="57">
        <v>10</v>
      </c>
      <c r="O94515" s="57">
        <v>1</v>
      </c>
      <c r="P94515" t="s">
        <v>22</v>
      </c>
    </row>
    <row r="94516" spans="12:16" x14ac:dyDescent="0.25">
      <c r="L94516" s="58">
        <v>45578.041666666664</v>
      </c>
      <c r="M94516" s="57">
        <v>2024</v>
      </c>
      <c r="N94516" s="57">
        <v>10</v>
      </c>
      <c r="O94516" s="57">
        <v>1</v>
      </c>
      <c r="P94516" t="s">
        <v>22</v>
      </c>
    </row>
    <row r="94517" spans="12:16" x14ac:dyDescent="0.25">
      <c r="L94517" s="58">
        <v>45578.083333333336</v>
      </c>
      <c r="M94517" s="57">
        <v>2024</v>
      </c>
      <c r="N94517" s="57">
        <v>10</v>
      </c>
      <c r="O94517" s="57">
        <v>1</v>
      </c>
      <c r="P94517" t="s">
        <v>22</v>
      </c>
    </row>
    <row r="94518" spans="12:16" x14ac:dyDescent="0.25">
      <c r="L94518" s="58">
        <v>45578.125</v>
      </c>
      <c r="M94518" s="57">
        <v>2024</v>
      </c>
      <c r="N94518" s="57">
        <v>10</v>
      </c>
      <c r="O94518" s="57">
        <v>1</v>
      </c>
      <c r="P94518" t="s">
        <v>22</v>
      </c>
    </row>
    <row r="94519" spans="12:16" x14ac:dyDescent="0.25">
      <c r="L94519" s="58">
        <v>45578.166666666664</v>
      </c>
      <c r="M94519" s="57">
        <v>2024</v>
      </c>
      <c r="N94519" s="57">
        <v>10</v>
      </c>
      <c r="O94519" s="57">
        <v>1</v>
      </c>
      <c r="P94519" t="s">
        <v>22</v>
      </c>
    </row>
    <row r="94520" spans="12:16" x14ac:dyDescent="0.25">
      <c r="L94520" s="58">
        <v>45578.208333333336</v>
      </c>
      <c r="M94520" s="57">
        <v>2024</v>
      </c>
      <c r="N94520" s="57">
        <v>10</v>
      </c>
      <c r="O94520" s="57">
        <v>1</v>
      </c>
      <c r="P94520" t="s">
        <v>22</v>
      </c>
    </row>
    <row r="94521" spans="12:16" x14ac:dyDescent="0.25">
      <c r="L94521" s="58">
        <v>45578.25</v>
      </c>
      <c r="M94521" s="57">
        <v>2024</v>
      </c>
      <c r="N94521" s="57">
        <v>10</v>
      </c>
      <c r="O94521" s="57">
        <v>1</v>
      </c>
      <c r="P94521" t="s">
        <v>22</v>
      </c>
    </row>
    <row r="94522" spans="12:16" x14ac:dyDescent="0.25">
      <c r="L94522" s="58">
        <v>45578.291666666664</v>
      </c>
      <c r="M94522" s="57">
        <v>2024</v>
      </c>
      <c r="N94522" s="57">
        <v>10</v>
      </c>
      <c r="O94522" s="57">
        <v>1</v>
      </c>
      <c r="P94522" t="s">
        <v>22</v>
      </c>
    </row>
    <row r="94523" spans="12:16" x14ac:dyDescent="0.25">
      <c r="L94523" s="58">
        <v>45578.333333333336</v>
      </c>
      <c r="M94523" s="57">
        <v>2024</v>
      </c>
      <c r="N94523" s="57">
        <v>10</v>
      </c>
      <c r="O94523" s="57">
        <v>1</v>
      </c>
      <c r="P94523" t="s">
        <v>22</v>
      </c>
    </row>
    <row r="94524" spans="12:16" x14ac:dyDescent="0.25">
      <c r="L94524" s="58">
        <v>45578.375</v>
      </c>
      <c r="M94524" s="57">
        <v>2024</v>
      </c>
      <c r="N94524" s="57">
        <v>10</v>
      </c>
      <c r="O94524" s="57">
        <v>1</v>
      </c>
      <c r="P94524" t="s">
        <v>22</v>
      </c>
    </row>
    <row r="94525" spans="12:16" x14ac:dyDescent="0.25">
      <c r="L94525" s="58">
        <v>45578.416666666664</v>
      </c>
      <c r="M94525" s="57">
        <v>2024</v>
      </c>
      <c r="N94525" s="57">
        <v>10</v>
      </c>
      <c r="O94525" s="57">
        <v>1</v>
      </c>
      <c r="P94525" t="s">
        <v>22</v>
      </c>
    </row>
    <row r="94526" spans="12:16" x14ac:dyDescent="0.25">
      <c r="L94526" s="58">
        <v>45578.458333333336</v>
      </c>
      <c r="M94526" s="57">
        <v>2024</v>
      </c>
      <c r="N94526" s="57">
        <v>10</v>
      </c>
      <c r="O94526" s="57">
        <v>1</v>
      </c>
      <c r="P94526" t="s">
        <v>22</v>
      </c>
    </row>
    <row r="94527" spans="12:16" x14ac:dyDescent="0.25">
      <c r="L94527" s="58">
        <v>45578.5</v>
      </c>
      <c r="M94527" s="57">
        <v>2024</v>
      </c>
      <c r="N94527" s="57">
        <v>10</v>
      </c>
      <c r="O94527" s="57">
        <v>1</v>
      </c>
      <c r="P94527" t="s">
        <v>22</v>
      </c>
    </row>
    <row r="94528" spans="12:16" x14ac:dyDescent="0.25">
      <c r="L94528" s="58">
        <v>45578.541666666664</v>
      </c>
      <c r="M94528" s="57">
        <v>2024</v>
      </c>
      <c r="N94528" s="57">
        <v>10</v>
      </c>
      <c r="O94528" s="57">
        <v>1</v>
      </c>
      <c r="P94528" t="s">
        <v>22</v>
      </c>
    </row>
    <row r="94529" spans="12:16" x14ac:dyDescent="0.25">
      <c r="L94529" s="58">
        <v>45578.583333333336</v>
      </c>
      <c r="M94529" s="57">
        <v>2024</v>
      </c>
      <c r="N94529" s="57">
        <v>10</v>
      </c>
      <c r="O94529" s="57">
        <v>1</v>
      </c>
      <c r="P94529" t="s">
        <v>22</v>
      </c>
    </row>
    <row r="94530" spans="12:16" x14ac:dyDescent="0.25">
      <c r="L94530" s="58">
        <v>45578.625</v>
      </c>
      <c r="M94530" s="57">
        <v>2024</v>
      </c>
      <c r="N94530" s="57">
        <v>10</v>
      </c>
      <c r="O94530" s="57">
        <v>1</v>
      </c>
      <c r="P94530" t="s">
        <v>22</v>
      </c>
    </row>
    <row r="94531" spans="12:16" x14ac:dyDescent="0.25">
      <c r="L94531" s="58">
        <v>45578.666666666664</v>
      </c>
      <c r="M94531" s="57">
        <v>2024</v>
      </c>
      <c r="N94531" s="57">
        <v>10</v>
      </c>
      <c r="O94531" s="57">
        <v>1</v>
      </c>
      <c r="P94531" t="s">
        <v>22</v>
      </c>
    </row>
    <row r="94532" spans="12:16" x14ac:dyDescent="0.25">
      <c r="L94532" s="58">
        <v>45578.708333333336</v>
      </c>
      <c r="M94532" s="57">
        <v>2024</v>
      </c>
      <c r="N94532" s="57">
        <v>10</v>
      </c>
      <c r="O94532" s="57">
        <v>1</v>
      </c>
      <c r="P94532" t="s">
        <v>22</v>
      </c>
    </row>
    <row r="94533" spans="12:16" x14ac:dyDescent="0.25">
      <c r="L94533" s="58">
        <v>45578.75</v>
      </c>
      <c r="M94533" s="57">
        <v>2024</v>
      </c>
      <c r="N94533" s="57">
        <v>10</v>
      </c>
      <c r="O94533" s="57">
        <v>1</v>
      </c>
      <c r="P94533" t="s">
        <v>22</v>
      </c>
    </row>
    <row r="94534" spans="12:16" x14ac:dyDescent="0.25">
      <c r="L94534" s="58">
        <v>45578.791666666664</v>
      </c>
      <c r="M94534" s="57">
        <v>2024</v>
      </c>
      <c r="N94534" s="57">
        <v>10</v>
      </c>
      <c r="O94534" s="57">
        <v>1</v>
      </c>
      <c r="P94534" t="s">
        <v>22</v>
      </c>
    </row>
    <row r="94535" spans="12:16" x14ac:dyDescent="0.25">
      <c r="L94535" s="58">
        <v>45578.833333333336</v>
      </c>
      <c r="M94535" s="57">
        <v>2024</v>
      </c>
      <c r="N94535" s="57">
        <v>10</v>
      </c>
      <c r="O94535" s="57">
        <v>1</v>
      </c>
      <c r="P94535" t="s">
        <v>22</v>
      </c>
    </row>
    <row r="94536" spans="12:16" x14ac:dyDescent="0.25">
      <c r="L94536" s="58">
        <v>45578.875</v>
      </c>
      <c r="M94536" s="57">
        <v>2024</v>
      </c>
      <c r="N94536" s="57">
        <v>10</v>
      </c>
      <c r="O94536" s="57">
        <v>1</v>
      </c>
      <c r="P94536" t="s">
        <v>22</v>
      </c>
    </row>
    <row r="94537" spans="12:16" x14ac:dyDescent="0.25">
      <c r="L94537" s="58">
        <v>45578.916666666664</v>
      </c>
      <c r="M94537" s="57">
        <v>2024</v>
      </c>
      <c r="N94537" s="57">
        <v>10</v>
      </c>
      <c r="O94537" s="57">
        <v>1</v>
      </c>
      <c r="P94537" t="s">
        <v>22</v>
      </c>
    </row>
    <row r="94538" spans="12:16" x14ac:dyDescent="0.25">
      <c r="L94538" s="58">
        <v>45578.958333333336</v>
      </c>
      <c r="M94538" s="57">
        <v>2024</v>
      </c>
      <c r="N94538" s="57">
        <v>10</v>
      </c>
      <c r="O94538" s="57">
        <v>1</v>
      </c>
      <c r="P94538" t="s">
        <v>22</v>
      </c>
    </row>
    <row r="94539" spans="12:16" x14ac:dyDescent="0.25">
      <c r="L94539" s="58">
        <v>45579</v>
      </c>
      <c r="M94539" s="57">
        <v>2024</v>
      </c>
      <c r="N94539" s="57">
        <v>10</v>
      </c>
      <c r="O94539" s="57">
        <v>2</v>
      </c>
      <c r="P94539" t="s">
        <v>22</v>
      </c>
    </row>
    <row r="94540" spans="12:16" x14ac:dyDescent="0.25">
      <c r="L94540" s="58">
        <v>45579.041666666664</v>
      </c>
      <c r="M94540" s="57">
        <v>2024</v>
      </c>
      <c r="N94540" s="57">
        <v>10</v>
      </c>
      <c r="O94540" s="57">
        <v>2</v>
      </c>
      <c r="P94540" t="s">
        <v>22</v>
      </c>
    </row>
    <row r="94541" spans="12:16" x14ac:dyDescent="0.25">
      <c r="L94541" s="58">
        <v>45579.083333333336</v>
      </c>
      <c r="M94541" s="57">
        <v>2024</v>
      </c>
      <c r="N94541" s="57">
        <v>10</v>
      </c>
      <c r="O94541" s="57">
        <v>2</v>
      </c>
      <c r="P94541" t="s">
        <v>22</v>
      </c>
    </row>
    <row r="94542" spans="12:16" x14ac:dyDescent="0.25">
      <c r="L94542" s="58">
        <v>45579.125</v>
      </c>
      <c r="M94542" s="57">
        <v>2024</v>
      </c>
      <c r="N94542" s="57">
        <v>10</v>
      </c>
      <c r="O94542" s="57">
        <v>2</v>
      </c>
      <c r="P94542" t="s">
        <v>22</v>
      </c>
    </row>
    <row r="94543" spans="12:16" x14ac:dyDescent="0.25">
      <c r="L94543" s="58">
        <v>45579.166666666664</v>
      </c>
      <c r="M94543" s="57">
        <v>2024</v>
      </c>
      <c r="N94543" s="57">
        <v>10</v>
      </c>
      <c r="O94543" s="57">
        <v>2</v>
      </c>
      <c r="P94543" t="s">
        <v>22</v>
      </c>
    </row>
    <row r="94544" spans="12:16" x14ac:dyDescent="0.25">
      <c r="L94544" s="58">
        <v>45579.208333333336</v>
      </c>
      <c r="M94544" s="57">
        <v>2024</v>
      </c>
      <c r="N94544" s="57">
        <v>10</v>
      </c>
      <c r="O94544" s="57">
        <v>2</v>
      </c>
      <c r="P94544" t="s">
        <v>22</v>
      </c>
    </row>
    <row r="94545" spans="12:16" x14ac:dyDescent="0.25">
      <c r="L94545" s="58">
        <v>45579.25</v>
      </c>
      <c r="M94545" s="57">
        <v>2024</v>
      </c>
      <c r="N94545" s="57">
        <v>10</v>
      </c>
      <c r="O94545" s="57">
        <v>2</v>
      </c>
      <c r="P94545" t="s">
        <v>23</v>
      </c>
    </row>
    <row r="94546" spans="12:16" x14ac:dyDescent="0.25">
      <c r="L94546" s="58">
        <v>45579.291666666664</v>
      </c>
      <c r="M94546" s="57">
        <v>2024</v>
      </c>
      <c r="N94546" s="57">
        <v>10</v>
      </c>
      <c r="O94546" s="57">
        <v>2</v>
      </c>
      <c r="P94546" t="s">
        <v>23</v>
      </c>
    </row>
    <row r="94547" spans="12:16" x14ac:dyDescent="0.25">
      <c r="L94547" s="58">
        <v>45579.333333333336</v>
      </c>
      <c r="M94547" s="57">
        <v>2024</v>
      </c>
      <c r="N94547" s="57">
        <v>10</v>
      </c>
      <c r="O94547" s="57">
        <v>2</v>
      </c>
      <c r="P94547" t="s">
        <v>23</v>
      </c>
    </row>
    <row r="94548" spans="12:16" x14ac:dyDescent="0.25">
      <c r="L94548" s="58">
        <v>45579.375</v>
      </c>
      <c r="M94548" s="57">
        <v>2024</v>
      </c>
      <c r="N94548" s="57">
        <v>10</v>
      </c>
      <c r="O94548" s="57">
        <v>2</v>
      </c>
      <c r="P94548" t="s">
        <v>23</v>
      </c>
    </row>
    <row r="94549" spans="12:16" x14ac:dyDescent="0.25">
      <c r="L94549" s="58">
        <v>45579.416666666664</v>
      </c>
      <c r="M94549" s="57">
        <v>2024</v>
      </c>
      <c r="N94549" s="57">
        <v>10</v>
      </c>
      <c r="O94549" s="57">
        <v>2</v>
      </c>
      <c r="P94549" t="s">
        <v>23</v>
      </c>
    </row>
    <row r="94550" spans="12:16" x14ac:dyDescent="0.25">
      <c r="L94550" s="58">
        <v>45579.458333333336</v>
      </c>
      <c r="M94550" s="57">
        <v>2024</v>
      </c>
      <c r="N94550" s="57">
        <v>10</v>
      </c>
      <c r="O94550" s="57">
        <v>2</v>
      </c>
      <c r="P94550" t="s">
        <v>23</v>
      </c>
    </row>
    <row r="94551" spans="12:16" x14ac:dyDescent="0.25">
      <c r="L94551" s="58">
        <v>45579.5</v>
      </c>
      <c r="M94551" s="57">
        <v>2024</v>
      </c>
      <c r="N94551" s="57">
        <v>10</v>
      </c>
      <c r="O94551" s="57">
        <v>2</v>
      </c>
      <c r="P94551" t="s">
        <v>23</v>
      </c>
    </row>
    <row r="94552" spans="12:16" x14ac:dyDescent="0.25">
      <c r="L94552" s="58">
        <v>45579.541666666664</v>
      </c>
      <c r="M94552" s="57">
        <v>2024</v>
      </c>
      <c r="N94552" s="57">
        <v>10</v>
      </c>
      <c r="O94552" s="57">
        <v>2</v>
      </c>
      <c r="P94552" t="s">
        <v>23</v>
      </c>
    </row>
    <row r="94553" spans="12:16" x14ac:dyDescent="0.25">
      <c r="L94553" s="58">
        <v>45579.583333333336</v>
      </c>
      <c r="M94553" s="57">
        <v>2024</v>
      </c>
      <c r="N94553" s="57">
        <v>10</v>
      </c>
      <c r="O94553" s="57">
        <v>2</v>
      </c>
      <c r="P94553" t="s">
        <v>23</v>
      </c>
    </row>
    <row r="94554" spans="12:16" x14ac:dyDescent="0.25">
      <c r="L94554" s="58">
        <v>45579.625</v>
      </c>
      <c r="M94554" s="57">
        <v>2024</v>
      </c>
      <c r="N94554" s="57">
        <v>10</v>
      </c>
      <c r="O94554" s="57">
        <v>2</v>
      </c>
      <c r="P94554" t="s">
        <v>23</v>
      </c>
    </row>
    <row r="94555" spans="12:16" x14ac:dyDescent="0.25">
      <c r="L94555" s="58">
        <v>45579.666666666664</v>
      </c>
      <c r="M94555" s="57">
        <v>2024</v>
      </c>
      <c r="N94555" s="57">
        <v>10</v>
      </c>
      <c r="O94555" s="57">
        <v>2</v>
      </c>
      <c r="P94555" t="s">
        <v>23</v>
      </c>
    </row>
    <row r="94556" spans="12:16" x14ac:dyDescent="0.25">
      <c r="L94556" s="58">
        <v>45579.708333333336</v>
      </c>
      <c r="M94556" s="57">
        <v>2024</v>
      </c>
      <c r="N94556" s="57">
        <v>10</v>
      </c>
      <c r="O94556" s="57">
        <v>2</v>
      </c>
      <c r="P94556" t="s">
        <v>23</v>
      </c>
    </row>
    <row r="94557" spans="12:16" x14ac:dyDescent="0.25">
      <c r="L94557" s="58">
        <v>45579.75</v>
      </c>
      <c r="M94557" s="57">
        <v>2024</v>
      </c>
      <c r="N94557" s="57">
        <v>10</v>
      </c>
      <c r="O94557" s="57">
        <v>2</v>
      </c>
      <c r="P94557" t="s">
        <v>23</v>
      </c>
    </row>
    <row r="94558" spans="12:16" x14ac:dyDescent="0.25">
      <c r="L94558" s="58">
        <v>45579.791666666664</v>
      </c>
      <c r="M94558" s="57">
        <v>2024</v>
      </c>
      <c r="N94558" s="57">
        <v>10</v>
      </c>
      <c r="O94558" s="57">
        <v>2</v>
      </c>
      <c r="P94558" t="s">
        <v>23</v>
      </c>
    </row>
    <row r="94559" spans="12:16" x14ac:dyDescent="0.25">
      <c r="L94559" s="58">
        <v>45579.833333333336</v>
      </c>
      <c r="M94559" s="57">
        <v>2024</v>
      </c>
      <c r="N94559" s="57">
        <v>10</v>
      </c>
      <c r="O94559" s="57">
        <v>2</v>
      </c>
      <c r="P94559" t="s">
        <v>23</v>
      </c>
    </row>
    <row r="94560" spans="12:16" x14ac:dyDescent="0.25">
      <c r="L94560" s="58">
        <v>45579.875</v>
      </c>
      <c r="M94560" s="57">
        <v>2024</v>
      </c>
      <c r="N94560" s="57">
        <v>10</v>
      </c>
      <c r="O94560" s="57">
        <v>2</v>
      </c>
      <c r="P94560" t="s">
        <v>23</v>
      </c>
    </row>
    <row r="94561" spans="12:16" x14ac:dyDescent="0.25">
      <c r="L94561" s="58">
        <v>45579.916666666664</v>
      </c>
      <c r="M94561" s="57">
        <v>2024</v>
      </c>
      <c r="N94561" s="57">
        <v>10</v>
      </c>
      <c r="O94561" s="57">
        <v>2</v>
      </c>
      <c r="P94561" t="s">
        <v>22</v>
      </c>
    </row>
    <row r="94562" spans="12:16" x14ac:dyDescent="0.25">
      <c r="L94562" s="58">
        <v>45579.958333333336</v>
      </c>
      <c r="M94562" s="57">
        <v>2024</v>
      </c>
      <c r="N94562" s="57">
        <v>10</v>
      </c>
      <c r="O94562" s="57">
        <v>2</v>
      </c>
      <c r="P94562" t="s">
        <v>22</v>
      </c>
    </row>
    <row r="94563" spans="12:16" x14ac:dyDescent="0.25">
      <c r="L94563" s="58">
        <v>45580</v>
      </c>
      <c r="M94563" s="57">
        <v>2024</v>
      </c>
      <c r="N94563" s="57">
        <v>10</v>
      </c>
      <c r="O94563" s="57">
        <v>3</v>
      </c>
      <c r="P94563" t="s">
        <v>22</v>
      </c>
    </row>
    <row r="94564" spans="12:16" x14ac:dyDescent="0.25">
      <c r="L94564" s="58">
        <v>45580.041666666664</v>
      </c>
      <c r="M94564" s="57">
        <v>2024</v>
      </c>
      <c r="N94564" s="57">
        <v>10</v>
      </c>
      <c r="O94564" s="57">
        <v>3</v>
      </c>
      <c r="P94564" t="s">
        <v>22</v>
      </c>
    </row>
    <row r="94565" spans="12:16" x14ac:dyDescent="0.25">
      <c r="L94565" s="58">
        <v>45580.083333333336</v>
      </c>
      <c r="M94565" s="57">
        <v>2024</v>
      </c>
      <c r="N94565" s="57">
        <v>10</v>
      </c>
      <c r="O94565" s="57">
        <v>3</v>
      </c>
      <c r="P94565" t="s">
        <v>22</v>
      </c>
    </row>
    <row r="94566" spans="12:16" x14ac:dyDescent="0.25">
      <c r="L94566" s="58">
        <v>45580.125</v>
      </c>
      <c r="M94566" s="57">
        <v>2024</v>
      </c>
      <c r="N94566" s="57">
        <v>10</v>
      </c>
      <c r="O94566" s="57">
        <v>3</v>
      </c>
      <c r="P94566" t="s">
        <v>22</v>
      </c>
    </row>
    <row r="94567" spans="12:16" x14ac:dyDescent="0.25">
      <c r="L94567" s="58">
        <v>45580.166666666664</v>
      </c>
      <c r="M94567" s="57">
        <v>2024</v>
      </c>
      <c r="N94567" s="57">
        <v>10</v>
      </c>
      <c r="O94567" s="57">
        <v>3</v>
      </c>
      <c r="P94567" t="s">
        <v>22</v>
      </c>
    </row>
    <row r="94568" spans="12:16" x14ac:dyDescent="0.25">
      <c r="L94568" s="58">
        <v>45580.208333333336</v>
      </c>
      <c r="M94568" s="57">
        <v>2024</v>
      </c>
      <c r="N94568" s="57">
        <v>10</v>
      </c>
      <c r="O94568" s="57">
        <v>3</v>
      </c>
      <c r="P94568" t="s">
        <v>22</v>
      </c>
    </row>
    <row r="94569" spans="12:16" x14ac:dyDescent="0.25">
      <c r="L94569" s="58">
        <v>45580.25</v>
      </c>
      <c r="M94569" s="57">
        <v>2024</v>
      </c>
      <c r="N94569" s="57">
        <v>10</v>
      </c>
      <c r="O94569" s="57">
        <v>3</v>
      </c>
      <c r="P94569" t="s">
        <v>23</v>
      </c>
    </row>
    <row r="94570" spans="12:16" x14ac:dyDescent="0.25">
      <c r="L94570" s="58">
        <v>45580.291666666664</v>
      </c>
      <c r="M94570" s="57">
        <v>2024</v>
      </c>
      <c r="N94570" s="57">
        <v>10</v>
      </c>
      <c r="O94570" s="57">
        <v>3</v>
      </c>
      <c r="P94570" t="s">
        <v>23</v>
      </c>
    </row>
    <row r="94571" spans="12:16" x14ac:dyDescent="0.25">
      <c r="L94571" s="58">
        <v>45580.333333333336</v>
      </c>
      <c r="M94571" s="57">
        <v>2024</v>
      </c>
      <c r="N94571" s="57">
        <v>10</v>
      </c>
      <c r="O94571" s="57">
        <v>3</v>
      </c>
      <c r="P94571" t="s">
        <v>23</v>
      </c>
    </row>
    <row r="94572" spans="12:16" x14ac:dyDescent="0.25">
      <c r="L94572" s="58">
        <v>45580.375</v>
      </c>
      <c r="M94572" s="57">
        <v>2024</v>
      </c>
      <c r="N94572" s="57">
        <v>10</v>
      </c>
      <c r="O94572" s="57">
        <v>3</v>
      </c>
      <c r="P94572" t="s">
        <v>23</v>
      </c>
    </row>
    <row r="94573" spans="12:16" x14ac:dyDescent="0.25">
      <c r="L94573" s="58">
        <v>45580.416666666664</v>
      </c>
      <c r="M94573" s="57">
        <v>2024</v>
      </c>
      <c r="N94573" s="57">
        <v>10</v>
      </c>
      <c r="O94573" s="57">
        <v>3</v>
      </c>
      <c r="P94573" t="s">
        <v>23</v>
      </c>
    </row>
    <row r="94574" spans="12:16" x14ac:dyDescent="0.25">
      <c r="L94574" s="58">
        <v>45580.458333333336</v>
      </c>
      <c r="M94574" s="57">
        <v>2024</v>
      </c>
      <c r="N94574" s="57">
        <v>10</v>
      </c>
      <c r="O94574" s="57">
        <v>3</v>
      </c>
      <c r="P94574" t="s">
        <v>23</v>
      </c>
    </row>
    <row r="94575" spans="12:16" x14ac:dyDescent="0.25">
      <c r="L94575" s="58">
        <v>45580.5</v>
      </c>
      <c r="M94575" s="57">
        <v>2024</v>
      </c>
      <c r="N94575" s="57">
        <v>10</v>
      </c>
      <c r="O94575" s="57">
        <v>3</v>
      </c>
      <c r="P94575" t="s">
        <v>23</v>
      </c>
    </row>
    <row r="94576" spans="12:16" x14ac:dyDescent="0.25">
      <c r="L94576" s="58">
        <v>45580.541666666664</v>
      </c>
      <c r="M94576" s="57">
        <v>2024</v>
      </c>
      <c r="N94576" s="57">
        <v>10</v>
      </c>
      <c r="O94576" s="57">
        <v>3</v>
      </c>
      <c r="P94576" t="s">
        <v>23</v>
      </c>
    </row>
    <row r="94577" spans="12:16" x14ac:dyDescent="0.25">
      <c r="L94577" s="58">
        <v>45580.583333333336</v>
      </c>
      <c r="M94577" s="57">
        <v>2024</v>
      </c>
      <c r="N94577" s="57">
        <v>10</v>
      </c>
      <c r="O94577" s="57">
        <v>3</v>
      </c>
      <c r="P94577" t="s">
        <v>23</v>
      </c>
    </row>
    <row r="94578" spans="12:16" x14ac:dyDescent="0.25">
      <c r="L94578" s="58">
        <v>45580.625</v>
      </c>
      <c r="M94578" s="57">
        <v>2024</v>
      </c>
      <c r="N94578" s="57">
        <v>10</v>
      </c>
      <c r="O94578" s="57">
        <v>3</v>
      </c>
      <c r="P94578" t="s">
        <v>23</v>
      </c>
    </row>
    <row r="94579" spans="12:16" x14ac:dyDescent="0.25">
      <c r="L94579" s="58">
        <v>45580.666666666664</v>
      </c>
      <c r="M94579" s="57">
        <v>2024</v>
      </c>
      <c r="N94579" s="57">
        <v>10</v>
      </c>
      <c r="O94579" s="57">
        <v>3</v>
      </c>
      <c r="P94579" t="s">
        <v>23</v>
      </c>
    </row>
    <row r="94580" spans="12:16" x14ac:dyDescent="0.25">
      <c r="L94580" s="58">
        <v>45580.708333333336</v>
      </c>
      <c r="M94580" s="57">
        <v>2024</v>
      </c>
      <c r="N94580" s="57">
        <v>10</v>
      </c>
      <c r="O94580" s="57">
        <v>3</v>
      </c>
      <c r="P94580" t="s">
        <v>23</v>
      </c>
    </row>
    <row r="94581" spans="12:16" x14ac:dyDescent="0.25">
      <c r="L94581" s="58">
        <v>45580.75</v>
      </c>
      <c r="M94581" s="57">
        <v>2024</v>
      </c>
      <c r="N94581" s="57">
        <v>10</v>
      </c>
      <c r="O94581" s="57">
        <v>3</v>
      </c>
      <c r="P94581" t="s">
        <v>23</v>
      </c>
    </row>
    <row r="94582" spans="12:16" x14ac:dyDescent="0.25">
      <c r="L94582" s="58">
        <v>45580.791666666664</v>
      </c>
      <c r="M94582" s="57">
        <v>2024</v>
      </c>
      <c r="N94582" s="57">
        <v>10</v>
      </c>
      <c r="O94582" s="57">
        <v>3</v>
      </c>
      <c r="P94582" t="s">
        <v>23</v>
      </c>
    </row>
    <row r="94583" spans="12:16" x14ac:dyDescent="0.25">
      <c r="L94583" s="58">
        <v>45580.833333333336</v>
      </c>
      <c r="M94583" s="57">
        <v>2024</v>
      </c>
      <c r="N94583" s="57">
        <v>10</v>
      </c>
      <c r="O94583" s="57">
        <v>3</v>
      </c>
      <c r="P94583" t="s">
        <v>23</v>
      </c>
    </row>
    <row r="94584" spans="12:16" x14ac:dyDescent="0.25">
      <c r="L94584" s="58">
        <v>45580.875</v>
      </c>
      <c r="M94584" s="57">
        <v>2024</v>
      </c>
      <c r="N94584" s="57">
        <v>10</v>
      </c>
      <c r="O94584" s="57">
        <v>3</v>
      </c>
      <c r="P94584" t="s">
        <v>23</v>
      </c>
    </row>
    <row r="94585" spans="12:16" x14ac:dyDescent="0.25">
      <c r="L94585" s="58">
        <v>45580.916666666664</v>
      </c>
      <c r="M94585" s="57">
        <v>2024</v>
      </c>
      <c r="N94585" s="57">
        <v>10</v>
      </c>
      <c r="O94585" s="57">
        <v>3</v>
      </c>
      <c r="P94585" t="s">
        <v>22</v>
      </c>
    </row>
    <row r="94586" spans="12:16" x14ac:dyDescent="0.25">
      <c r="L94586" s="58">
        <v>45580.958333333336</v>
      </c>
      <c r="M94586" s="57">
        <v>2024</v>
      </c>
      <c r="N94586" s="57">
        <v>10</v>
      </c>
      <c r="O94586" s="57">
        <v>3</v>
      </c>
      <c r="P94586" t="s">
        <v>22</v>
      </c>
    </row>
    <row r="94587" spans="12:16" x14ac:dyDescent="0.25">
      <c r="L94587" s="58">
        <v>45581</v>
      </c>
      <c r="M94587" s="57">
        <v>2024</v>
      </c>
      <c r="N94587" s="57">
        <v>10</v>
      </c>
      <c r="O94587" s="57">
        <v>4</v>
      </c>
      <c r="P94587" t="s">
        <v>22</v>
      </c>
    </row>
    <row r="94588" spans="12:16" x14ac:dyDescent="0.25">
      <c r="L94588" s="58">
        <v>45581.041666666664</v>
      </c>
      <c r="M94588" s="57">
        <v>2024</v>
      </c>
      <c r="N94588" s="57">
        <v>10</v>
      </c>
      <c r="O94588" s="57">
        <v>4</v>
      </c>
      <c r="P94588" t="s">
        <v>22</v>
      </c>
    </row>
    <row r="94589" spans="12:16" x14ac:dyDescent="0.25">
      <c r="L94589" s="58">
        <v>45581.083333333336</v>
      </c>
      <c r="M94589" s="57">
        <v>2024</v>
      </c>
      <c r="N94589" s="57">
        <v>10</v>
      </c>
      <c r="O94589" s="57">
        <v>4</v>
      </c>
      <c r="P94589" t="s">
        <v>22</v>
      </c>
    </row>
    <row r="94590" spans="12:16" x14ac:dyDescent="0.25">
      <c r="L94590" s="58">
        <v>45581.125</v>
      </c>
      <c r="M94590" s="57">
        <v>2024</v>
      </c>
      <c r="N94590" s="57">
        <v>10</v>
      </c>
      <c r="O94590" s="57">
        <v>4</v>
      </c>
      <c r="P94590" t="s">
        <v>22</v>
      </c>
    </row>
    <row r="94591" spans="12:16" x14ac:dyDescent="0.25">
      <c r="L94591" s="58">
        <v>45581.166666666664</v>
      </c>
      <c r="M94591" s="57">
        <v>2024</v>
      </c>
      <c r="N94591" s="57">
        <v>10</v>
      </c>
      <c r="O94591" s="57">
        <v>4</v>
      </c>
      <c r="P94591" t="s">
        <v>22</v>
      </c>
    </row>
    <row r="94592" spans="12:16" x14ac:dyDescent="0.25">
      <c r="L94592" s="58">
        <v>45581.208333333336</v>
      </c>
      <c r="M94592" s="57">
        <v>2024</v>
      </c>
      <c r="N94592" s="57">
        <v>10</v>
      </c>
      <c r="O94592" s="57">
        <v>4</v>
      </c>
      <c r="P94592" t="s">
        <v>22</v>
      </c>
    </row>
    <row r="94593" spans="12:16" x14ac:dyDescent="0.25">
      <c r="L94593" s="58">
        <v>45581.25</v>
      </c>
      <c r="M94593" s="57">
        <v>2024</v>
      </c>
      <c r="N94593" s="57">
        <v>10</v>
      </c>
      <c r="O94593" s="57">
        <v>4</v>
      </c>
      <c r="P94593" t="s">
        <v>23</v>
      </c>
    </row>
    <row r="94594" spans="12:16" x14ac:dyDescent="0.25">
      <c r="L94594" s="58">
        <v>45581.291666666664</v>
      </c>
      <c r="M94594" s="57">
        <v>2024</v>
      </c>
      <c r="N94594" s="57">
        <v>10</v>
      </c>
      <c r="O94594" s="57">
        <v>4</v>
      </c>
      <c r="P94594" t="s">
        <v>23</v>
      </c>
    </row>
    <row r="94595" spans="12:16" x14ac:dyDescent="0.25">
      <c r="L94595" s="58">
        <v>45581.333333333336</v>
      </c>
      <c r="M94595" s="57">
        <v>2024</v>
      </c>
      <c r="N94595" s="57">
        <v>10</v>
      </c>
      <c r="O94595" s="57">
        <v>4</v>
      </c>
      <c r="P94595" t="s">
        <v>23</v>
      </c>
    </row>
    <row r="94596" spans="12:16" x14ac:dyDescent="0.25">
      <c r="L94596" s="58">
        <v>45581.375</v>
      </c>
      <c r="M94596" s="57">
        <v>2024</v>
      </c>
      <c r="N94596" s="57">
        <v>10</v>
      </c>
      <c r="O94596" s="57">
        <v>4</v>
      </c>
      <c r="P94596" t="s">
        <v>23</v>
      </c>
    </row>
    <row r="94597" spans="12:16" x14ac:dyDescent="0.25">
      <c r="L94597" s="58">
        <v>45581.416666666664</v>
      </c>
      <c r="M94597" s="57">
        <v>2024</v>
      </c>
      <c r="N94597" s="57">
        <v>10</v>
      </c>
      <c r="O94597" s="57">
        <v>4</v>
      </c>
      <c r="P94597" t="s">
        <v>23</v>
      </c>
    </row>
    <row r="94598" spans="12:16" x14ac:dyDescent="0.25">
      <c r="L94598" s="58">
        <v>45581.458333333336</v>
      </c>
      <c r="M94598" s="57">
        <v>2024</v>
      </c>
      <c r="N94598" s="57">
        <v>10</v>
      </c>
      <c r="O94598" s="57">
        <v>4</v>
      </c>
      <c r="P94598" t="s">
        <v>23</v>
      </c>
    </row>
    <row r="94599" spans="12:16" x14ac:dyDescent="0.25">
      <c r="L94599" s="58">
        <v>45581.5</v>
      </c>
      <c r="M94599" s="57">
        <v>2024</v>
      </c>
      <c r="N94599" s="57">
        <v>10</v>
      </c>
      <c r="O94599" s="57">
        <v>4</v>
      </c>
      <c r="P94599" t="s">
        <v>23</v>
      </c>
    </row>
    <row r="94600" spans="12:16" x14ac:dyDescent="0.25">
      <c r="L94600" s="58">
        <v>45581.541666666664</v>
      </c>
      <c r="M94600" s="57">
        <v>2024</v>
      </c>
      <c r="N94600" s="57">
        <v>10</v>
      </c>
      <c r="O94600" s="57">
        <v>4</v>
      </c>
      <c r="P94600" t="s">
        <v>23</v>
      </c>
    </row>
    <row r="94601" spans="12:16" x14ac:dyDescent="0.25">
      <c r="L94601" s="58">
        <v>45581.583333333336</v>
      </c>
      <c r="M94601" s="57">
        <v>2024</v>
      </c>
      <c r="N94601" s="57">
        <v>10</v>
      </c>
      <c r="O94601" s="57">
        <v>4</v>
      </c>
      <c r="P94601" t="s">
        <v>23</v>
      </c>
    </row>
    <row r="94602" spans="12:16" x14ac:dyDescent="0.25">
      <c r="L94602" s="58">
        <v>45581.625</v>
      </c>
      <c r="M94602" s="57">
        <v>2024</v>
      </c>
      <c r="N94602" s="57">
        <v>10</v>
      </c>
      <c r="O94602" s="57">
        <v>4</v>
      </c>
      <c r="P94602" t="s">
        <v>23</v>
      </c>
    </row>
    <row r="94603" spans="12:16" x14ac:dyDescent="0.25">
      <c r="L94603" s="58">
        <v>45581.666666666664</v>
      </c>
      <c r="M94603" s="57">
        <v>2024</v>
      </c>
      <c r="N94603" s="57">
        <v>10</v>
      </c>
      <c r="O94603" s="57">
        <v>4</v>
      </c>
      <c r="P94603" t="s">
        <v>23</v>
      </c>
    </row>
    <row r="94604" spans="12:16" x14ac:dyDescent="0.25">
      <c r="L94604" s="58">
        <v>45581.708333333336</v>
      </c>
      <c r="M94604" s="57">
        <v>2024</v>
      </c>
      <c r="N94604" s="57">
        <v>10</v>
      </c>
      <c r="O94604" s="57">
        <v>4</v>
      </c>
      <c r="P94604" t="s">
        <v>23</v>
      </c>
    </row>
    <row r="94605" spans="12:16" x14ac:dyDescent="0.25">
      <c r="L94605" s="58">
        <v>45581.75</v>
      </c>
      <c r="M94605" s="57">
        <v>2024</v>
      </c>
      <c r="N94605" s="57">
        <v>10</v>
      </c>
      <c r="O94605" s="57">
        <v>4</v>
      </c>
      <c r="P94605" t="s">
        <v>23</v>
      </c>
    </row>
    <row r="94606" spans="12:16" x14ac:dyDescent="0.25">
      <c r="L94606" s="58">
        <v>45581.791666666664</v>
      </c>
      <c r="M94606" s="57">
        <v>2024</v>
      </c>
      <c r="N94606" s="57">
        <v>10</v>
      </c>
      <c r="O94606" s="57">
        <v>4</v>
      </c>
      <c r="P94606" t="s">
        <v>23</v>
      </c>
    </row>
    <row r="94607" spans="12:16" x14ac:dyDescent="0.25">
      <c r="L94607" s="58">
        <v>45581.833333333336</v>
      </c>
      <c r="M94607" s="57">
        <v>2024</v>
      </c>
      <c r="N94607" s="57">
        <v>10</v>
      </c>
      <c r="O94607" s="57">
        <v>4</v>
      </c>
      <c r="P94607" t="s">
        <v>23</v>
      </c>
    </row>
    <row r="94608" spans="12:16" x14ac:dyDescent="0.25">
      <c r="L94608" s="58">
        <v>45581.875</v>
      </c>
      <c r="M94608" s="57">
        <v>2024</v>
      </c>
      <c r="N94608" s="57">
        <v>10</v>
      </c>
      <c r="O94608" s="57">
        <v>4</v>
      </c>
      <c r="P94608" t="s">
        <v>23</v>
      </c>
    </row>
    <row r="94609" spans="12:16" x14ac:dyDescent="0.25">
      <c r="L94609" s="58">
        <v>45581.916666666664</v>
      </c>
      <c r="M94609" s="57">
        <v>2024</v>
      </c>
      <c r="N94609" s="57">
        <v>10</v>
      </c>
      <c r="O94609" s="57">
        <v>4</v>
      </c>
      <c r="P94609" t="s">
        <v>22</v>
      </c>
    </row>
    <row r="94610" spans="12:16" x14ac:dyDescent="0.25">
      <c r="L94610" s="58">
        <v>45581.958333333336</v>
      </c>
      <c r="M94610" s="57">
        <v>2024</v>
      </c>
      <c r="N94610" s="57">
        <v>10</v>
      </c>
      <c r="O94610" s="57">
        <v>4</v>
      </c>
      <c r="P94610" t="s">
        <v>22</v>
      </c>
    </row>
    <row r="94611" spans="12:16" x14ac:dyDescent="0.25">
      <c r="L94611" s="58">
        <v>45582</v>
      </c>
      <c r="M94611" s="57">
        <v>2024</v>
      </c>
      <c r="N94611" s="57">
        <v>10</v>
      </c>
      <c r="O94611" s="57">
        <v>5</v>
      </c>
      <c r="P94611" t="s">
        <v>22</v>
      </c>
    </row>
    <row r="94612" spans="12:16" x14ac:dyDescent="0.25">
      <c r="L94612" s="58">
        <v>45582.041666666664</v>
      </c>
      <c r="M94612" s="57">
        <v>2024</v>
      </c>
      <c r="N94612" s="57">
        <v>10</v>
      </c>
      <c r="O94612" s="57">
        <v>5</v>
      </c>
      <c r="P94612" t="s">
        <v>22</v>
      </c>
    </row>
    <row r="94613" spans="12:16" x14ac:dyDescent="0.25">
      <c r="L94613" s="58">
        <v>45582.083333333336</v>
      </c>
      <c r="M94613" s="57">
        <v>2024</v>
      </c>
      <c r="N94613" s="57">
        <v>10</v>
      </c>
      <c r="O94613" s="57">
        <v>5</v>
      </c>
      <c r="P94613" t="s">
        <v>22</v>
      </c>
    </row>
    <row r="94614" spans="12:16" x14ac:dyDescent="0.25">
      <c r="L94614" s="58">
        <v>45582.125</v>
      </c>
      <c r="M94614" s="57">
        <v>2024</v>
      </c>
      <c r="N94614" s="57">
        <v>10</v>
      </c>
      <c r="O94614" s="57">
        <v>5</v>
      </c>
      <c r="P94614" t="s">
        <v>22</v>
      </c>
    </row>
    <row r="94615" spans="12:16" x14ac:dyDescent="0.25">
      <c r="L94615" s="58">
        <v>45582.166666666664</v>
      </c>
      <c r="M94615" s="57">
        <v>2024</v>
      </c>
      <c r="N94615" s="57">
        <v>10</v>
      </c>
      <c r="O94615" s="57">
        <v>5</v>
      </c>
      <c r="P94615" t="s">
        <v>22</v>
      </c>
    </row>
    <row r="94616" spans="12:16" x14ac:dyDescent="0.25">
      <c r="L94616" s="58">
        <v>45582.208333333336</v>
      </c>
      <c r="M94616" s="57">
        <v>2024</v>
      </c>
      <c r="N94616" s="57">
        <v>10</v>
      </c>
      <c r="O94616" s="57">
        <v>5</v>
      </c>
      <c r="P94616" t="s">
        <v>22</v>
      </c>
    </row>
    <row r="94617" spans="12:16" x14ac:dyDescent="0.25">
      <c r="L94617" s="58">
        <v>45582.25</v>
      </c>
      <c r="M94617" s="57">
        <v>2024</v>
      </c>
      <c r="N94617" s="57">
        <v>10</v>
      </c>
      <c r="O94617" s="57">
        <v>5</v>
      </c>
      <c r="P94617" t="s">
        <v>23</v>
      </c>
    </row>
    <row r="94618" spans="12:16" x14ac:dyDescent="0.25">
      <c r="L94618" s="58">
        <v>45582.291666666664</v>
      </c>
      <c r="M94618" s="57">
        <v>2024</v>
      </c>
      <c r="N94618" s="57">
        <v>10</v>
      </c>
      <c r="O94618" s="57">
        <v>5</v>
      </c>
      <c r="P94618" t="s">
        <v>23</v>
      </c>
    </row>
    <row r="94619" spans="12:16" x14ac:dyDescent="0.25">
      <c r="L94619" s="58">
        <v>45582.333333333336</v>
      </c>
      <c r="M94619" s="57">
        <v>2024</v>
      </c>
      <c r="N94619" s="57">
        <v>10</v>
      </c>
      <c r="O94619" s="57">
        <v>5</v>
      </c>
      <c r="P94619" t="s">
        <v>23</v>
      </c>
    </row>
    <row r="94620" spans="12:16" x14ac:dyDescent="0.25">
      <c r="L94620" s="58">
        <v>45582.375</v>
      </c>
      <c r="M94620" s="57">
        <v>2024</v>
      </c>
      <c r="N94620" s="57">
        <v>10</v>
      </c>
      <c r="O94620" s="57">
        <v>5</v>
      </c>
      <c r="P94620" t="s">
        <v>23</v>
      </c>
    </row>
    <row r="94621" spans="12:16" x14ac:dyDescent="0.25">
      <c r="L94621" s="58">
        <v>45582.416666666664</v>
      </c>
      <c r="M94621" s="57">
        <v>2024</v>
      </c>
      <c r="N94621" s="57">
        <v>10</v>
      </c>
      <c r="O94621" s="57">
        <v>5</v>
      </c>
      <c r="P94621" t="s">
        <v>23</v>
      </c>
    </row>
    <row r="94622" spans="12:16" x14ac:dyDescent="0.25">
      <c r="L94622" s="58">
        <v>45582.458333333336</v>
      </c>
      <c r="M94622" s="57">
        <v>2024</v>
      </c>
      <c r="N94622" s="57">
        <v>10</v>
      </c>
      <c r="O94622" s="57">
        <v>5</v>
      </c>
      <c r="P94622" t="s">
        <v>23</v>
      </c>
    </row>
    <row r="94623" spans="12:16" x14ac:dyDescent="0.25">
      <c r="L94623" s="58">
        <v>45582.5</v>
      </c>
      <c r="M94623" s="57">
        <v>2024</v>
      </c>
      <c r="N94623" s="57">
        <v>10</v>
      </c>
      <c r="O94623" s="57">
        <v>5</v>
      </c>
      <c r="P94623" t="s">
        <v>23</v>
      </c>
    </row>
    <row r="94624" spans="12:16" x14ac:dyDescent="0.25">
      <c r="L94624" s="58">
        <v>45582.541666666664</v>
      </c>
      <c r="M94624" s="57">
        <v>2024</v>
      </c>
      <c r="N94624" s="57">
        <v>10</v>
      </c>
      <c r="O94624" s="57">
        <v>5</v>
      </c>
      <c r="P94624" t="s">
        <v>23</v>
      </c>
    </row>
    <row r="94625" spans="12:16" x14ac:dyDescent="0.25">
      <c r="L94625" s="58">
        <v>45582.583333333336</v>
      </c>
      <c r="M94625" s="57">
        <v>2024</v>
      </c>
      <c r="N94625" s="57">
        <v>10</v>
      </c>
      <c r="O94625" s="57">
        <v>5</v>
      </c>
      <c r="P94625" t="s">
        <v>23</v>
      </c>
    </row>
    <row r="94626" spans="12:16" x14ac:dyDescent="0.25">
      <c r="L94626" s="58">
        <v>45582.625</v>
      </c>
      <c r="M94626" s="57">
        <v>2024</v>
      </c>
      <c r="N94626" s="57">
        <v>10</v>
      </c>
      <c r="O94626" s="57">
        <v>5</v>
      </c>
      <c r="P94626" t="s">
        <v>23</v>
      </c>
    </row>
    <row r="94627" spans="12:16" x14ac:dyDescent="0.25">
      <c r="L94627" s="58">
        <v>45582.666666666664</v>
      </c>
      <c r="M94627" s="57">
        <v>2024</v>
      </c>
      <c r="N94627" s="57">
        <v>10</v>
      </c>
      <c r="O94627" s="57">
        <v>5</v>
      </c>
      <c r="P94627" t="s">
        <v>23</v>
      </c>
    </row>
    <row r="94628" spans="12:16" x14ac:dyDescent="0.25">
      <c r="L94628" s="58">
        <v>45582.708333333336</v>
      </c>
      <c r="M94628" s="57">
        <v>2024</v>
      </c>
      <c r="N94628" s="57">
        <v>10</v>
      </c>
      <c r="O94628" s="57">
        <v>5</v>
      </c>
      <c r="P94628" t="s">
        <v>23</v>
      </c>
    </row>
    <row r="94629" spans="12:16" x14ac:dyDescent="0.25">
      <c r="L94629" s="58">
        <v>45582.75</v>
      </c>
      <c r="M94629" s="57">
        <v>2024</v>
      </c>
      <c r="N94629" s="57">
        <v>10</v>
      </c>
      <c r="O94629" s="57">
        <v>5</v>
      </c>
      <c r="P94629" t="s">
        <v>23</v>
      </c>
    </row>
    <row r="94630" spans="12:16" x14ac:dyDescent="0.25">
      <c r="L94630" s="58">
        <v>45582.791666666664</v>
      </c>
      <c r="M94630" s="57">
        <v>2024</v>
      </c>
      <c r="N94630" s="57">
        <v>10</v>
      </c>
      <c r="O94630" s="57">
        <v>5</v>
      </c>
      <c r="P94630" t="s">
        <v>23</v>
      </c>
    </row>
    <row r="94631" spans="12:16" x14ac:dyDescent="0.25">
      <c r="L94631" s="58">
        <v>45582.833333333336</v>
      </c>
      <c r="M94631" s="57">
        <v>2024</v>
      </c>
      <c r="N94631" s="57">
        <v>10</v>
      </c>
      <c r="O94631" s="57">
        <v>5</v>
      </c>
      <c r="P94631" t="s">
        <v>23</v>
      </c>
    </row>
    <row r="94632" spans="12:16" x14ac:dyDescent="0.25">
      <c r="L94632" s="58">
        <v>45582.875</v>
      </c>
      <c r="M94632" s="57">
        <v>2024</v>
      </c>
      <c r="N94632" s="57">
        <v>10</v>
      </c>
      <c r="O94632" s="57">
        <v>5</v>
      </c>
      <c r="P94632" t="s">
        <v>23</v>
      </c>
    </row>
    <row r="94633" spans="12:16" x14ac:dyDescent="0.25">
      <c r="L94633" s="58">
        <v>45582.916666666664</v>
      </c>
      <c r="M94633" s="57">
        <v>2024</v>
      </c>
      <c r="N94633" s="57">
        <v>10</v>
      </c>
      <c r="O94633" s="57">
        <v>5</v>
      </c>
      <c r="P94633" t="s">
        <v>22</v>
      </c>
    </row>
    <row r="94634" spans="12:16" x14ac:dyDescent="0.25">
      <c r="L94634" s="58">
        <v>45582.958333333336</v>
      </c>
      <c r="M94634" s="57">
        <v>2024</v>
      </c>
      <c r="N94634" s="57">
        <v>10</v>
      </c>
      <c r="O94634" s="57">
        <v>5</v>
      </c>
      <c r="P94634" t="s">
        <v>22</v>
      </c>
    </row>
    <row r="94635" spans="12:16" x14ac:dyDescent="0.25">
      <c r="L94635" s="58">
        <v>45583</v>
      </c>
      <c r="M94635" s="57">
        <v>2024</v>
      </c>
      <c r="N94635" s="57">
        <v>10</v>
      </c>
      <c r="O94635" s="57">
        <v>6</v>
      </c>
      <c r="P94635" t="s">
        <v>22</v>
      </c>
    </row>
    <row r="94636" spans="12:16" x14ac:dyDescent="0.25">
      <c r="L94636" s="58">
        <v>45583.041666666664</v>
      </c>
      <c r="M94636" s="57">
        <v>2024</v>
      </c>
      <c r="N94636" s="57">
        <v>10</v>
      </c>
      <c r="O94636" s="57">
        <v>6</v>
      </c>
      <c r="P94636" t="s">
        <v>22</v>
      </c>
    </row>
    <row r="94637" spans="12:16" x14ac:dyDescent="0.25">
      <c r="L94637" s="58">
        <v>45583.083333333336</v>
      </c>
      <c r="M94637" s="57">
        <v>2024</v>
      </c>
      <c r="N94637" s="57">
        <v>10</v>
      </c>
      <c r="O94637" s="57">
        <v>6</v>
      </c>
      <c r="P94637" t="s">
        <v>22</v>
      </c>
    </row>
    <row r="94638" spans="12:16" x14ac:dyDescent="0.25">
      <c r="L94638" s="58">
        <v>45583.125</v>
      </c>
      <c r="M94638" s="57">
        <v>2024</v>
      </c>
      <c r="N94638" s="57">
        <v>10</v>
      </c>
      <c r="O94638" s="57">
        <v>6</v>
      </c>
      <c r="P94638" t="s">
        <v>22</v>
      </c>
    </row>
    <row r="94639" spans="12:16" x14ac:dyDescent="0.25">
      <c r="L94639" s="58">
        <v>45583.166666666664</v>
      </c>
      <c r="M94639" s="57">
        <v>2024</v>
      </c>
      <c r="N94639" s="57">
        <v>10</v>
      </c>
      <c r="O94639" s="57">
        <v>6</v>
      </c>
      <c r="P94639" t="s">
        <v>22</v>
      </c>
    </row>
    <row r="94640" spans="12:16" x14ac:dyDescent="0.25">
      <c r="L94640" s="58">
        <v>45583.208333333336</v>
      </c>
      <c r="M94640" s="57">
        <v>2024</v>
      </c>
      <c r="N94640" s="57">
        <v>10</v>
      </c>
      <c r="O94640" s="57">
        <v>6</v>
      </c>
      <c r="P94640" t="s">
        <v>22</v>
      </c>
    </row>
    <row r="94641" spans="12:16" x14ac:dyDescent="0.25">
      <c r="L94641" s="58">
        <v>45583.25</v>
      </c>
      <c r="M94641" s="57">
        <v>2024</v>
      </c>
      <c r="N94641" s="57">
        <v>10</v>
      </c>
      <c r="O94641" s="57">
        <v>6</v>
      </c>
      <c r="P94641" t="s">
        <v>23</v>
      </c>
    </row>
    <row r="94642" spans="12:16" x14ac:dyDescent="0.25">
      <c r="L94642" s="58">
        <v>45583.291666666664</v>
      </c>
      <c r="M94642" s="57">
        <v>2024</v>
      </c>
      <c r="N94642" s="57">
        <v>10</v>
      </c>
      <c r="O94642" s="57">
        <v>6</v>
      </c>
      <c r="P94642" t="s">
        <v>23</v>
      </c>
    </row>
    <row r="94643" spans="12:16" x14ac:dyDescent="0.25">
      <c r="L94643" s="58">
        <v>45583.333333333336</v>
      </c>
      <c r="M94643" s="57">
        <v>2024</v>
      </c>
      <c r="N94643" s="57">
        <v>10</v>
      </c>
      <c r="O94643" s="57">
        <v>6</v>
      </c>
      <c r="P94643" t="s">
        <v>23</v>
      </c>
    </row>
    <row r="94644" spans="12:16" x14ac:dyDescent="0.25">
      <c r="L94644" s="58">
        <v>45583.375</v>
      </c>
      <c r="M94644" s="57">
        <v>2024</v>
      </c>
      <c r="N94644" s="57">
        <v>10</v>
      </c>
      <c r="O94644" s="57">
        <v>6</v>
      </c>
      <c r="P94644" t="s">
        <v>23</v>
      </c>
    </row>
    <row r="94645" spans="12:16" x14ac:dyDescent="0.25">
      <c r="L94645" s="58">
        <v>45583.416666666664</v>
      </c>
      <c r="M94645" s="57">
        <v>2024</v>
      </c>
      <c r="N94645" s="57">
        <v>10</v>
      </c>
      <c r="O94645" s="57">
        <v>6</v>
      </c>
      <c r="P94645" t="s">
        <v>23</v>
      </c>
    </row>
    <row r="94646" spans="12:16" x14ac:dyDescent="0.25">
      <c r="L94646" s="58">
        <v>45583.458333333336</v>
      </c>
      <c r="M94646" s="57">
        <v>2024</v>
      </c>
      <c r="N94646" s="57">
        <v>10</v>
      </c>
      <c r="O94646" s="57">
        <v>6</v>
      </c>
      <c r="P94646" t="s">
        <v>23</v>
      </c>
    </row>
    <row r="94647" spans="12:16" x14ac:dyDescent="0.25">
      <c r="L94647" s="58">
        <v>45583.5</v>
      </c>
      <c r="M94647" s="57">
        <v>2024</v>
      </c>
      <c r="N94647" s="57">
        <v>10</v>
      </c>
      <c r="O94647" s="57">
        <v>6</v>
      </c>
      <c r="P94647" t="s">
        <v>23</v>
      </c>
    </row>
    <row r="94648" spans="12:16" x14ac:dyDescent="0.25">
      <c r="L94648" s="58">
        <v>45583.541666666664</v>
      </c>
      <c r="M94648" s="57">
        <v>2024</v>
      </c>
      <c r="N94648" s="57">
        <v>10</v>
      </c>
      <c r="O94648" s="57">
        <v>6</v>
      </c>
      <c r="P94648" t="s">
        <v>23</v>
      </c>
    </row>
    <row r="94649" spans="12:16" x14ac:dyDescent="0.25">
      <c r="L94649" s="58">
        <v>45583.583333333336</v>
      </c>
      <c r="M94649" s="57">
        <v>2024</v>
      </c>
      <c r="N94649" s="57">
        <v>10</v>
      </c>
      <c r="O94649" s="57">
        <v>6</v>
      </c>
      <c r="P94649" t="s">
        <v>23</v>
      </c>
    </row>
    <row r="94650" spans="12:16" x14ac:dyDescent="0.25">
      <c r="L94650" s="58">
        <v>45583.625</v>
      </c>
      <c r="M94650" s="57">
        <v>2024</v>
      </c>
      <c r="N94650" s="57">
        <v>10</v>
      </c>
      <c r="O94650" s="57">
        <v>6</v>
      </c>
      <c r="P94650" t="s">
        <v>23</v>
      </c>
    </row>
    <row r="94651" spans="12:16" x14ac:dyDescent="0.25">
      <c r="L94651" s="58">
        <v>45583.666666666664</v>
      </c>
      <c r="M94651" s="57">
        <v>2024</v>
      </c>
      <c r="N94651" s="57">
        <v>10</v>
      </c>
      <c r="O94651" s="57">
        <v>6</v>
      </c>
      <c r="P94651" t="s">
        <v>23</v>
      </c>
    </row>
    <row r="94652" spans="12:16" x14ac:dyDescent="0.25">
      <c r="L94652" s="58">
        <v>45583.708333333336</v>
      </c>
      <c r="M94652" s="57">
        <v>2024</v>
      </c>
      <c r="N94652" s="57">
        <v>10</v>
      </c>
      <c r="O94652" s="57">
        <v>6</v>
      </c>
      <c r="P94652" t="s">
        <v>23</v>
      </c>
    </row>
    <row r="94653" spans="12:16" x14ac:dyDescent="0.25">
      <c r="L94653" s="58">
        <v>45583.75</v>
      </c>
      <c r="M94653" s="57">
        <v>2024</v>
      </c>
      <c r="N94653" s="57">
        <v>10</v>
      </c>
      <c r="O94653" s="57">
        <v>6</v>
      </c>
      <c r="P94653" t="s">
        <v>23</v>
      </c>
    </row>
    <row r="94654" spans="12:16" x14ac:dyDescent="0.25">
      <c r="L94654" s="58">
        <v>45583.791666666664</v>
      </c>
      <c r="M94654" s="57">
        <v>2024</v>
      </c>
      <c r="N94654" s="57">
        <v>10</v>
      </c>
      <c r="O94654" s="57">
        <v>6</v>
      </c>
      <c r="P94654" t="s">
        <v>23</v>
      </c>
    </row>
    <row r="94655" spans="12:16" x14ac:dyDescent="0.25">
      <c r="L94655" s="58">
        <v>45583.833333333336</v>
      </c>
      <c r="M94655" s="57">
        <v>2024</v>
      </c>
      <c r="N94655" s="57">
        <v>10</v>
      </c>
      <c r="O94655" s="57">
        <v>6</v>
      </c>
      <c r="P94655" t="s">
        <v>23</v>
      </c>
    </row>
    <row r="94656" spans="12:16" x14ac:dyDescent="0.25">
      <c r="L94656" s="58">
        <v>45583.875</v>
      </c>
      <c r="M94656" s="57">
        <v>2024</v>
      </c>
      <c r="N94656" s="57">
        <v>10</v>
      </c>
      <c r="O94656" s="57">
        <v>6</v>
      </c>
      <c r="P94656" t="s">
        <v>23</v>
      </c>
    </row>
    <row r="94657" spans="12:16" x14ac:dyDescent="0.25">
      <c r="L94657" s="58">
        <v>45583.916666666664</v>
      </c>
      <c r="M94657" s="57">
        <v>2024</v>
      </c>
      <c r="N94657" s="57">
        <v>10</v>
      </c>
      <c r="O94657" s="57">
        <v>6</v>
      </c>
      <c r="P94657" t="s">
        <v>22</v>
      </c>
    </row>
    <row r="94658" spans="12:16" x14ac:dyDescent="0.25">
      <c r="L94658" s="58">
        <v>45583.958333333336</v>
      </c>
      <c r="M94658" s="57">
        <v>2024</v>
      </c>
      <c r="N94658" s="57">
        <v>10</v>
      </c>
      <c r="O94658" s="57">
        <v>6</v>
      </c>
      <c r="P94658" t="s">
        <v>22</v>
      </c>
    </row>
    <row r="94659" spans="12:16" x14ac:dyDescent="0.25">
      <c r="L94659" s="58">
        <v>45584</v>
      </c>
      <c r="M94659" s="57">
        <v>2024</v>
      </c>
      <c r="N94659" s="57">
        <v>10</v>
      </c>
      <c r="O94659" s="57">
        <v>7</v>
      </c>
      <c r="P94659" t="s">
        <v>22</v>
      </c>
    </row>
    <row r="94660" spans="12:16" x14ac:dyDescent="0.25">
      <c r="L94660" s="58">
        <v>45584.041666666664</v>
      </c>
      <c r="M94660" s="57">
        <v>2024</v>
      </c>
      <c r="N94660" s="57">
        <v>10</v>
      </c>
      <c r="O94660" s="57">
        <v>7</v>
      </c>
      <c r="P94660" t="s">
        <v>22</v>
      </c>
    </row>
    <row r="94661" spans="12:16" x14ac:dyDescent="0.25">
      <c r="L94661" s="58">
        <v>45584.083333333336</v>
      </c>
      <c r="M94661" s="57">
        <v>2024</v>
      </c>
      <c r="N94661" s="57">
        <v>10</v>
      </c>
      <c r="O94661" s="57">
        <v>7</v>
      </c>
      <c r="P94661" t="s">
        <v>22</v>
      </c>
    </row>
    <row r="94662" spans="12:16" x14ac:dyDescent="0.25">
      <c r="L94662" s="58">
        <v>45584.125</v>
      </c>
      <c r="M94662" s="57">
        <v>2024</v>
      </c>
      <c r="N94662" s="57">
        <v>10</v>
      </c>
      <c r="O94662" s="57">
        <v>7</v>
      </c>
      <c r="P94662" t="s">
        <v>22</v>
      </c>
    </row>
    <row r="94663" spans="12:16" x14ac:dyDescent="0.25">
      <c r="L94663" s="58">
        <v>45584.166666666664</v>
      </c>
      <c r="M94663" s="57">
        <v>2024</v>
      </c>
      <c r="N94663" s="57">
        <v>10</v>
      </c>
      <c r="O94663" s="57">
        <v>7</v>
      </c>
      <c r="P94663" t="s">
        <v>22</v>
      </c>
    </row>
    <row r="94664" spans="12:16" x14ac:dyDescent="0.25">
      <c r="L94664" s="58">
        <v>45584.208333333336</v>
      </c>
      <c r="M94664" s="57">
        <v>2024</v>
      </c>
      <c r="N94664" s="57">
        <v>10</v>
      </c>
      <c r="O94664" s="57">
        <v>7</v>
      </c>
      <c r="P94664" t="s">
        <v>22</v>
      </c>
    </row>
    <row r="94665" spans="12:16" x14ac:dyDescent="0.25">
      <c r="L94665" s="58">
        <v>45584.25</v>
      </c>
      <c r="M94665" s="57">
        <v>2024</v>
      </c>
      <c r="N94665" s="57">
        <v>10</v>
      </c>
      <c r="O94665" s="57">
        <v>7</v>
      </c>
      <c r="P94665" t="s">
        <v>22</v>
      </c>
    </row>
    <row r="94666" spans="12:16" x14ac:dyDescent="0.25">
      <c r="L94666" s="58">
        <v>45584.291666666664</v>
      </c>
      <c r="M94666" s="57">
        <v>2024</v>
      </c>
      <c r="N94666" s="57">
        <v>10</v>
      </c>
      <c r="O94666" s="57">
        <v>7</v>
      </c>
      <c r="P94666" t="s">
        <v>22</v>
      </c>
    </row>
    <row r="94667" spans="12:16" x14ac:dyDescent="0.25">
      <c r="L94667" s="58">
        <v>45584.333333333336</v>
      </c>
      <c r="M94667" s="57">
        <v>2024</v>
      </c>
      <c r="N94667" s="57">
        <v>10</v>
      </c>
      <c r="O94667" s="57">
        <v>7</v>
      </c>
      <c r="P94667" t="s">
        <v>22</v>
      </c>
    </row>
    <row r="94668" spans="12:16" x14ac:dyDescent="0.25">
      <c r="L94668" s="58">
        <v>45584.375</v>
      </c>
      <c r="M94668" s="57">
        <v>2024</v>
      </c>
      <c r="N94668" s="57">
        <v>10</v>
      </c>
      <c r="O94668" s="57">
        <v>7</v>
      </c>
      <c r="P94668" t="s">
        <v>22</v>
      </c>
    </row>
    <row r="94669" spans="12:16" x14ac:dyDescent="0.25">
      <c r="L94669" s="58">
        <v>45584.416666666664</v>
      </c>
      <c r="M94669" s="57">
        <v>2024</v>
      </c>
      <c r="N94669" s="57">
        <v>10</v>
      </c>
      <c r="O94669" s="57">
        <v>7</v>
      </c>
      <c r="P94669" t="s">
        <v>22</v>
      </c>
    </row>
    <row r="94670" spans="12:16" x14ac:dyDescent="0.25">
      <c r="L94670" s="58">
        <v>45584.458333333336</v>
      </c>
      <c r="M94670" s="57">
        <v>2024</v>
      </c>
      <c r="N94670" s="57">
        <v>10</v>
      </c>
      <c r="O94670" s="57">
        <v>7</v>
      </c>
      <c r="P94670" t="s">
        <v>22</v>
      </c>
    </row>
    <row r="94671" spans="12:16" x14ac:dyDescent="0.25">
      <c r="L94671" s="58">
        <v>45584.5</v>
      </c>
      <c r="M94671" s="57">
        <v>2024</v>
      </c>
      <c r="N94671" s="57">
        <v>10</v>
      </c>
      <c r="O94671" s="57">
        <v>7</v>
      </c>
      <c r="P94671" t="s">
        <v>22</v>
      </c>
    </row>
    <row r="94672" spans="12:16" x14ac:dyDescent="0.25">
      <c r="L94672" s="58">
        <v>45584.541666666664</v>
      </c>
      <c r="M94672" s="57">
        <v>2024</v>
      </c>
      <c r="N94672" s="57">
        <v>10</v>
      </c>
      <c r="O94672" s="57">
        <v>7</v>
      </c>
      <c r="P94672" t="s">
        <v>22</v>
      </c>
    </row>
    <row r="94673" spans="12:16" x14ac:dyDescent="0.25">
      <c r="L94673" s="58">
        <v>45584.583333333336</v>
      </c>
      <c r="M94673" s="57">
        <v>2024</v>
      </c>
      <c r="N94673" s="57">
        <v>10</v>
      </c>
      <c r="O94673" s="57">
        <v>7</v>
      </c>
      <c r="P94673" t="s">
        <v>22</v>
      </c>
    </row>
    <row r="94674" spans="12:16" x14ac:dyDescent="0.25">
      <c r="L94674" s="58">
        <v>45584.625</v>
      </c>
      <c r="M94674" s="57">
        <v>2024</v>
      </c>
      <c r="N94674" s="57">
        <v>10</v>
      </c>
      <c r="O94674" s="57">
        <v>7</v>
      </c>
      <c r="P94674" t="s">
        <v>22</v>
      </c>
    </row>
    <row r="94675" spans="12:16" x14ac:dyDescent="0.25">
      <c r="L94675" s="58">
        <v>45584.666666666664</v>
      </c>
      <c r="M94675" s="57">
        <v>2024</v>
      </c>
      <c r="N94675" s="57">
        <v>10</v>
      </c>
      <c r="O94675" s="57">
        <v>7</v>
      </c>
      <c r="P94675" t="s">
        <v>22</v>
      </c>
    </row>
    <row r="94676" spans="12:16" x14ac:dyDescent="0.25">
      <c r="L94676" s="58">
        <v>45584.708333333336</v>
      </c>
      <c r="M94676" s="57">
        <v>2024</v>
      </c>
      <c r="N94676" s="57">
        <v>10</v>
      </c>
      <c r="O94676" s="57">
        <v>7</v>
      </c>
      <c r="P94676" t="s">
        <v>22</v>
      </c>
    </row>
    <row r="94677" spans="12:16" x14ac:dyDescent="0.25">
      <c r="L94677" s="58">
        <v>45584.75</v>
      </c>
      <c r="M94677" s="57">
        <v>2024</v>
      </c>
      <c r="N94677" s="57">
        <v>10</v>
      </c>
      <c r="O94677" s="57">
        <v>7</v>
      </c>
      <c r="P94677" t="s">
        <v>22</v>
      </c>
    </row>
    <row r="94678" spans="12:16" x14ac:dyDescent="0.25">
      <c r="L94678" s="58">
        <v>45584.791666666664</v>
      </c>
      <c r="M94678" s="57">
        <v>2024</v>
      </c>
      <c r="N94678" s="57">
        <v>10</v>
      </c>
      <c r="O94678" s="57">
        <v>7</v>
      </c>
      <c r="P94678" t="s">
        <v>22</v>
      </c>
    </row>
    <row r="94679" spans="12:16" x14ac:dyDescent="0.25">
      <c r="L94679" s="58">
        <v>45584.833333333336</v>
      </c>
      <c r="M94679" s="57">
        <v>2024</v>
      </c>
      <c r="N94679" s="57">
        <v>10</v>
      </c>
      <c r="O94679" s="57">
        <v>7</v>
      </c>
      <c r="P94679" t="s">
        <v>22</v>
      </c>
    </row>
    <row r="94680" spans="12:16" x14ac:dyDescent="0.25">
      <c r="L94680" s="58">
        <v>45584.875</v>
      </c>
      <c r="M94680" s="57">
        <v>2024</v>
      </c>
      <c r="N94680" s="57">
        <v>10</v>
      </c>
      <c r="O94680" s="57">
        <v>7</v>
      </c>
      <c r="P94680" t="s">
        <v>22</v>
      </c>
    </row>
    <row r="94681" spans="12:16" x14ac:dyDescent="0.25">
      <c r="L94681" s="58">
        <v>45584.916666666664</v>
      </c>
      <c r="M94681" s="57">
        <v>2024</v>
      </c>
      <c r="N94681" s="57">
        <v>10</v>
      </c>
      <c r="O94681" s="57">
        <v>7</v>
      </c>
      <c r="P94681" t="s">
        <v>22</v>
      </c>
    </row>
    <row r="94682" spans="12:16" x14ac:dyDescent="0.25">
      <c r="L94682" s="58">
        <v>45584.958333333336</v>
      </c>
      <c r="M94682" s="57">
        <v>2024</v>
      </c>
      <c r="N94682" s="57">
        <v>10</v>
      </c>
      <c r="O94682" s="57">
        <v>7</v>
      </c>
      <c r="P94682" t="s">
        <v>22</v>
      </c>
    </row>
    <row r="94683" spans="12:16" x14ac:dyDescent="0.25">
      <c r="L94683" s="58">
        <v>45585</v>
      </c>
      <c r="M94683" s="57">
        <v>2024</v>
      </c>
      <c r="N94683" s="57">
        <v>10</v>
      </c>
      <c r="O94683" s="57">
        <v>1</v>
      </c>
      <c r="P94683" t="s">
        <v>22</v>
      </c>
    </row>
    <row r="94684" spans="12:16" x14ac:dyDescent="0.25">
      <c r="L94684" s="58">
        <v>45585.041666666664</v>
      </c>
      <c r="M94684" s="57">
        <v>2024</v>
      </c>
      <c r="N94684" s="57">
        <v>10</v>
      </c>
      <c r="O94684" s="57">
        <v>1</v>
      </c>
      <c r="P94684" t="s">
        <v>22</v>
      </c>
    </row>
    <row r="94685" spans="12:16" x14ac:dyDescent="0.25">
      <c r="L94685" s="58">
        <v>45585.083333333336</v>
      </c>
      <c r="M94685" s="57">
        <v>2024</v>
      </c>
      <c r="N94685" s="57">
        <v>10</v>
      </c>
      <c r="O94685" s="57">
        <v>1</v>
      </c>
      <c r="P94685" t="s">
        <v>22</v>
      </c>
    </row>
    <row r="94686" spans="12:16" x14ac:dyDescent="0.25">
      <c r="L94686" s="58">
        <v>45585.125</v>
      </c>
      <c r="M94686" s="57">
        <v>2024</v>
      </c>
      <c r="N94686" s="57">
        <v>10</v>
      </c>
      <c r="O94686" s="57">
        <v>1</v>
      </c>
      <c r="P94686" t="s">
        <v>22</v>
      </c>
    </row>
    <row r="94687" spans="12:16" x14ac:dyDescent="0.25">
      <c r="L94687" s="58">
        <v>45585.166666666664</v>
      </c>
      <c r="M94687" s="57">
        <v>2024</v>
      </c>
      <c r="N94687" s="57">
        <v>10</v>
      </c>
      <c r="O94687" s="57">
        <v>1</v>
      </c>
      <c r="P94687" t="s">
        <v>22</v>
      </c>
    </row>
    <row r="94688" spans="12:16" x14ac:dyDescent="0.25">
      <c r="L94688" s="58">
        <v>45585.208333333336</v>
      </c>
      <c r="M94688" s="57">
        <v>2024</v>
      </c>
      <c r="N94688" s="57">
        <v>10</v>
      </c>
      <c r="O94688" s="57">
        <v>1</v>
      </c>
      <c r="P94688" t="s">
        <v>22</v>
      </c>
    </row>
    <row r="94689" spans="12:16" x14ac:dyDescent="0.25">
      <c r="L94689" s="58">
        <v>45585.25</v>
      </c>
      <c r="M94689" s="57">
        <v>2024</v>
      </c>
      <c r="N94689" s="57">
        <v>10</v>
      </c>
      <c r="O94689" s="57">
        <v>1</v>
      </c>
      <c r="P94689" t="s">
        <v>22</v>
      </c>
    </row>
    <row r="94690" spans="12:16" x14ac:dyDescent="0.25">
      <c r="L94690" s="58">
        <v>45585.291666666664</v>
      </c>
      <c r="M94690" s="57">
        <v>2024</v>
      </c>
      <c r="N94690" s="57">
        <v>10</v>
      </c>
      <c r="O94690" s="57">
        <v>1</v>
      </c>
      <c r="P94690" t="s">
        <v>22</v>
      </c>
    </row>
    <row r="94691" spans="12:16" x14ac:dyDescent="0.25">
      <c r="L94691" s="58">
        <v>45585.333333333336</v>
      </c>
      <c r="M94691" s="57">
        <v>2024</v>
      </c>
      <c r="N94691" s="57">
        <v>10</v>
      </c>
      <c r="O94691" s="57">
        <v>1</v>
      </c>
      <c r="P94691" t="s">
        <v>22</v>
      </c>
    </row>
    <row r="94692" spans="12:16" x14ac:dyDescent="0.25">
      <c r="L94692" s="58">
        <v>45585.375</v>
      </c>
      <c r="M94692" s="57">
        <v>2024</v>
      </c>
      <c r="N94692" s="57">
        <v>10</v>
      </c>
      <c r="O94692" s="57">
        <v>1</v>
      </c>
      <c r="P94692" t="s">
        <v>22</v>
      </c>
    </row>
    <row r="94693" spans="12:16" x14ac:dyDescent="0.25">
      <c r="L94693" s="58">
        <v>45585.416666666664</v>
      </c>
      <c r="M94693" s="57">
        <v>2024</v>
      </c>
      <c r="N94693" s="57">
        <v>10</v>
      </c>
      <c r="O94693" s="57">
        <v>1</v>
      </c>
      <c r="P94693" t="s">
        <v>22</v>
      </c>
    </row>
    <row r="94694" spans="12:16" x14ac:dyDescent="0.25">
      <c r="L94694" s="58">
        <v>45585.458333333336</v>
      </c>
      <c r="M94694" s="57">
        <v>2024</v>
      </c>
      <c r="N94694" s="57">
        <v>10</v>
      </c>
      <c r="O94694" s="57">
        <v>1</v>
      </c>
      <c r="P94694" t="s">
        <v>22</v>
      </c>
    </row>
    <row r="94695" spans="12:16" x14ac:dyDescent="0.25">
      <c r="L94695" s="58">
        <v>45585.5</v>
      </c>
      <c r="M94695" s="57">
        <v>2024</v>
      </c>
      <c r="N94695" s="57">
        <v>10</v>
      </c>
      <c r="O94695" s="57">
        <v>1</v>
      </c>
      <c r="P94695" t="s">
        <v>22</v>
      </c>
    </row>
    <row r="94696" spans="12:16" x14ac:dyDescent="0.25">
      <c r="L94696" s="58">
        <v>45585.541666666664</v>
      </c>
      <c r="M94696" s="57">
        <v>2024</v>
      </c>
      <c r="N94696" s="57">
        <v>10</v>
      </c>
      <c r="O94696" s="57">
        <v>1</v>
      </c>
      <c r="P94696" t="s">
        <v>22</v>
      </c>
    </row>
    <row r="94697" spans="12:16" x14ac:dyDescent="0.25">
      <c r="L94697" s="58">
        <v>45585.583333333336</v>
      </c>
      <c r="M94697" s="57">
        <v>2024</v>
      </c>
      <c r="N94697" s="57">
        <v>10</v>
      </c>
      <c r="O94697" s="57">
        <v>1</v>
      </c>
      <c r="P94697" t="s">
        <v>22</v>
      </c>
    </row>
    <row r="94698" spans="12:16" x14ac:dyDescent="0.25">
      <c r="L94698" s="58">
        <v>45585.625</v>
      </c>
      <c r="M94698" s="57">
        <v>2024</v>
      </c>
      <c r="N94698" s="57">
        <v>10</v>
      </c>
      <c r="O94698" s="57">
        <v>1</v>
      </c>
      <c r="P94698" t="s">
        <v>22</v>
      </c>
    </row>
    <row r="94699" spans="12:16" x14ac:dyDescent="0.25">
      <c r="L94699" s="58">
        <v>45585.666666666664</v>
      </c>
      <c r="M94699" s="57">
        <v>2024</v>
      </c>
      <c r="N94699" s="57">
        <v>10</v>
      </c>
      <c r="O94699" s="57">
        <v>1</v>
      </c>
      <c r="P94699" t="s">
        <v>22</v>
      </c>
    </row>
    <row r="94700" spans="12:16" x14ac:dyDescent="0.25">
      <c r="L94700" s="58">
        <v>45585.708333333336</v>
      </c>
      <c r="M94700" s="57">
        <v>2024</v>
      </c>
      <c r="N94700" s="57">
        <v>10</v>
      </c>
      <c r="O94700" s="57">
        <v>1</v>
      </c>
      <c r="P94700" t="s">
        <v>22</v>
      </c>
    </row>
    <row r="94701" spans="12:16" x14ac:dyDescent="0.25">
      <c r="L94701" s="58">
        <v>45585.75</v>
      </c>
      <c r="M94701" s="57">
        <v>2024</v>
      </c>
      <c r="N94701" s="57">
        <v>10</v>
      </c>
      <c r="O94701" s="57">
        <v>1</v>
      </c>
      <c r="P94701" t="s">
        <v>22</v>
      </c>
    </row>
    <row r="94702" spans="12:16" x14ac:dyDescent="0.25">
      <c r="L94702" s="58">
        <v>45585.791666666664</v>
      </c>
      <c r="M94702" s="57">
        <v>2024</v>
      </c>
      <c r="N94702" s="57">
        <v>10</v>
      </c>
      <c r="O94702" s="57">
        <v>1</v>
      </c>
      <c r="P94702" t="s">
        <v>22</v>
      </c>
    </row>
    <row r="94703" spans="12:16" x14ac:dyDescent="0.25">
      <c r="L94703" s="58">
        <v>45585.833333333336</v>
      </c>
      <c r="M94703" s="57">
        <v>2024</v>
      </c>
      <c r="N94703" s="57">
        <v>10</v>
      </c>
      <c r="O94703" s="57">
        <v>1</v>
      </c>
      <c r="P94703" t="s">
        <v>22</v>
      </c>
    </row>
    <row r="94704" spans="12:16" x14ac:dyDescent="0.25">
      <c r="L94704" s="58">
        <v>45585.875</v>
      </c>
      <c r="M94704" s="57">
        <v>2024</v>
      </c>
      <c r="N94704" s="57">
        <v>10</v>
      </c>
      <c r="O94704" s="57">
        <v>1</v>
      </c>
      <c r="P94704" t="s">
        <v>22</v>
      </c>
    </row>
    <row r="94705" spans="12:16" x14ac:dyDescent="0.25">
      <c r="L94705" s="58">
        <v>45585.916666666664</v>
      </c>
      <c r="M94705" s="57">
        <v>2024</v>
      </c>
      <c r="N94705" s="57">
        <v>10</v>
      </c>
      <c r="O94705" s="57">
        <v>1</v>
      </c>
      <c r="P94705" t="s">
        <v>22</v>
      </c>
    </row>
    <row r="94706" spans="12:16" x14ac:dyDescent="0.25">
      <c r="L94706" s="58">
        <v>45585.958333333336</v>
      </c>
      <c r="M94706" s="57">
        <v>2024</v>
      </c>
      <c r="N94706" s="57">
        <v>10</v>
      </c>
      <c r="O94706" s="57">
        <v>1</v>
      </c>
      <c r="P94706" t="s">
        <v>22</v>
      </c>
    </row>
    <row r="94707" spans="12:16" x14ac:dyDescent="0.25">
      <c r="L94707" s="58">
        <v>45586</v>
      </c>
      <c r="M94707" s="57">
        <v>2024</v>
      </c>
      <c r="N94707" s="57">
        <v>10</v>
      </c>
      <c r="O94707" s="57">
        <v>2</v>
      </c>
      <c r="P94707" t="s">
        <v>22</v>
      </c>
    </row>
    <row r="94708" spans="12:16" x14ac:dyDescent="0.25">
      <c r="L94708" s="58">
        <v>45586.041666666664</v>
      </c>
      <c r="M94708" s="57">
        <v>2024</v>
      </c>
      <c r="N94708" s="57">
        <v>10</v>
      </c>
      <c r="O94708" s="57">
        <v>2</v>
      </c>
      <c r="P94708" t="s">
        <v>22</v>
      </c>
    </row>
    <row r="94709" spans="12:16" x14ac:dyDescent="0.25">
      <c r="L94709" s="58">
        <v>45586.083333333336</v>
      </c>
      <c r="M94709" s="57">
        <v>2024</v>
      </c>
      <c r="N94709" s="57">
        <v>10</v>
      </c>
      <c r="O94709" s="57">
        <v>2</v>
      </c>
      <c r="P94709" t="s">
        <v>22</v>
      </c>
    </row>
    <row r="94710" spans="12:16" x14ac:dyDescent="0.25">
      <c r="L94710" s="58">
        <v>45586.125</v>
      </c>
      <c r="M94710" s="57">
        <v>2024</v>
      </c>
      <c r="N94710" s="57">
        <v>10</v>
      </c>
      <c r="O94710" s="57">
        <v>2</v>
      </c>
      <c r="P94710" t="s">
        <v>22</v>
      </c>
    </row>
    <row r="94711" spans="12:16" x14ac:dyDescent="0.25">
      <c r="L94711" s="58">
        <v>45586.166666666664</v>
      </c>
      <c r="M94711" s="57">
        <v>2024</v>
      </c>
      <c r="N94711" s="57">
        <v>10</v>
      </c>
      <c r="O94711" s="57">
        <v>2</v>
      </c>
      <c r="P94711" t="s">
        <v>22</v>
      </c>
    </row>
    <row r="94712" spans="12:16" x14ac:dyDescent="0.25">
      <c r="L94712" s="58">
        <v>45586.208333333336</v>
      </c>
      <c r="M94712" s="57">
        <v>2024</v>
      </c>
      <c r="N94712" s="57">
        <v>10</v>
      </c>
      <c r="O94712" s="57">
        <v>2</v>
      </c>
      <c r="P94712" t="s">
        <v>22</v>
      </c>
    </row>
    <row r="94713" spans="12:16" x14ac:dyDescent="0.25">
      <c r="L94713" s="58">
        <v>45586.25</v>
      </c>
      <c r="M94713" s="57">
        <v>2024</v>
      </c>
      <c r="N94713" s="57">
        <v>10</v>
      </c>
      <c r="O94713" s="57">
        <v>2</v>
      </c>
      <c r="P94713" t="s">
        <v>23</v>
      </c>
    </row>
    <row r="94714" spans="12:16" x14ac:dyDescent="0.25">
      <c r="L94714" s="58">
        <v>45586.291666666664</v>
      </c>
      <c r="M94714" s="57">
        <v>2024</v>
      </c>
      <c r="N94714" s="57">
        <v>10</v>
      </c>
      <c r="O94714" s="57">
        <v>2</v>
      </c>
      <c r="P94714" t="s">
        <v>23</v>
      </c>
    </row>
    <row r="94715" spans="12:16" x14ac:dyDescent="0.25">
      <c r="L94715" s="58">
        <v>45586.333333333336</v>
      </c>
      <c r="M94715" s="57">
        <v>2024</v>
      </c>
      <c r="N94715" s="57">
        <v>10</v>
      </c>
      <c r="O94715" s="57">
        <v>2</v>
      </c>
      <c r="P94715" t="s">
        <v>23</v>
      </c>
    </row>
    <row r="94716" spans="12:16" x14ac:dyDescent="0.25">
      <c r="L94716" s="58">
        <v>45586.375</v>
      </c>
      <c r="M94716" s="57">
        <v>2024</v>
      </c>
      <c r="N94716" s="57">
        <v>10</v>
      </c>
      <c r="O94716" s="57">
        <v>2</v>
      </c>
      <c r="P94716" t="s">
        <v>23</v>
      </c>
    </row>
    <row r="94717" spans="12:16" x14ac:dyDescent="0.25">
      <c r="L94717" s="58">
        <v>45586.416666666664</v>
      </c>
      <c r="M94717" s="57">
        <v>2024</v>
      </c>
      <c r="N94717" s="57">
        <v>10</v>
      </c>
      <c r="O94717" s="57">
        <v>2</v>
      </c>
      <c r="P94717" t="s">
        <v>23</v>
      </c>
    </row>
    <row r="94718" spans="12:16" x14ac:dyDescent="0.25">
      <c r="L94718" s="58">
        <v>45586.458333333336</v>
      </c>
      <c r="M94718" s="57">
        <v>2024</v>
      </c>
      <c r="N94718" s="57">
        <v>10</v>
      </c>
      <c r="O94718" s="57">
        <v>2</v>
      </c>
      <c r="P94718" t="s">
        <v>23</v>
      </c>
    </row>
    <row r="94719" spans="12:16" x14ac:dyDescent="0.25">
      <c r="L94719" s="58">
        <v>45586.5</v>
      </c>
      <c r="M94719" s="57">
        <v>2024</v>
      </c>
      <c r="N94719" s="57">
        <v>10</v>
      </c>
      <c r="O94719" s="57">
        <v>2</v>
      </c>
      <c r="P94719" t="s">
        <v>23</v>
      </c>
    </row>
    <row r="94720" spans="12:16" x14ac:dyDescent="0.25">
      <c r="L94720" s="58">
        <v>45586.541666666664</v>
      </c>
      <c r="M94720" s="57">
        <v>2024</v>
      </c>
      <c r="N94720" s="57">
        <v>10</v>
      </c>
      <c r="O94720" s="57">
        <v>2</v>
      </c>
      <c r="P94720" t="s">
        <v>23</v>
      </c>
    </row>
    <row r="94721" spans="12:16" x14ac:dyDescent="0.25">
      <c r="L94721" s="58">
        <v>45586.583333333336</v>
      </c>
      <c r="M94721" s="57">
        <v>2024</v>
      </c>
      <c r="N94721" s="57">
        <v>10</v>
      </c>
      <c r="O94721" s="57">
        <v>2</v>
      </c>
      <c r="P94721" t="s">
        <v>23</v>
      </c>
    </row>
    <row r="94722" spans="12:16" x14ac:dyDescent="0.25">
      <c r="L94722" s="58">
        <v>45586.625</v>
      </c>
      <c r="M94722" s="57">
        <v>2024</v>
      </c>
      <c r="N94722" s="57">
        <v>10</v>
      </c>
      <c r="O94722" s="57">
        <v>2</v>
      </c>
      <c r="P94722" t="s">
        <v>23</v>
      </c>
    </row>
    <row r="94723" spans="12:16" x14ac:dyDescent="0.25">
      <c r="L94723" s="58">
        <v>45586.666666666664</v>
      </c>
      <c r="M94723" s="57">
        <v>2024</v>
      </c>
      <c r="N94723" s="57">
        <v>10</v>
      </c>
      <c r="O94723" s="57">
        <v>2</v>
      </c>
      <c r="P94723" t="s">
        <v>23</v>
      </c>
    </row>
    <row r="94724" spans="12:16" x14ac:dyDescent="0.25">
      <c r="L94724" s="58">
        <v>45586.708333333336</v>
      </c>
      <c r="M94724" s="57">
        <v>2024</v>
      </c>
      <c r="N94724" s="57">
        <v>10</v>
      </c>
      <c r="O94724" s="57">
        <v>2</v>
      </c>
      <c r="P94724" t="s">
        <v>23</v>
      </c>
    </row>
    <row r="94725" spans="12:16" x14ac:dyDescent="0.25">
      <c r="L94725" s="58">
        <v>45586.75</v>
      </c>
      <c r="M94725" s="57">
        <v>2024</v>
      </c>
      <c r="N94725" s="57">
        <v>10</v>
      </c>
      <c r="O94725" s="57">
        <v>2</v>
      </c>
      <c r="P94725" t="s">
        <v>23</v>
      </c>
    </row>
    <row r="94726" spans="12:16" x14ac:dyDescent="0.25">
      <c r="L94726" s="58">
        <v>45586.791666666664</v>
      </c>
      <c r="M94726" s="57">
        <v>2024</v>
      </c>
      <c r="N94726" s="57">
        <v>10</v>
      </c>
      <c r="O94726" s="57">
        <v>2</v>
      </c>
      <c r="P94726" t="s">
        <v>23</v>
      </c>
    </row>
    <row r="94727" spans="12:16" x14ac:dyDescent="0.25">
      <c r="L94727" s="58">
        <v>45586.833333333336</v>
      </c>
      <c r="M94727" s="57">
        <v>2024</v>
      </c>
      <c r="N94727" s="57">
        <v>10</v>
      </c>
      <c r="O94727" s="57">
        <v>2</v>
      </c>
      <c r="P94727" t="s">
        <v>23</v>
      </c>
    </row>
    <row r="94728" spans="12:16" x14ac:dyDescent="0.25">
      <c r="L94728" s="58">
        <v>45586.875</v>
      </c>
      <c r="M94728" s="57">
        <v>2024</v>
      </c>
      <c r="N94728" s="57">
        <v>10</v>
      </c>
      <c r="O94728" s="57">
        <v>2</v>
      </c>
      <c r="P94728" t="s">
        <v>23</v>
      </c>
    </row>
    <row r="94729" spans="12:16" x14ac:dyDescent="0.25">
      <c r="L94729" s="58">
        <v>45586.916666666664</v>
      </c>
      <c r="M94729" s="57">
        <v>2024</v>
      </c>
      <c r="N94729" s="57">
        <v>10</v>
      </c>
      <c r="O94729" s="57">
        <v>2</v>
      </c>
      <c r="P94729" t="s">
        <v>22</v>
      </c>
    </row>
    <row r="94730" spans="12:16" x14ac:dyDescent="0.25">
      <c r="L94730" s="58">
        <v>45586.958333333336</v>
      </c>
      <c r="M94730" s="57">
        <v>2024</v>
      </c>
      <c r="N94730" s="57">
        <v>10</v>
      </c>
      <c r="O94730" s="57">
        <v>2</v>
      </c>
      <c r="P94730" t="s">
        <v>22</v>
      </c>
    </row>
    <row r="94731" spans="12:16" x14ac:dyDescent="0.25">
      <c r="L94731" s="58">
        <v>45587</v>
      </c>
      <c r="M94731" s="57">
        <v>2024</v>
      </c>
      <c r="N94731" s="57">
        <v>10</v>
      </c>
      <c r="O94731" s="57">
        <v>3</v>
      </c>
      <c r="P94731" t="s">
        <v>22</v>
      </c>
    </row>
    <row r="94732" spans="12:16" x14ac:dyDescent="0.25">
      <c r="L94732" s="58">
        <v>45587.041666666664</v>
      </c>
      <c r="M94732" s="57">
        <v>2024</v>
      </c>
      <c r="N94732" s="57">
        <v>10</v>
      </c>
      <c r="O94732" s="57">
        <v>3</v>
      </c>
      <c r="P94732" t="s">
        <v>22</v>
      </c>
    </row>
    <row r="94733" spans="12:16" x14ac:dyDescent="0.25">
      <c r="L94733" s="58">
        <v>45587.083333333336</v>
      </c>
      <c r="M94733" s="57">
        <v>2024</v>
      </c>
      <c r="N94733" s="57">
        <v>10</v>
      </c>
      <c r="O94733" s="57">
        <v>3</v>
      </c>
      <c r="P94733" t="s">
        <v>22</v>
      </c>
    </row>
    <row r="94734" spans="12:16" x14ac:dyDescent="0.25">
      <c r="L94734" s="58">
        <v>45587.125</v>
      </c>
      <c r="M94734" s="57">
        <v>2024</v>
      </c>
      <c r="N94734" s="57">
        <v>10</v>
      </c>
      <c r="O94734" s="57">
        <v>3</v>
      </c>
      <c r="P94734" t="s">
        <v>22</v>
      </c>
    </row>
    <row r="94735" spans="12:16" x14ac:dyDescent="0.25">
      <c r="L94735" s="58">
        <v>45587.166666666664</v>
      </c>
      <c r="M94735" s="57">
        <v>2024</v>
      </c>
      <c r="N94735" s="57">
        <v>10</v>
      </c>
      <c r="O94735" s="57">
        <v>3</v>
      </c>
      <c r="P94735" t="s">
        <v>22</v>
      </c>
    </row>
    <row r="94736" spans="12:16" x14ac:dyDescent="0.25">
      <c r="L94736" s="58">
        <v>45587.208333333336</v>
      </c>
      <c r="M94736" s="57">
        <v>2024</v>
      </c>
      <c r="N94736" s="57">
        <v>10</v>
      </c>
      <c r="O94736" s="57">
        <v>3</v>
      </c>
      <c r="P94736" t="s">
        <v>22</v>
      </c>
    </row>
    <row r="94737" spans="12:16" x14ac:dyDescent="0.25">
      <c r="L94737" s="58">
        <v>45587.25</v>
      </c>
      <c r="M94737" s="57">
        <v>2024</v>
      </c>
      <c r="N94737" s="57">
        <v>10</v>
      </c>
      <c r="O94737" s="57">
        <v>3</v>
      </c>
      <c r="P94737" t="s">
        <v>23</v>
      </c>
    </row>
    <row r="94738" spans="12:16" x14ac:dyDescent="0.25">
      <c r="L94738" s="58">
        <v>45587.291666666664</v>
      </c>
      <c r="M94738" s="57">
        <v>2024</v>
      </c>
      <c r="N94738" s="57">
        <v>10</v>
      </c>
      <c r="O94738" s="57">
        <v>3</v>
      </c>
      <c r="P94738" t="s">
        <v>23</v>
      </c>
    </row>
    <row r="94739" spans="12:16" x14ac:dyDescent="0.25">
      <c r="L94739" s="58">
        <v>45587.333333333336</v>
      </c>
      <c r="M94739" s="57">
        <v>2024</v>
      </c>
      <c r="N94739" s="57">
        <v>10</v>
      </c>
      <c r="O94739" s="57">
        <v>3</v>
      </c>
      <c r="P94739" t="s">
        <v>23</v>
      </c>
    </row>
    <row r="94740" spans="12:16" x14ac:dyDescent="0.25">
      <c r="L94740" s="58">
        <v>45587.375</v>
      </c>
      <c r="M94740" s="57">
        <v>2024</v>
      </c>
      <c r="N94740" s="57">
        <v>10</v>
      </c>
      <c r="O94740" s="57">
        <v>3</v>
      </c>
      <c r="P94740" t="s">
        <v>23</v>
      </c>
    </row>
    <row r="94741" spans="12:16" x14ac:dyDescent="0.25">
      <c r="L94741" s="58">
        <v>45587.416666666664</v>
      </c>
      <c r="M94741" s="57">
        <v>2024</v>
      </c>
      <c r="N94741" s="57">
        <v>10</v>
      </c>
      <c r="O94741" s="57">
        <v>3</v>
      </c>
      <c r="P94741" t="s">
        <v>23</v>
      </c>
    </row>
    <row r="94742" spans="12:16" x14ac:dyDescent="0.25">
      <c r="L94742" s="58">
        <v>45587.458333333336</v>
      </c>
      <c r="M94742" s="57">
        <v>2024</v>
      </c>
      <c r="N94742" s="57">
        <v>10</v>
      </c>
      <c r="O94742" s="57">
        <v>3</v>
      </c>
      <c r="P94742" t="s">
        <v>23</v>
      </c>
    </row>
    <row r="94743" spans="12:16" x14ac:dyDescent="0.25">
      <c r="L94743" s="58">
        <v>45587.5</v>
      </c>
      <c r="M94743" s="57">
        <v>2024</v>
      </c>
      <c r="N94743" s="57">
        <v>10</v>
      </c>
      <c r="O94743" s="57">
        <v>3</v>
      </c>
      <c r="P94743" t="s">
        <v>23</v>
      </c>
    </row>
    <row r="94744" spans="12:16" x14ac:dyDescent="0.25">
      <c r="L94744" s="58">
        <v>45587.541666666664</v>
      </c>
      <c r="M94744" s="57">
        <v>2024</v>
      </c>
      <c r="N94744" s="57">
        <v>10</v>
      </c>
      <c r="O94744" s="57">
        <v>3</v>
      </c>
      <c r="P94744" t="s">
        <v>23</v>
      </c>
    </row>
    <row r="94745" spans="12:16" x14ac:dyDescent="0.25">
      <c r="L94745" s="58">
        <v>45587.583333333336</v>
      </c>
      <c r="M94745" s="57">
        <v>2024</v>
      </c>
      <c r="N94745" s="57">
        <v>10</v>
      </c>
      <c r="O94745" s="57">
        <v>3</v>
      </c>
      <c r="P94745" t="s">
        <v>23</v>
      </c>
    </row>
    <row r="94746" spans="12:16" x14ac:dyDescent="0.25">
      <c r="L94746" s="58">
        <v>45587.625</v>
      </c>
      <c r="M94746" s="57">
        <v>2024</v>
      </c>
      <c r="N94746" s="57">
        <v>10</v>
      </c>
      <c r="O94746" s="57">
        <v>3</v>
      </c>
      <c r="P94746" t="s">
        <v>23</v>
      </c>
    </row>
    <row r="94747" spans="12:16" x14ac:dyDescent="0.25">
      <c r="L94747" s="58">
        <v>45587.666666666664</v>
      </c>
      <c r="M94747" s="57">
        <v>2024</v>
      </c>
      <c r="N94747" s="57">
        <v>10</v>
      </c>
      <c r="O94747" s="57">
        <v>3</v>
      </c>
      <c r="P94747" t="s">
        <v>23</v>
      </c>
    </row>
    <row r="94748" spans="12:16" x14ac:dyDescent="0.25">
      <c r="L94748" s="58">
        <v>45587.708333333336</v>
      </c>
      <c r="M94748" s="57">
        <v>2024</v>
      </c>
      <c r="N94748" s="57">
        <v>10</v>
      </c>
      <c r="O94748" s="57">
        <v>3</v>
      </c>
      <c r="P94748" t="s">
        <v>23</v>
      </c>
    </row>
    <row r="94749" spans="12:16" x14ac:dyDescent="0.25">
      <c r="L94749" s="58">
        <v>45587.75</v>
      </c>
      <c r="M94749" s="57">
        <v>2024</v>
      </c>
      <c r="N94749" s="57">
        <v>10</v>
      </c>
      <c r="O94749" s="57">
        <v>3</v>
      </c>
      <c r="P94749" t="s">
        <v>23</v>
      </c>
    </row>
    <row r="94750" spans="12:16" x14ac:dyDescent="0.25">
      <c r="L94750" s="58">
        <v>45587.791666666664</v>
      </c>
      <c r="M94750" s="57">
        <v>2024</v>
      </c>
      <c r="N94750" s="57">
        <v>10</v>
      </c>
      <c r="O94750" s="57">
        <v>3</v>
      </c>
      <c r="P94750" t="s">
        <v>23</v>
      </c>
    </row>
    <row r="94751" spans="12:16" x14ac:dyDescent="0.25">
      <c r="L94751" s="58">
        <v>45587.833333333336</v>
      </c>
      <c r="M94751" s="57">
        <v>2024</v>
      </c>
      <c r="N94751" s="57">
        <v>10</v>
      </c>
      <c r="O94751" s="57">
        <v>3</v>
      </c>
      <c r="P94751" t="s">
        <v>23</v>
      </c>
    </row>
    <row r="94752" spans="12:16" x14ac:dyDescent="0.25">
      <c r="L94752" s="58">
        <v>45587.875</v>
      </c>
      <c r="M94752" s="57">
        <v>2024</v>
      </c>
      <c r="N94752" s="57">
        <v>10</v>
      </c>
      <c r="O94752" s="57">
        <v>3</v>
      </c>
      <c r="P94752" t="s">
        <v>23</v>
      </c>
    </row>
    <row r="94753" spans="12:16" x14ac:dyDescent="0.25">
      <c r="L94753" s="58">
        <v>45587.916666666664</v>
      </c>
      <c r="M94753" s="57">
        <v>2024</v>
      </c>
      <c r="N94753" s="57">
        <v>10</v>
      </c>
      <c r="O94753" s="57">
        <v>3</v>
      </c>
      <c r="P94753" t="s">
        <v>22</v>
      </c>
    </row>
    <row r="94754" spans="12:16" x14ac:dyDescent="0.25">
      <c r="L94754" s="58">
        <v>45587.958333333336</v>
      </c>
      <c r="M94754" s="57">
        <v>2024</v>
      </c>
      <c r="N94754" s="57">
        <v>10</v>
      </c>
      <c r="O94754" s="57">
        <v>3</v>
      </c>
      <c r="P94754" t="s">
        <v>22</v>
      </c>
    </row>
    <row r="94755" spans="12:16" x14ac:dyDescent="0.25">
      <c r="L94755" s="58">
        <v>45588</v>
      </c>
      <c r="M94755" s="57">
        <v>2024</v>
      </c>
      <c r="N94755" s="57">
        <v>10</v>
      </c>
      <c r="O94755" s="57">
        <v>4</v>
      </c>
      <c r="P94755" t="s">
        <v>22</v>
      </c>
    </row>
    <row r="94756" spans="12:16" x14ac:dyDescent="0.25">
      <c r="L94756" s="58">
        <v>45588.041666666664</v>
      </c>
      <c r="M94756" s="57">
        <v>2024</v>
      </c>
      <c r="N94756" s="57">
        <v>10</v>
      </c>
      <c r="O94756" s="57">
        <v>4</v>
      </c>
      <c r="P94756" t="s">
        <v>22</v>
      </c>
    </row>
    <row r="94757" spans="12:16" x14ac:dyDescent="0.25">
      <c r="L94757" s="58">
        <v>45588.083333333336</v>
      </c>
      <c r="M94757" s="57">
        <v>2024</v>
      </c>
      <c r="N94757" s="57">
        <v>10</v>
      </c>
      <c r="O94757" s="57">
        <v>4</v>
      </c>
      <c r="P94757" t="s">
        <v>22</v>
      </c>
    </row>
    <row r="94758" spans="12:16" x14ac:dyDescent="0.25">
      <c r="L94758" s="58">
        <v>45588.125</v>
      </c>
      <c r="M94758" s="57">
        <v>2024</v>
      </c>
      <c r="N94758" s="57">
        <v>10</v>
      </c>
      <c r="O94758" s="57">
        <v>4</v>
      </c>
      <c r="P94758" t="s">
        <v>22</v>
      </c>
    </row>
    <row r="94759" spans="12:16" x14ac:dyDescent="0.25">
      <c r="L94759" s="58">
        <v>45588.166666666664</v>
      </c>
      <c r="M94759" s="57">
        <v>2024</v>
      </c>
      <c r="N94759" s="57">
        <v>10</v>
      </c>
      <c r="O94759" s="57">
        <v>4</v>
      </c>
      <c r="P94759" t="s">
        <v>22</v>
      </c>
    </row>
    <row r="94760" spans="12:16" x14ac:dyDescent="0.25">
      <c r="L94760" s="58">
        <v>45588.208333333336</v>
      </c>
      <c r="M94760" s="57">
        <v>2024</v>
      </c>
      <c r="N94760" s="57">
        <v>10</v>
      </c>
      <c r="O94760" s="57">
        <v>4</v>
      </c>
      <c r="P94760" t="s">
        <v>22</v>
      </c>
    </row>
    <row r="94761" spans="12:16" x14ac:dyDescent="0.25">
      <c r="L94761" s="58">
        <v>45588.25</v>
      </c>
      <c r="M94761" s="57">
        <v>2024</v>
      </c>
      <c r="N94761" s="57">
        <v>10</v>
      </c>
      <c r="O94761" s="57">
        <v>4</v>
      </c>
      <c r="P94761" t="s">
        <v>23</v>
      </c>
    </row>
    <row r="94762" spans="12:16" x14ac:dyDescent="0.25">
      <c r="L94762" s="58">
        <v>45588.291666666664</v>
      </c>
      <c r="M94762" s="57">
        <v>2024</v>
      </c>
      <c r="N94762" s="57">
        <v>10</v>
      </c>
      <c r="O94762" s="57">
        <v>4</v>
      </c>
      <c r="P94762" t="s">
        <v>23</v>
      </c>
    </row>
    <row r="94763" spans="12:16" x14ac:dyDescent="0.25">
      <c r="L94763" s="58">
        <v>45588.333333333336</v>
      </c>
      <c r="M94763" s="57">
        <v>2024</v>
      </c>
      <c r="N94763" s="57">
        <v>10</v>
      </c>
      <c r="O94763" s="57">
        <v>4</v>
      </c>
      <c r="P94763" t="s">
        <v>23</v>
      </c>
    </row>
    <row r="94764" spans="12:16" x14ac:dyDescent="0.25">
      <c r="L94764" s="58">
        <v>45588.375</v>
      </c>
      <c r="M94764" s="57">
        <v>2024</v>
      </c>
      <c r="N94764" s="57">
        <v>10</v>
      </c>
      <c r="O94764" s="57">
        <v>4</v>
      </c>
      <c r="P94764" t="s">
        <v>23</v>
      </c>
    </row>
    <row r="94765" spans="12:16" x14ac:dyDescent="0.25">
      <c r="L94765" s="58">
        <v>45588.416666666664</v>
      </c>
      <c r="M94765" s="57">
        <v>2024</v>
      </c>
      <c r="N94765" s="57">
        <v>10</v>
      </c>
      <c r="O94765" s="57">
        <v>4</v>
      </c>
      <c r="P94765" t="s">
        <v>23</v>
      </c>
    </row>
    <row r="94766" spans="12:16" x14ac:dyDescent="0.25">
      <c r="L94766" s="58">
        <v>45588.458333333336</v>
      </c>
      <c r="M94766" s="57">
        <v>2024</v>
      </c>
      <c r="N94766" s="57">
        <v>10</v>
      </c>
      <c r="O94766" s="57">
        <v>4</v>
      </c>
      <c r="P94766" t="s">
        <v>23</v>
      </c>
    </row>
    <row r="94767" spans="12:16" x14ac:dyDescent="0.25">
      <c r="L94767" s="58">
        <v>45588.5</v>
      </c>
      <c r="M94767" s="57">
        <v>2024</v>
      </c>
      <c r="N94767" s="57">
        <v>10</v>
      </c>
      <c r="O94767" s="57">
        <v>4</v>
      </c>
      <c r="P94767" t="s">
        <v>23</v>
      </c>
    </row>
    <row r="94768" spans="12:16" x14ac:dyDescent="0.25">
      <c r="L94768" s="58">
        <v>45588.541666666664</v>
      </c>
      <c r="M94768" s="57">
        <v>2024</v>
      </c>
      <c r="N94768" s="57">
        <v>10</v>
      </c>
      <c r="O94768" s="57">
        <v>4</v>
      </c>
      <c r="P94768" t="s">
        <v>23</v>
      </c>
    </row>
    <row r="94769" spans="12:16" x14ac:dyDescent="0.25">
      <c r="L94769" s="58">
        <v>45588.583333333336</v>
      </c>
      <c r="M94769" s="57">
        <v>2024</v>
      </c>
      <c r="N94769" s="57">
        <v>10</v>
      </c>
      <c r="O94769" s="57">
        <v>4</v>
      </c>
      <c r="P94769" t="s">
        <v>23</v>
      </c>
    </row>
    <row r="94770" spans="12:16" x14ac:dyDescent="0.25">
      <c r="L94770" s="58">
        <v>45588.625</v>
      </c>
      <c r="M94770" s="57">
        <v>2024</v>
      </c>
      <c r="N94770" s="57">
        <v>10</v>
      </c>
      <c r="O94770" s="57">
        <v>4</v>
      </c>
      <c r="P94770" t="s">
        <v>23</v>
      </c>
    </row>
    <row r="94771" spans="12:16" x14ac:dyDescent="0.25">
      <c r="L94771" s="58">
        <v>45588.666666666664</v>
      </c>
      <c r="M94771" s="57">
        <v>2024</v>
      </c>
      <c r="N94771" s="57">
        <v>10</v>
      </c>
      <c r="O94771" s="57">
        <v>4</v>
      </c>
      <c r="P94771" t="s">
        <v>23</v>
      </c>
    </row>
    <row r="94772" spans="12:16" x14ac:dyDescent="0.25">
      <c r="L94772" s="58">
        <v>45588.708333333336</v>
      </c>
      <c r="M94772" s="57">
        <v>2024</v>
      </c>
      <c r="N94772" s="57">
        <v>10</v>
      </c>
      <c r="O94772" s="57">
        <v>4</v>
      </c>
      <c r="P94772" t="s">
        <v>23</v>
      </c>
    </row>
    <row r="94773" spans="12:16" x14ac:dyDescent="0.25">
      <c r="L94773" s="58">
        <v>45588.75</v>
      </c>
      <c r="M94773" s="57">
        <v>2024</v>
      </c>
      <c r="N94773" s="57">
        <v>10</v>
      </c>
      <c r="O94773" s="57">
        <v>4</v>
      </c>
      <c r="P94773" t="s">
        <v>23</v>
      </c>
    </row>
    <row r="94774" spans="12:16" x14ac:dyDescent="0.25">
      <c r="L94774" s="58">
        <v>45588.791666666664</v>
      </c>
      <c r="M94774" s="57">
        <v>2024</v>
      </c>
      <c r="N94774" s="57">
        <v>10</v>
      </c>
      <c r="O94774" s="57">
        <v>4</v>
      </c>
      <c r="P94774" t="s">
        <v>23</v>
      </c>
    </row>
    <row r="94775" spans="12:16" x14ac:dyDescent="0.25">
      <c r="L94775" s="58">
        <v>45588.833333333336</v>
      </c>
      <c r="M94775" s="57">
        <v>2024</v>
      </c>
      <c r="N94775" s="57">
        <v>10</v>
      </c>
      <c r="O94775" s="57">
        <v>4</v>
      </c>
      <c r="P94775" t="s">
        <v>23</v>
      </c>
    </row>
    <row r="94776" spans="12:16" x14ac:dyDescent="0.25">
      <c r="L94776" s="58">
        <v>45588.875</v>
      </c>
      <c r="M94776" s="57">
        <v>2024</v>
      </c>
      <c r="N94776" s="57">
        <v>10</v>
      </c>
      <c r="O94776" s="57">
        <v>4</v>
      </c>
      <c r="P94776" t="s">
        <v>23</v>
      </c>
    </row>
    <row r="94777" spans="12:16" x14ac:dyDescent="0.25">
      <c r="L94777" s="58">
        <v>45588.916666666664</v>
      </c>
      <c r="M94777" s="57">
        <v>2024</v>
      </c>
      <c r="N94777" s="57">
        <v>10</v>
      </c>
      <c r="O94777" s="57">
        <v>4</v>
      </c>
      <c r="P94777" t="s">
        <v>22</v>
      </c>
    </row>
    <row r="94778" spans="12:16" x14ac:dyDescent="0.25">
      <c r="L94778" s="58">
        <v>45588.958333333336</v>
      </c>
      <c r="M94778" s="57">
        <v>2024</v>
      </c>
      <c r="N94778" s="57">
        <v>10</v>
      </c>
      <c r="O94778" s="57">
        <v>4</v>
      </c>
      <c r="P94778" t="s">
        <v>22</v>
      </c>
    </row>
    <row r="94779" spans="12:16" x14ac:dyDescent="0.25">
      <c r="L94779" s="58">
        <v>45589</v>
      </c>
      <c r="M94779" s="57">
        <v>2024</v>
      </c>
      <c r="N94779" s="57">
        <v>10</v>
      </c>
      <c r="O94779" s="57">
        <v>5</v>
      </c>
      <c r="P94779" t="s">
        <v>22</v>
      </c>
    </row>
    <row r="94780" spans="12:16" x14ac:dyDescent="0.25">
      <c r="L94780" s="58">
        <v>45589.041666666664</v>
      </c>
      <c r="M94780" s="57">
        <v>2024</v>
      </c>
      <c r="N94780" s="57">
        <v>10</v>
      </c>
      <c r="O94780" s="57">
        <v>5</v>
      </c>
      <c r="P94780" t="s">
        <v>22</v>
      </c>
    </row>
    <row r="94781" spans="12:16" x14ac:dyDescent="0.25">
      <c r="L94781" s="58">
        <v>45589.083333333336</v>
      </c>
      <c r="M94781" s="57">
        <v>2024</v>
      </c>
      <c r="N94781" s="57">
        <v>10</v>
      </c>
      <c r="O94781" s="57">
        <v>5</v>
      </c>
      <c r="P94781" t="s">
        <v>22</v>
      </c>
    </row>
    <row r="94782" spans="12:16" x14ac:dyDescent="0.25">
      <c r="L94782" s="58">
        <v>45589.125</v>
      </c>
      <c r="M94782" s="57">
        <v>2024</v>
      </c>
      <c r="N94782" s="57">
        <v>10</v>
      </c>
      <c r="O94782" s="57">
        <v>5</v>
      </c>
      <c r="P94782" t="s">
        <v>22</v>
      </c>
    </row>
    <row r="94783" spans="12:16" x14ac:dyDescent="0.25">
      <c r="L94783" s="58">
        <v>45589.166666666664</v>
      </c>
      <c r="M94783" s="57">
        <v>2024</v>
      </c>
      <c r="N94783" s="57">
        <v>10</v>
      </c>
      <c r="O94783" s="57">
        <v>5</v>
      </c>
      <c r="P94783" t="s">
        <v>22</v>
      </c>
    </row>
    <row r="94784" spans="12:16" x14ac:dyDescent="0.25">
      <c r="L94784" s="58">
        <v>45589.208333333336</v>
      </c>
      <c r="M94784" s="57">
        <v>2024</v>
      </c>
      <c r="N94784" s="57">
        <v>10</v>
      </c>
      <c r="O94784" s="57">
        <v>5</v>
      </c>
      <c r="P94784" t="s">
        <v>22</v>
      </c>
    </row>
    <row r="94785" spans="12:16" x14ac:dyDescent="0.25">
      <c r="L94785" s="58">
        <v>45589.25</v>
      </c>
      <c r="M94785" s="57">
        <v>2024</v>
      </c>
      <c r="N94785" s="57">
        <v>10</v>
      </c>
      <c r="O94785" s="57">
        <v>5</v>
      </c>
      <c r="P94785" t="s">
        <v>23</v>
      </c>
    </row>
    <row r="94786" spans="12:16" x14ac:dyDescent="0.25">
      <c r="L94786" s="58">
        <v>45589.291666666664</v>
      </c>
      <c r="M94786" s="57">
        <v>2024</v>
      </c>
      <c r="N94786" s="57">
        <v>10</v>
      </c>
      <c r="O94786" s="57">
        <v>5</v>
      </c>
      <c r="P94786" t="s">
        <v>23</v>
      </c>
    </row>
    <row r="94787" spans="12:16" x14ac:dyDescent="0.25">
      <c r="L94787" s="58">
        <v>45589.333333333336</v>
      </c>
      <c r="M94787" s="57">
        <v>2024</v>
      </c>
      <c r="N94787" s="57">
        <v>10</v>
      </c>
      <c r="O94787" s="57">
        <v>5</v>
      </c>
      <c r="P94787" t="s">
        <v>23</v>
      </c>
    </row>
    <row r="94788" spans="12:16" x14ac:dyDescent="0.25">
      <c r="L94788" s="58">
        <v>45589.375</v>
      </c>
      <c r="M94788" s="57">
        <v>2024</v>
      </c>
      <c r="N94788" s="57">
        <v>10</v>
      </c>
      <c r="O94788" s="57">
        <v>5</v>
      </c>
      <c r="P94788" t="s">
        <v>23</v>
      </c>
    </row>
    <row r="94789" spans="12:16" x14ac:dyDescent="0.25">
      <c r="L94789" s="58">
        <v>45589.416666666664</v>
      </c>
      <c r="M94789" s="57">
        <v>2024</v>
      </c>
      <c r="N94789" s="57">
        <v>10</v>
      </c>
      <c r="O94789" s="57">
        <v>5</v>
      </c>
      <c r="P94789" t="s">
        <v>23</v>
      </c>
    </row>
    <row r="94790" spans="12:16" x14ac:dyDescent="0.25">
      <c r="L94790" s="58">
        <v>45589.458333333336</v>
      </c>
      <c r="M94790" s="57">
        <v>2024</v>
      </c>
      <c r="N94790" s="57">
        <v>10</v>
      </c>
      <c r="O94790" s="57">
        <v>5</v>
      </c>
      <c r="P94790" t="s">
        <v>23</v>
      </c>
    </row>
    <row r="94791" spans="12:16" x14ac:dyDescent="0.25">
      <c r="L94791" s="58">
        <v>45589.5</v>
      </c>
      <c r="M94791" s="57">
        <v>2024</v>
      </c>
      <c r="N94791" s="57">
        <v>10</v>
      </c>
      <c r="O94791" s="57">
        <v>5</v>
      </c>
      <c r="P94791" t="s">
        <v>23</v>
      </c>
    </row>
    <row r="94792" spans="12:16" x14ac:dyDescent="0.25">
      <c r="L94792" s="58">
        <v>45589.541666666664</v>
      </c>
      <c r="M94792" s="57">
        <v>2024</v>
      </c>
      <c r="N94792" s="57">
        <v>10</v>
      </c>
      <c r="O94792" s="57">
        <v>5</v>
      </c>
      <c r="P94792" t="s">
        <v>23</v>
      </c>
    </row>
    <row r="94793" spans="12:16" x14ac:dyDescent="0.25">
      <c r="L94793" s="58">
        <v>45589.583333333336</v>
      </c>
      <c r="M94793" s="57">
        <v>2024</v>
      </c>
      <c r="N94793" s="57">
        <v>10</v>
      </c>
      <c r="O94793" s="57">
        <v>5</v>
      </c>
      <c r="P94793" t="s">
        <v>23</v>
      </c>
    </row>
    <row r="94794" spans="12:16" x14ac:dyDescent="0.25">
      <c r="L94794" s="58">
        <v>45589.625</v>
      </c>
      <c r="M94794" s="57">
        <v>2024</v>
      </c>
      <c r="N94794" s="57">
        <v>10</v>
      </c>
      <c r="O94794" s="57">
        <v>5</v>
      </c>
      <c r="P94794" t="s">
        <v>23</v>
      </c>
    </row>
    <row r="94795" spans="12:16" x14ac:dyDescent="0.25">
      <c r="L94795" s="58">
        <v>45589.666666666664</v>
      </c>
      <c r="M94795" s="57">
        <v>2024</v>
      </c>
      <c r="N94795" s="57">
        <v>10</v>
      </c>
      <c r="O94795" s="57">
        <v>5</v>
      </c>
      <c r="P94795" t="s">
        <v>23</v>
      </c>
    </row>
    <row r="94796" spans="12:16" x14ac:dyDescent="0.25">
      <c r="L94796" s="58">
        <v>45589.708333333336</v>
      </c>
      <c r="M94796" s="57">
        <v>2024</v>
      </c>
      <c r="N94796" s="57">
        <v>10</v>
      </c>
      <c r="O94796" s="57">
        <v>5</v>
      </c>
      <c r="P94796" t="s">
        <v>23</v>
      </c>
    </row>
    <row r="94797" spans="12:16" x14ac:dyDescent="0.25">
      <c r="L94797" s="58">
        <v>45589.75</v>
      </c>
      <c r="M94797" s="57">
        <v>2024</v>
      </c>
      <c r="N94797" s="57">
        <v>10</v>
      </c>
      <c r="O94797" s="57">
        <v>5</v>
      </c>
      <c r="P94797" t="s">
        <v>23</v>
      </c>
    </row>
    <row r="94798" spans="12:16" x14ac:dyDescent="0.25">
      <c r="L94798" s="58">
        <v>45589.791666666664</v>
      </c>
      <c r="M94798" s="57">
        <v>2024</v>
      </c>
      <c r="N94798" s="57">
        <v>10</v>
      </c>
      <c r="O94798" s="57">
        <v>5</v>
      </c>
      <c r="P94798" t="s">
        <v>23</v>
      </c>
    </row>
    <row r="94799" spans="12:16" x14ac:dyDescent="0.25">
      <c r="L94799" s="58">
        <v>45589.833333333336</v>
      </c>
      <c r="M94799" s="57">
        <v>2024</v>
      </c>
      <c r="N94799" s="57">
        <v>10</v>
      </c>
      <c r="O94799" s="57">
        <v>5</v>
      </c>
      <c r="P94799" t="s">
        <v>23</v>
      </c>
    </row>
    <row r="94800" spans="12:16" x14ac:dyDescent="0.25">
      <c r="L94800" s="58">
        <v>45589.875</v>
      </c>
      <c r="M94800" s="57">
        <v>2024</v>
      </c>
      <c r="N94800" s="57">
        <v>10</v>
      </c>
      <c r="O94800" s="57">
        <v>5</v>
      </c>
      <c r="P94800" t="s">
        <v>23</v>
      </c>
    </row>
    <row r="94801" spans="12:16" x14ac:dyDescent="0.25">
      <c r="L94801" s="58">
        <v>45589.916666666664</v>
      </c>
      <c r="M94801" s="57">
        <v>2024</v>
      </c>
      <c r="N94801" s="57">
        <v>10</v>
      </c>
      <c r="O94801" s="57">
        <v>5</v>
      </c>
      <c r="P94801" t="s">
        <v>22</v>
      </c>
    </row>
    <row r="94802" spans="12:16" x14ac:dyDescent="0.25">
      <c r="L94802" s="58">
        <v>45589.958333333336</v>
      </c>
      <c r="M94802" s="57">
        <v>2024</v>
      </c>
      <c r="N94802" s="57">
        <v>10</v>
      </c>
      <c r="O94802" s="57">
        <v>5</v>
      </c>
      <c r="P94802" t="s">
        <v>22</v>
      </c>
    </row>
    <row r="94803" spans="12:16" x14ac:dyDescent="0.25">
      <c r="L94803" s="58">
        <v>45590</v>
      </c>
      <c r="M94803" s="57">
        <v>2024</v>
      </c>
      <c r="N94803" s="57">
        <v>10</v>
      </c>
      <c r="O94803" s="57">
        <v>6</v>
      </c>
      <c r="P94803" t="s">
        <v>22</v>
      </c>
    </row>
    <row r="94804" spans="12:16" x14ac:dyDescent="0.25">
      <c r="L94804" s="58">
        <v>45590.041666666664</v>
      </c>
      <c r="M94804" s="57">
        <v>2024</v>
      </c>
      <c r="N94804" s="57">
        <v>10</v>
      </c>
      <c r="O94804" s="57">
        <v>6</v>
      </c>
      <c r="P94804" t="s">
        <v>22</v>
      </c>
    </row>
    <row r="94805" spans="12:16" x14ac:dyDescent="0.25">
      <c r="L94805" s="58">
        <v>45590.083333333336</v>
      </c>
      <c r="M94805" s="57">
        <v>2024</v>
      </c>
      <c r="N94805" s="57">
        <v>10</v>
      </c>
      <c r="O94805" s="57">
        <v>6</v>
      </c>
      <c r="P94805" t="s">
        <v>22</v>
      </c>
    </row>
    <row r="94806" spans="12:16" x14ac:dyDescent="0.25">
      <c r="L94806" s="58">
        <v>45590.125</v>
      </c>
      <c r="M94806" s="57">
        <v>2024</v>
      </c>
      <c r="N94806" s="57">
        <v>10</v>
      </c>
      <c r="O94806" s="57">
        <v>6</v>
      </c>
      <c r="P94806" t="s">
        <v>22</v>
      </c>
    </row>
    <row r="94807" spans="12:16" x14ac:dyDescent="0.25">
      <c r="L94807" s="58">
        <v>45590.166666666664</v>
      </c>
      <c r="M94807" s="57">
        <v>2024</v>
      </c>
      <c r="N94807" s="57">
        <v>10</v>
      </c>
      <c r="O94807" s="57">
        <v>6</v>
      </c>
      <c r="P94807" t="s">
        <v>22</v>
      </c>
    </row>
    <row r="94808" spans="12:16" x14ac:dyDescent="0.25">
      <c r="L94808" s="58">
        <v>45590.208333333336</v>
      </c>
      <c r="M94808" s="57">
        <v>2024</v>
      </c>
      <c r="N94808" s="57">
        <v>10</v>
      </c>
      <c r="O94808" s="57">
        <v>6</v>
      </c>
      <c r="P94808" t="s">
        <v>22</v>
      </c>
    </row>
    <row r="94809" spans="12:16" x14ac:dyDescent="0.25">
      <c r="L94809" s="58">
        <v>45590.25</v>
      </c>
      <c r="M94809" s="57">
        <v>2024</v>
      </c>
      <c r="N94809" s="57">
        <v>10</v>
      </c>
      <c r="O94809" s="57">
        <v>6</v>
      </c>
      <c r="P94809" t="s">
        <v>23</v>
      </c>
    </row>
    <row r="94810" spans="12:16" x14ac:dyDescent="0.25">
      <c r="L94810" s="58">
        <v>45590.291666666664</v>
      </c>
      <c r="M94810" s="57">
        <v>2024</v>
      </c>
      <c r="N94810" s="57">
        <v>10</v>
      </c>
      <c r="O94810" s="57">
        <v>6</v>
      </c>
      <c r="P94810" t="s">
        <v>23</v>
      </c>
    </row>
    <row r="94811" spans="12:16" x14ac:dyDescent="0.25">
      <c r="L94811" s="58">
        <v>45590.333333333336</v>
      </c>
      <c r="M94811" s="57">
        <v>2024</v>
      </c>
      <c r="N94811" s="57">
        <v>10</v>
      </c>
      <c r="O94811" s="57">
        <v>6</v>
      </c>
      <c r="P94811" t="s">
        <v>23</v>
      </c>
    </row>
    <row r="94812" spans="12:16" x14ac:dyDescent="0.25">
      <c r="L94812" s="58">
        <v>45590.375</v>
      </c>
      <c r="M94812" s="57">
        <v>2024</v>
      </c>
      <c r="N94812" s="57">
        <v>10</v>
      </c>
      <c r="O94812" s="57">
        <v>6</v>
      </c>
      <c r="P94812" t="s">
        <v>23</v>
      </c>
    </row>
    <row r="94813" spans="12:16" x14ac:dyDescent="0.25">
      <c r="L94813" s="58">
        <v>45590.416666666664</v>
      </c>
      <c r="M94813" s="57">
        <v>2024</v>
      </c>
      <c r="N94813" s="57">
        <v>10</v>
      </c>
      <c r="O94813" s="57">
        <v>6</v>
      </c>
      <c r="P94813" t="s">
        <v>23</v>
      </c>
    </row>
    <row r="94814" spans="12:16" x14ac:dyDescent="0.25">
      <c r="L94814" s="58">
        <v>45590.458333333336</v>
      </c>
      <c r="M94814" s="57">
        <v>2024</v>
      </c>
      <c r="N94814" s="57">
        <v>10</v>
      </c>
      <c r="O94814" s="57">
        <v>6</v>
      </c>
      <c r="P94814" t="s">
        <v>23</v>
      </c>
    </row>
    <row r="94815" spans="12:16" x14ac:dyDescent="0.25">
      <c r="L94815" s="58">
        <v>45590.5</v>
      </c>
      <c r="M94815" s="57">
        <v>2024</v>
      </c>
      <c r="N94815" s="57">
        <v>10</v>
      </c>
      <c r="O94815" s="57">
        <v>6</v>
      </c>
      <c r="P94815" t="s">
        <v>23</v>
      </c>
    </row>
    <row r="94816" spans="12:16" x14ac:dyDescent="0.25">
      <c r="L94816" s="58">
        <v>45590.541666666664</v>
      </c>
      <c r="M94816" s="57">
        <v>2024</v>
      </c>
      <c r="N94816" s="57">
        <v>10</v>
      </c>
      <c r="O94816" s="57">
        <v>6</v>
      </c>
      <c r="P94816" t="s">
        <v>23</v>
      </c>
    </row>
    <row r="94817" spans="12:16" x14ac:dyDescent="0.25">
      <c r="L94817" s="58">
        <v>45590.583333333336</v>
      </c>
      <c r="M94817" s="57">
        <v>2024</v>
      </c>
      <c r="N94817" s="57">
        <v>10</v>
      </c>
      <c r="O94817" s="57">
        <v>6</v>
      </c>
      <c r="P94817" t="s">
        <v>23</v>
      </c>
    </row>
    <row r="94818" spans="12:16" x14ac:dyDescent="0.25">
      <c r="L94818" s="58">
        <v>45590.625</v>
      </c>
      <c r="M94818" s="57">
        <v>2024</v>
      </c>
      <c r="N94818" s="57">
        <v>10</v>
      </c>
      <c r="O94818" s="57">
        <v>6</v>
      </c>
      <c r="P94818" t="s">
        <v>23</v>
      </c>
    </row>
    <row r="94819" spans="12:16" x14ac:dyDescent="0.25">
      <c r="L94819" s="58">
        <v>45590.666666666664</v>
      </c>
      <c r="M94819" s="57">
        <v>2024</v>
      </c>
      <c r="N94819" s="57">
        <v>10</v>
      </c>
      <c r="O94819" s="57">
        <v>6</v>
      </c>
      <c r="P94819" t="s">
        <v>23</v>
      </c>
    </row>
    <row r="94820" spans="12:16" x14ac:dyDescent="0.25">
      <c r="L94820" s="58">
        <v>45590.708333333336</v>
      </c>
      <c r="M94820" s="57">
        <v>2024</v>
      </c>
      <c r="N94820" s="57">
        <v>10</v>
      </c>
      <c r="O94820" s="57">
        <v>6</v>
      </c>
      <c r="P94820" t="s">
        <v>23</v>
      </c>
    </row>
    <row r="94821" spans="12:16" x14ac:dyDescent="0.25">
      <c r="L94821" s="58">
        <v>45590.75</v>
      </c>
      <c r="M94821" s="57">
        <v>2024</v>
      </c>
      <c r="N94821" s="57">
        <v>10</v>
      </c>
      <c r="O94821" s="57">
        <v>6</v>
      </c>
      <c r="P94821" t="s">
        <v>23</v>
      </c>
    </row>
    <row r="94822" spans="12:16" x14ac:dyDescent="0.25">
      <c r="L94822" s="58">
        <v>45590.791666666664</v>
      </c>
      <c r="M94822" s="57">
        <v>2024</v>
      </c>
      <c r="N94822" s="57">
        <v>10</v>
      </c>
      <c r="O94822" s="57">
        <v>6</v>
      </c>
      <c r="P94822" t="s">
        <v>23</v>
      </c>
    </row>
    <row r="94823" spans="12:16" x14ac:dyDescent="0.25">
      <c r="L94823" s="58">
        <v>45590.833333333336</v>
      </c>
      <c r="M94823" s="57">
        <v>2024</v>
      </c>
      <c r="N94823" s="57">
        <v>10</v>
      </c>
      <c r="O94823" s="57">
        <v>6</v>
      </c>
      <c r="P94823" t="s">
        <v>23</v>
      </c>
    </row>
    <row r="94824" spans="12:16" x14ac:dyDescent="0.25">
      <c r="L94824" s="58">
        <v>45590.875</v>
      </c>
      <c r="M94824" s="57">
        <v>2024</v>
      </c>
      <c r="N94824" s="57">
        <v>10</v>
      </c>
      <c r="O94824" s="57">
        <v>6</v>
      </c>
      <c r="P94824" t="s">
        <v>23</v>
      </c>
    </row>
    <row r="94825" spans="12:16" x14ac:dyDescent="0.25">
      <c r="L94825" s="58">
        <v>45590.916666666664</v>
      </c>
      <c r="M94825" s="57">
        <v>2024</v>
      </c>
      <c r="N94825" s="57">
        <v>10</v>
      </c>
      <c r="O94825" s="57">
        <v>6</v>
      </c>
      <c r="P94825" t="s">
        <v>22</v>
      </c>
    </row>
    <row r="94826" spans="12:16" x14ac:dyDescent="0.25">
      <c r="L94826" s="58">
        <v>45590.958333333336</v>
      </c>
      <c r="M94826" s="57">
        <v>2024</v>
      </c>
      <c r="N94826" s="57">
        <v>10</v>
      </c>
      <c r="O94826" s="57">
        <v>6</v>
      </c>
      <c r="P94826" t="s">
        <v>22</v>
      </c>
    </row>
    <row r="94827" spans="12:16" x14ac:dyDescent="0.25">
      <c r="L94827" s="58">
        <v>45591</v>
      </c>
      <c r="M94827" s="57">
        <v>2024</v>
      </c>
      <c r="N94827" s="57">
        <v>10</v>
      </c>
      <c r="O94827" s="57">
        <v>7</v>
      </c>
      <c r="P94827" t="s">
        <v>22</v>
      </c>
    </row>
    <row r="94828" spans="12:16" x14ac:dyDescent="0.25">
      <c r="L94828" s="58">
        <v>45591.041666666664</v>
      </c>
      <c r="M94828" s="57">
        <v>2024</v>
      </c>
      <c r="N94828" s="57">
        <v>10</v>
      </c>
      <c r="O94828" s="57">
        <v>7</v>
      </c>
      <c r="P94828" t="s">
        <v>22</v>
      </c>
    </row>
    <row r="94829" spans="12:16" x14ac:dyDescent="0.25">
      <c r="L94829" s="58">
        <v>45591.083333333336</v>
      </c>
      <c r="M94829" s="57">
        <v>2024</v>
      </c>
      <c r="N94829" s="57">
        <v>10</v>
      </c>
      <c r="O94829" s="57">
        <v>7</v>
      </c>
      <c r="P94829" t="s">
        <v>22</v>
      </c>
    </row>
    <row r="94830" spans="12:16" x14ac:dyDescent="0.25">
      <c r="L94830" s="58">
        <v>45591.125</v>
      </c>
      <c r="M94830" s="57">
        <v>2024</v>
      </c>
      <c r="N94830" s="57">
        <v>10</v>
      </c>
      <c r="O94830" s="57">
        <v>7</v>
      </c>
      <c r="P94830" t="s">
        <v>22</v>
      </c>
    </row>
    <row r="94831" spans="12:16" x14ac:dyDescent="0.25">
      <c r="L94831" s="58">
        <v>45591.166666666664</v>
      </c>
      <c r="M94831" s="57">
        <v>2024</v>
      </c>
      <c r="N94831" s="57">
        <v>10</v>
      </c>
      <c r="O94831" s="57">
        <v>7</v>
      </c>
      <c r="P94831" t="s">
        <v>22</v>
      </c>
    </row>
    <row r="94832" spans="12:16" x14ac:dyDescent="0.25">
      <c r="L94832" s="58">
        <v>45591.208333333336</v>
      </c>
      <c r="M94832" s="57">
        <v>2024</v>
      </c>
      <c r="N94832" s="57">
        <v>10</v>
      </c>
      <c r="O94832" s="57">
        <v>7</v>
      </c>
      <c r="P94832" t="s">
        <v>22</v>
      </c>
    </row>
    <row r="94833" spans="12:16" x14ac:dyDescent="0.25">
      <c r="L94833" s="58">
        <v>45591.25</v>
      </c>
      <c r="M94833" s="57">
        <v>2024</v>
      </c>
      <c r="N94833" s="57">
        <v>10</v>
      </c>
      <c r="O94833" s="57">
        <v>7</v>
      </c>
      <c r="P94833" t="s">
        <v>22</v>
      </c>
    </row>
    <row r="94834" spans="12:16" x14ac:dyDescent="0.25">
      <c r="L94834" s="58">
        <v>45591.291666666664</v>
      </c>
      <c r="M94834" s="57">
        <v>2024</v>
      </c>
      <c r="N94834" s="57">
        <v>10</v>
      </c>
      <c r="O94834" s="57">
        <v>7</v>
      </c>
      <c r="P94834" t="s">
        <v>22</v>
      </c>
    </row>
    <row r="94835" spans="12:16" x14ac:dyDescent="0.25">
      <c r="L94835" s="58">
        <v>45591.333333333336</v>
      </c>
      <c r="M94835" s="57">
        <v>2024</v>
      </c>
      <c r="N94835" s="57">
        <v>10</v>
      </c>
      <c r="O94835" s="57">
        <v>7</v>
      </c>
      <c r="P94835" t="s">
        <v>22</v>
      </c>
    </row>
    <row r="94836" spans="12:16" x14ac:dyDescent="0.25">
      <c r="L94836" s="58">
        <v>45591.375</v>
      </c>
      <c r="M94836" s="57">
        <v>2024</v>
      </c>
      <c r="N94836" s="57">
        <v>10</v>
      </c>
      <c r="O94836" s="57">
        <v>7</v>
      </c>
      <c r="P94836" t="s">
        <v>22</v>
      </c>
    </row>
    <row r="94837" spans="12:16" x14ac:dyDescent="0.25">
      <c r="L94837" s="58">
        <v>45591.416666666664</v>
      </c>
      <c r="M94837" s="57">
        <v>2024</v>
      </c>
      <c r="N94837" s="57">
        <v>10</v>
      </c>
      <c r="O94837" s="57">
        <v>7</v>
      </c>
      <c r="P94837" t="s">
        <v>22</v>
      </c>
    </row>
    <row r="94838" spans="12:16" x14ac:dyDescent="0.25">
      <c r="L94838" s="58">
        <v>45591.458333333336</v>
      </c>
      <c r="M94838" s="57">
        <v>2024</v>
      </c>
      <c r="N94838" s="57">
        <v>10</v>
      </c>
      <c r="O94838" s="57">
        <v>7</v>
      </c>
      <c r="P94838" t="s">
        <v>22</v>
      </c>
    </row>
    <row r="94839" spans="12:16" x14ac:dyDescent="0.25">
      <c r="L94839" s="58">
        <v>45591.5</v>
      </c>
      <c r="M94839" s="57">
        <v>2024</v>
      </c>
      <c r="N94839" s="57">
        <v>10</v>
      </c>
      <c r="O94839" s="57">
        <v>7</v>
      </c>
      <c r="P94839" t="s">
        <v>22</v>
      </c>
    </row>
    <row r="94840" spans="12:16" x14ac:dyDescent="0.25">
      <c r="L94840" s="58">
        <v>45591.541666666664</v>
      </c>
      <c r="M94840" s="57">
        <v>2024</v>
      </c>
      <c r="N94840" s="57">
        <v>10</v>
      </c>
      <c r="O94840" s="57">
        <v>7</v>
      </c>
      <c r="P94840" t="s">
        <v>22</v>
      </c>
    </row>
    <row r="94841" spans="12:16" x14ac:dyDescent="0.25">
      <c r="L94841" s="58">
        <v>45591.583333333336</v>
      </c>
      <c r="M94841" s="57">
        <v>2024</v>
      </c>
      <c r="N94841" s="57">
        <v>10</v>
      </c>
      <c r="O94841" s="57">
        <v>7</v>
      </c>
      <c r="P94841" t="s">
        <v>22</v>
      </c>
    </row>
    <row r="94842" spans="12:16" x14ac:dyDescent="0.25">
      <c r="L94842" s="58">
        <v>45591.625</v>
      </c>
      <c r="M94842" s="57">
        <v>2024</v>
      </c>
      <c r="N94842" s="57">
        <v>10</v>
      </c>
      <c r="O94842" s="57">
        <v>7</v>
      </c>
      <c r="P94842" t="s">
        <v>22</v>
      </c>
    </row>
    <row r="94843" spans="12:16" x14ac:dyDescent="0.25">
      <c r="L94843" s="58">
        <v>45591.666666666664</v>
      </c>
      <c r="M94843" s="57">
        <v>2024</v>
      </c>
      <c r="N94843" s="57">
        <v>10</v>
      </c>
      <c r="O94843" s="57">
        <v>7</v>
      </c>
      <c r="P94843" t="s">
        <v>22</v>
      </c>
    </row>
    <row r="94844" spans="12:16" x14ac:dyDescent="0.25">
      <c r="L94844" s="58">
        <v>45591.708333333336</v>
      </c>
      <c r="M94844" s="57">
        <v>2024</v>
      </c>
      <c r="N94844" s="57">
        <v>10</v>
      </c>
      <c r="O94844" s="57">
        <v>7</v>
      </c>
      <c r="P94844" t="s">
        <v>22</v>
      </c>
    </row>
    <row r="94845" spans="12:16" x14ac:dyDescent="0.25">
      <c r="L94845" s="58">
        <v>45591.75</v>
      </c>
      <c r="M94845" s="57">
        <v>2024</v>
      </c>
      <c r="N94845" s="57">
        <v>10</v>
      </c>
      <c r="O94845" s="57">
        <v>7</v>
      </c>
      <c r="P94845" t="s">
        <v>22</v>
      </c>
    </row>
    <row r="94846" spans="12:16" x14ac:dyDescent="0.25">
      <c r="L94846" s="58">
        <v>45591.791666666664</v>
      </c>
      <c r="M94846" s="57">
        <v>2024</v>
      </c>
      <c r="N94846" s="57">
        <v>10</v>
      </c>
      <c r="O94846" s="57">
        <v>7</v>
      </c>
      <c r="P94846" t="s">
        <v>22</v>
      </c>
    </row>
    <row r="94847" spans="12:16" x14ac:dyDescent="0.25">
      <c r="L94847" s="58">
        <v>45591.833333333336</v>
      </c>
      <c r="M94847" s="57">
        <v>2024</v>
      </c>
      <c r="N94847" s="57">
        <v>10</v>
      </c>
      <c r="O94847" s="57">
        <v>7</v>
      </c>
      <c r="P94847" t="s">
        <v>22</v>
      </c>
    </row>
    <row r="94848" spans="12:16" x14ac:dyDescent="0.25">
      <c r="L94848" s="58">
        <v>45591.875</v>
      </c>
      <c r="M94848" s="57">
        <v>2024</v>
      </c>
      <c r="N94848" s="57">
        <v>10</v>
      </c>
      <c r="O94848" s="57">
        <v>7</v>
      </c>
      <c r="P94848" t="s">
        <v>22</v>
      </c>
    </row>
    <row r="94849" spans="12:16" x14ac:dyDescent="0.25">
      <c r="L94849" s="58">
        <v>45591.916666666664</v>
      </c>
      <c r="M94849" s="57">
        <v>2024</v>
      </c>
      <c r="N94849" s="57">
        <v>10</v>
      </c>
      <c r="O94849" s="57">
        <v>7</v>
      </c>
      <c r="P94849" t="s">
        <v>22</v>
      </c>
    </row>
    <row r="94850" spans="12:16" x14ac:dyDescent="0.25">
      <c r="L94850" s="58">
        <v>45591.958333333336</v>
      </c>
      <c r="M94850" s="57">
        <v>2024</v>
      </c>
      <c r="N94850" s="57">
        <v>10</v>
      </c>
      <c r="O94850" s="57">
        <v>7</v>
      </c>
      <c r="P94850" t="s">
        <v>22</v>
      </c>
    </row>
    <row r="94851" spans="12:16" x14ac:dyDescent="0.25">
      <c r="L94851" s="58">
        <v>45592</v>
      </c>
      <c r="M94851" s="57">
        <v>2024</v>
      </c>
      <c r="N94851" s="57">
        <v>10</v>
      </c>
      <c r="O94851" s="57">
        <v>1</v>
      </c>
      <c r="P94851" t="s">
        <v>22</v>
      </c>
    </row>
    <row r="94852" spans="12:16" x14ac:dyDescent="0.25">
      <c r="L94852" s="58">
        <v>45592.041666666664</v>
      </c>
      <c r="M94852" s="57">
        <v>2024</v>
      </c>
      <c r="N94852" s="57">
        <v>10</v>
      </c>
      <c r="O94852" s="57">
        <v>1</v>
      </c>
      <c r="P94852" t="s">
        <v>22</v>
      </c>
    </row>
    <row r="94853" spans="12:16" x14ac:dyDescent="0.25">
      <c r="L94853" s="58">
        <v>45592.083333333336</v>
      </c>
      <c r="M94853" s="57">
        <v>2024</v>
      </c>
      <c r="N94853" s="57">
        <v>10</v>
      </c>
      <c r="O94853" s="57">
        <v>1</v>
      </c>
      <c r="P94853" t="s">
        <v>22</v>
      </c>
    </row>
    <row r="94854" spans="12:16" x14ac:dyDescent="0.25">
      <c r="L94854" s="58">
        <v>45592.125</v>
      </c>
      <c r="M94854" s="57">
        <v>2024</v>
      </c>
      <c r="N94854" s="57">
        <v>10</v>
      </c>
      <c r="O94854" s="57">
        <v>1</v>
      </c>
      <c r="P94854" t="s">
        <v>22</v>
      </c>
    </row>
    <row r="94855" spans="12:16" x14ac:dyDescent="0.25">
      <c r="L94855" s="58">
        <v>45592.166666666664</v>
      </c>
      <c r="M94855" s="57">
        <v>2024</v>
      </c>
      <c r="N94855" s="57">
        <v>10</v>
      </c>
      <c r="O94855" s="57">
        <v>1</v>
      </c>
      <c r="P94855" t="s">
        <v>22</v>
      </c>
    </row>
    <row r="94856" spans="12:16" x14ac:dyDescent="0.25">
      <c r="L94856" s="58">
        <v>45592.208333333336</v>
      </c>
      <c r="M94856" s="57">
        <v>2024</v>
      </c>
      <c r="N94856" s="57">
        <v>10</v>
      </c>
      <c r="O94856" s="57">
        <v>1</v>
      </c>
      <c r="P94856" t="s">
        <v>22</v>
      </c>
    </row>
    <row r="94857" spans="12:16" x14ac:dyDescent="0.25">
      <c r="L94857" s="58">
        <v>45592.25</v>
      </c>
      <c r="M94857" s="57">
        <v>2024</v>
      </c>
      <c r="N94857" s="57">
        <v>10</v>
      </c>
      <c r="O94857" s="57">
        <v>1</v>
      </c>
      <c r="P94857" t="s">
        <v>22</v>
      </c>
    </row>
    <row r="94858" spans="12:16" x14ac:dyDescent="0.25">
      <c r="L94858" s="58">
        <v>45592.291666666664</v>
      </c>
      <c r="M94858" s="57">
        <v>2024</v>
      </c>
      <c r="N94858" s="57">
        <v>10</v>
      </c>
      <c r="O94858" s="57">
        <v>1</v>
      </c>
      <c r="P94858" t="s">
        <v>22</v>
      </c>
    </row>
    <row r="94859" spans="12:16" x14ac:dyDescent="0.25">
      <c r="L94859" s="58">
        <v>45592.333333333336</v>
      </c>
      <c r="M94859" s="57">
        <v>2024</v>
      </c>
      <c r="N94859" s="57">
        <v>10</v>
      </c>
      <c r="O94859" s="57">
        <v>1</v>
      </c>
      <c r="P94859" t="s">
        <v>22</v>
      </c>
    </row>
    <row r="94860" spans="12:16" x14ac:dyDescent="0.25">
      <c r="L94860" s="58">
        <v>45592.375</v>
      </c>
      <c r="M94860" s="57">
        <v>2024</v>
      </c>
      <c r="N94860" s="57">
        <v>10</v>
      </c>
      <c r="O94860" s="57">
        <v>1</v>
      </c>
      <c r="P94860" t="s">
        <v>22</v>
      </c>
    </row>
    <row r="94861" spans="12:16" x14ac:dyDescent="0.25">
      <c r="L94861" s="58">
        <v>45592.416666666664</v>
      </c>
      <c r="M94861" s="57">
        <v>2024</v>
      </c>
      <c r="N94861" s="57">
        <v>10</v>
      </c>
      <c r="O94861" s="57">
        <v>1</v>
      </c>
      <c r="P94861" t="s">
        <v>22</v>
      </c>
    </row>
    <row r="94862" spans="12:16" x14ac:dyDescent="0.25">
      <c r="L94862" s="58">
        <v>45592.458333333336</v>
      </c>
      <c r="M94862" s="57">
        <v>2024</v>
      </c>
      <c r="N94862" s="57">
        <v>10</v>
      </c>
      <c r="O94862" s="57">
        <v>1</v>
      </c>
      <c r="P94862" t="s">
        <v>22</v>
      </c>
    </row>
    <row r="94863" spans="12:16" x14ac:dyDescent="0.25">
      <c r="L94863" s="58">
        <v>45592.5</v>
      </c>
      <c r="M94863" s="57">
        <v>2024</v>
      </c>
      <c r="N94863" s="57">
        <v>10</v>
      </c>
      <c r="O94863" s="57">
        <v>1</v>
      </c>
      <c r="P94863" t="s">
        <v>22</v>
      </c>
    </row>
    <row r="94864" spans="12:16" x14ac:dyDescent="0.25">
      <c r="L94864" s="58">
        <v>45592.541666666664</v>
      </c>
      <c r="M94864" s="57">
        <v>2024</v>
      </c>
      <c r="N94864" s="57">
        <v>10</v>
      </c>
      <c r="O94864" s="57">
        <v>1</v>
      </c>
      <c r="P94864" t="s">
        <v>22</v>
      </c>
    </row>
    <row r="94865" spans="12:16" x14ac:dyDescent="0.25">
      <c r="L94865" s="58">
        <v>45592.583333333336</v>
      </c>
      <c r="M94865" s="57">
        <v>2024</v>
      </c>
      <c r="N94865" s="57">
        <v>10</v>
      </c>
      <c r="O94865" s="57">
        <v>1</v>
      </c>
      <c r="P94865" t="s">
        <v>22</v>
      </c>
    </row>
    <row r="94866" spans="12:16" x14ac:dyDescent="0.25">
      <c r="L94866" s="58">
        <v>45592.625</v>
      </c>
      <c r="M94866" s="57">
        <v>2024</v>
      </c>
      <c r="N94866" s="57">
        <v>10</v>
      </c>
      <c r="O94866" s="57">
        <v>1</v>
      </c>
      <c r="P94866" t="s">
        <v>22</v>
      </c>
    </row>
    <row r="94867" spans="12:16" x14ac:dyDescent="0.25">
      <c r="L94867" s="58">
        <v>45592.666666666664</v>
      </c>
      <c r="M94867" s="57">
        <v>2024</v>
      </c>
      <c r="N94867" s="57">
        <v>10</v>
      </c>
      <c r="O94867" s="57">
        <v>1</v>
      </c>
      <c r="P94867" t="s">
        <v>22</v>
      </c>
    </row>
    <row r="94868" spans="12:16" x14ac:dyDescent="0.25">
      <c r="L94868" s="58">
        <v>45592.708333333336</v>
      </c>
      <c r="M94868" s="57">
        <v>2024</v>
      </c>
      <c r="N94868" s="57">
        <v>10</v>
      </c>
      <c r="O94868" s="57">
        <v>1</v>
      </c>
      <c r="P94868" t="s">
        <v>22</v>
      </c>
    </row>
    <row r="94869" spans="12:16" x14ac:dyDescent="0.25">
      <c r="L94869" s="58">
        <v>45592.75</v>
      </c>
      <c r="M94869" s="57">
        <v>2024</v>
      </c>
      <c r="N94869" s="57">
        <v>10</v>
      </c>
      <c r="O94869" s="57">
        <v>1</v>
      </c>
      <c r="P94869" t="s">
        <v>22</v>
      </c>
    </row>
    <row r="94870" spans="12:16" x14ac:dyDescent="0.25">
      <c r="L94870" s="58">
        <v>45592.791666666664</v>
      </c>
      <c r="M94870" s="57">
        <v>2024</v>
      </c>
      <c r="N94870" s="57">
        <v>10</v>
      </c>
      <c r="O94870" s="57">
        <v>1</v>
      </c>
      <c r="P94870" t="s">
        <v>22</v>
      </c>
    </row>
    <row r="94871" spans="12:16" x14ac:dyDescent="0.25">
      <c r="L94871" s="58">
        <v>45592.833333333336</v>
      </c>
      <c r="M94871" s="57">
        <v>2024</v>
      </c>
      <c r="N94871" s="57">
        <v>10</v>
      </c>
      <c r="O94871" s="57">
        <v>1</v>
      </c>
      <c r="P94871" t="s">
        <v>22</v>
      </c>
    </row>
    <row r="94872" spans="12:16" x14ac:dyDescent="0.25">
      <c r="L94872" s="58">
        <v>45592.875</v>
      </c>
      <c r="M94872" s="57">
        <v>2024</v>
      </c>
      <c r="N94872" s="57">
        <v>10</v>
      </c>
      <c r="O94872" s="57">
        <v>1</v>
      </c>
      <c r="P94872" t="s">
        <v>22</v>
      </c>
    </row>
    <row r="94873" spans="12:16" x14ac:dyDescent="0.25">
      <c r="L94873" s="58">
        <v>45592.916666666664</v>
      </c>
      <c r="M94873" s="57">
        <v>2024</v>
      </c>
      <c r="N94873" s="57">
        <v>10</v>
      </c>
      <c r="O94873" s="57">
        <v>1</v>
      </c>
      <c r="P94873" t="s">
        <v>22</v>
      </c>
    </row>
    <row r="94874" spans="12:16" x14ac:dyDescent="0.25">
      <c r="L94874" s="58">
        <v>45592.958333333336</v>
      </c>
      <c r="M94874" s="57">
        <v>2024</v>
      </c>
      <c r="N94874" s="57">
        <v>10</v>
      </c>
      <c r="O94874" s="57">
        <v>1</v>
      </c>
      <c r="P94874" t="s">
        <v>22</v>
      </c>
    </row>
    <row r="94875" spans="12:16" x14ac:dyDescent="0.25">
      <c r="L94875" s="58">
        <v>45593</v>
      </c>
      <c r="M94875" s="57">
        <v>2024</v>
      </c>
      <c r="N94875" s="57">
        <v>10</v>
      </c>
      <c r="O94875" s="57">
        <v>2</v>
      </c>
      <c r="P94875" t="s">
        <v>22</v>
      </c>
    </row>
    <row r="94876" spans="12:16" x14ac:dyDescent="0.25">
      <c r="L94876" s="58">
        <v>45593.041666666664</v>
      </c>
      <c r="M94876" s="57">
        <v>2024</v>
      </c>
      <c r="N94876" s="57">
        <v>10</v>
      </c>
      <c r="O94876" s="57">
        <v>2</v>
      </c>
      <c r="P94876" t="s">
        <v>22</v>
      </c>
    </row>
    <row r="94877" spans="12:16" x14ac:dyDescent="0.25">
      <c r="L94877" s="58">
        <v>45593.083333333336</v>
      </c>
      <c r="M94877" s="57">
        <v>2024</v>
      </c>
      <c r="N94877" s="57">
        <v>10</v>
      </c>
      <c r="O94877" s="57">
        <v>2</v>
      </c>
      <c r="P94877" t="s">
        <v>22</v>
      </c>
    </row>
    <row r="94878" spans="12:16" x14ac:dyDescent="0.25">
      <c r="L94878" s="58">
        <v>45593.125</v>
      </c>
      <c r="M94878" s="57">
        <v>2024</v>
      </c>
      <c r="N94878" s="57">
        <v>10</v>
      </c>
      <c r="O94878" s="57">
        <v>2</v>
      </c>
      <c r="P94878" t="s">
        <v>22</v>
      </c>
    </row>
    <row r="94879" spans="12:16" x14ac:dyDescent="0.25">
      <c r="L94879" s="58">
        <v>45593.166666666664</v>
      </c>
      <c r="M94879" s="57">
        <v>2024</v>
      </c>
      <c r="N94879" s="57">
        <v>10</v>
      </c>
      <c r="O94879" s="57">
        <v>2</v>
      </c>
      <c r="P94879" t="s">
        <v>22</v>
      </c>
    </row>
    <row r="94880" spans="12:16" x14ac:dyDescent="0.25">
      <c r="L94880" s="58">
        <v>45593.208333333336</v>
      </c>
      <c r="M94880" s="57">
        <v>2024</v>
      </c>
      <c r="N94880" s="57">
        <v>10</v>
      </c>
      <c r="O94880" s="57">
        <v>2</v>
      </c>
      <c r="P94880" t="s">
        <v>22</v>
      </c>
    </row>
    <row r="94881" spans="12:16" x14ac:dyDescent="0.25">
      <c r="L94881" s="58">
        <v>45593.25</v>
      </c>
      <c r="M94881" s="57">
        <v>2024</v>
      </c>
      <c r="N94881" s="57">
        <v>10</v>
      </c>
      <c r="O94881" s="57">
        <v>2</v>
      </c>
      <c r="P94881" t="s">
        <v>23</v>
      </c>
    </row>
    <row r="94882" spans="12:16" x14ac:dyDescent="0.25">
      <c r="L94882" s="58">
        <v>45593.291666666664</v>
      </c>
      <c r="M94882" s="57">
        <v>2024</v>
      </c>
      <c r="N94882" s="57">
        <v>10</v>
      </c>
      <c r="O94882" s="57">
        <v>2</v>
      </c>
      <c r="P94882" t="s">
        <v>23</v>
      </c>
    </row>
    <row r="94883" spans="12:16" x14ac:dyDescent="0.25">
      <c r="L94883" s="58">
        <v>45593.333333333336</v>
      </c>
      <c r="M94883" s="57">
        <v>2024</v>
      </c>
      <c r="N94883" s="57">
        <v>10</v>
      </c>
      <c r="O94883" s="57">
        <v>2</v>
      </c>
      <c r="P94883" t="s">
        <v>23</v>
      </c>
    </row>
    <row r="94884" spans="12:16" x14ac:dyDescent="0.25">
      <c r="L94884" s="58">
        <v>45593.375</v>
      </c>
      <c r="M94884" s="57">
        <v>2024</v>
      </c>
      <c r="N94884" s="57">
        <v>10</v>
      </c>
      <c r="O94884" s="57">
        <v>2</v>
      </c>
      <c r="P94884" t="s">
        <v>23</v>
      </c>
    </row>
    <row r="94885" spans="12:16" x14ac:dyDescent="0.25">
      <c r="L94885" s="58">
        <v>45593.416666666664</v>
      </c>
      <c r="M94885" s="57">
        <v>2024</v>
      </c>
      <c r="N94885" s="57">
        <v>10</v>
      </c>
      <c r="O94885" s="57">
        <v>2</v>
      </c>
      <c r="P94885" t="s">
        <v>23</v>
      </c>
    </row>
    <row r="94886" spans="12:16" x14ac:dyDescent="0.25">
      <c r="L94886" s="58">
        <v>45593.458333333336</v>
      </c>
      <c r="M94886" s="57">
        <v>2024</v>
      </c>
      <c r="N94886" s="57">
        <v>10</v>
      </c>
      <c r="O94886" s="57">
        <v>2</v>
      </c>
      <c r="P94886" t="s">
        <v>23</v>
      </c>
    </row>
    <row r="94887" spans="12:16" x14ac:dyDescent="0.25">
      <c r="L94887" s="58">
        <v>45593.5</v>
      </c>
      <c r="M94887" s="57">
        <v>2024</v>
      </c>
      <c r="N94887" s="57">
        <v>10</v>
      </c>
      <c r="O94887" s="57">
        <v>2</v>
      </c>
      <c r="P94887" t="s">
        <v>23</v>
      </c>
    </row>
    <row r="94888" spans="12:16" x14ac:dyDescent="0.25">
      <c r="L94888" s="58">
        <v>45593.541666666664</v>
      </c>
      <c r="M94888" s="57">
        <v>2024</v>
      </c>
      <c r="N94888" s="57">
        <v>10</v>
      </c>
      <c r="O94888" s="57">
        <v>2</v>
      </c>
      <c r="P94888" t="s">
        <v>23</v>
      </c>
    </row>
    <row r="94889" spans="12:16" x14ac:dyDescent="0.25">
      <c r="L94889" s="58">
        <v>45593.583333333336</v>
      </c>
      <c r="M94889" s="57">
        <v>2024</v>
      </c>
      <c r="N94889" s="57">
        <v>10</v>
      </c>
      <c r="O94889" s="57">
        <v>2</v>
      </c>
      <c r="P94889" t="s">
        <v>23</v>
      </c>
    </row>
    <row r="94890" spans="12:16" x14ac:dyDescent="0.25">
      <c r="L94890" s="58">
        <v>45593.625</v>
      </c>
      <c r="M94890" s="57">
        <v>2024</v>
      </c>
      <c r="N94890" s="57">
        <v>10</v>
      </c>
      <c r="O94890" s="57">
        <v>2</v>
      </c>
      <c r="P94890" t="s">
        <v>23</v>
      </c>
    </row>
    <row r="94891" spans="12:16" x14ac:dyDescent="0.25">
      <c r="L94891" s="58">
        <v>45593.666666666664</v>
      </c>
      <c r="M94891" s="57">
        <v>2024</v>
      </c>
      <c r="N94891" s="57">
        <v>10</v>
      </c>
      <c r="O94891" s="57">
        <v>2</v>
      </c>
      <c r="P94891" t="s">
        <v>23</v>
      </c>
    </row>
    <row r="94892" spans="12:16" x14ac:dyDescent="0.25">
      <c r="L94892" s="58">
        <v>45593.708333333336</v>
      </c>
      <c r="M94892" s="57">
        <v>2024</v>
      </c>
      <c r="N94892" s="57">
        <v>10</v>
      </c>
      <c r="O94892" s="57">
        <v>2</v>
      </c>
      <c r="P94892" t="s">
        <v>23</v>
      </c>
    </row>
    <row r="94893" spans="12:16" x14ac:dyDescent="0.25">
      <c r="L94893" s="58">
        <v>45593.75</v>
      </c>
      <c r="M94893" s="57">
        <v>2024</v>
      </c>
      <c r="N94893" s="57">
        <v>10</v>
      </c>
      <c r="O94893" s="57">
        <v>2</v>
      </c>
      <c r="P94893" t="s">
        <v>23</v>
      </c>
    </row>
    <row r="94894" spans="12:16" x14ac:dyDescent="0.25">
      <c r="L94894" s="58">
        <v>45593.791666666664</v>
      </c>
      <c r="M94894" s="57">
        <v>2024</v>
      </c>
      <c r="N94894" s="57">
        <v>10</v>
      </c>
      <c r="O94894" s="57">
        <v>2</v>
      </c>
      <c r="P94894" t="s">
        <v>23</v>
      </c>
    </row>
    <row r="94895" spans="12:16" x14ac:dyDescent="0.25">
      <c r="L94895" s="58">
        <v>45593.833333333336</v>
      </c>
      <c r="M94895" s="57">
        <v>2024</v>
      </c>
      <c r="N94895" s="57">
        <v>10</v>
      </c>
      <c r="O94895" s="57">
        <v>2</v>
      </c>
      <c r="P94895" t="s">
        <v>23</v>
      </c>
    </row>
    <row r="94896" spans="12:16" x14ac:dyDescent="0.25">
      <c r="L94896" s="58">
        <v>45593.875</v>
      </c>
      <c r="M94896" s="57">
        <v>2024</v>
      </c>
      <c r="N94896" s="57">
        <v>10</v>
      </c>
      <c r="O94896" s="57">
        <v>2</v>
      </c>
      <c r="P94896" t="s">
        <v>23</v>
      </c>
    </row>
    <row r="94897" spans="12:16" x14ac:dyDescent="0.25">
      <c r="L94897" s="58">
        <v>45593.916666666664</v>
      </c>
      <c r="M94897" s="57">
        <v>2024</v>
      </c>
      <c r="N94897" s="57">
        <v>10</v>
      </c>
      <c r="O94897" s="57">
        <v>2</v>
      </c>
      <c r="P94897" t="s">
        <v>22</v>
      </c>
    </row>
    <row r="94898" spans="12:16" x14ac:dyDescent="0.25">
      <c r="L94898" s="58">
        <v>45593.958333333336</v>
      </c>
      <c r="M94898" s="57">
        <v>2024</v>
      </c>
      <c r="N94898" s="57">
        <v>10</v>
      </c>
      <c r="O94898" s="57">
        <v>2</v>
      </c>
      <c r="P94898" t="s">
        <v>22</v>
      </c>
    </row>
    <row r="94899" spans="12:16" x14ac:dyDescent="0.25">
      <c r="L94899" s="58">
        <v>45594</v>
      </c>
      <c r="M94899" s="57">
        <v>2024</v>
      </c>
      <c r="N94899" s="57">
        <v>10</v>
      </c>
      <c r="O94899" s="57">
        <v>3</v>
      </c>
      <c r="P94899" t="s">
        <v>22</v>
      </c>
    </row>
    <row r="94900" spans="12:16" x14ac:dyDescent="0.25">
      <c r="L94900" s="58">
        <v>45594.041666666664</v>
      </c>
      <c r="M94900" s="57">
        <v>2024</v>
      </c>
      <c r="N94900" s="57">
        <v>10</v>
      </c>
      <c r="O94900" s="57">
        <v>3</v>
      </c>
      <c r="P94900" t="s">
        <v>22</v>
      </c>
    </row>
    <row r="94901" spans="12:16" x14ac:dyDescent="0.25">
      <c r="L94901" s="58">
        <v>45594.083333333336</v>
      </c>
      <c r="M94901" s="57">
        <v>2024</v>
      </c>
      <c r="N94901" s="57">
        <v>10</v>
      </c>
      <c r="O94901" s="57">
        <v>3</v>
      </c>
      <c r="P94901" t="s">
        <v>22</v>
      </c>
    </row>
    <row r="94902" spans="12:16" x14ac:dyDescent="0.25">
      <c r="L94902" s="58">
        <v>45594.125</v>
      </c>
      <c r="M94902" s="57">
        <v>2024</v>
      </c>
      <c r="N94902" s="57">
        <v>10</v>
      </c>
      <c r="O94902" s="57">
        <v>3</v>
      </c>
      <c r="P94902" t="s">
        <v>22</v>
      </c>
    </row>
    <row r="94903" spans="12:16" x14ac:dyDescent="0.25">
      <c r="L94903" s="58">
        <v>45594.166666666664</v>
      </c>
      <c r="M94903" s="57">
        <v>2024</v>
      </c>
      <c r="N94903" s="57">
        <v>10</v>
      </c>
      <c r="O94903" s="57">
        <v>3</v>
      </c>
      <c r="P94903" t="s">
        <v>22</v>
      </c>
    </row>
    <row r="94904" spans="12:16" x14ac:dyDescent="0.25">
      <c r="L94904" s="58">
        <v>45594.208333333336</v>
      </c>
      <c r="M94904" s="57">
        <v>2024</v>
      </c>
      <c r="N94904" s="57">
        <v>10</v>
      </c>
      <c r="O94904" s="57">
        <v>3</v>
      </c>
      <c r="P94904" t="s">
        <v>22</v>
      </c>
    </row>
    <row r="94905" spans="12:16" x14ac:dyDescent="0.25">
      <c r="L94905" s="58">
        <v>45594.25</v>
      </c>
      <c r="M94905" s="57">
        <v>2024</v>
      </c>
      <c r="N94905" s="57">
        <v>10</v>
      </c>
      <c r="O94905" s="57">
        <v>3</v>
      </c>
      <c r="P94905" t="s">
        <v>23</v>
      </c>
    </row>
    <row r="94906" spans="12:16" x14ac:dyDescent="0.25">
      <c r="L94906" s="58">
        <v>45594.291666666664</v>
      </c>
      <c r="M94906" s="57">
        <v>2024</v>
      </c>
      <c r="N94906" s="57">
        <v>10</v>
      </c>
      <c r="O94906" s="57">
        <v>3</v>
      </c>
      <c r="P94906" t="s">
        <v>23</v>
      </c>
    </row>
    <row r="94907" spans="12:16" x14ac:dyDescent="0.25">
      <c r="L94907" s="58">
        <v>45594.333333333336</v>
      </c>
      <c r="M94907" s="57">
        <v>2024</v>
      </c>
      <c r="N94907" s="57">
        <v>10</v>
      </c>
      <c r="O94907" s="57">
        <v>3</v>
      </c>
      <c r="P94907" t="s">
        <v>23</v>
      </c>
    </row>
    <row r="94908" spans="12:16" x14ac:dyDescent="0.25">
      <c r="L94908" s="58">
        <v>45594.375</v>
      </c>
      <c r="M94908" s="57">
        <v>2024</v>
      </c>
      <c r="N94908" s="57">
        <v>10</v>
      </c>
      <c r="O94908" s="57">
        <v>3</v>
      </c>
      <c r="P94908" t="s">
        <v>23</v>
      </c>
    </row>
    <row r="94909" spans="12:16" x14ac:dyDescent="0.25">
      <c r="L94909" s="58">
        <v>45594.416666666664</v>
      </c>
      <c r="M94909" s="57">
        <v>2024</v>
      </c>
      <c r="N94909" s="57">
        <v>10</v>
      </c>
      <c r="O94909" s="57">
        <v>3</v>
      </c>
      <c r="P94909" t="s">
        <v>23</v>
      </c>
    </row>
    <row r="94910" spans="12:16" x14ac:dyDescent="0.25">
      <c r="L94910" s="58">
        <v>45594.458333333336</v>
      </c>
      <c r="M94910" s="57">
        <v>2024</v>
      </c>
      <c r="N94910" s="57">
        <v>10</v>
      </c>
      <c r="O94910" s="57">
        <v>3</v>
      </c>
      <c r="P94910" t="s">
        <v>23</v>
      </c>
    </row>
    <row r="94911" spans="12:16" x14ac:dyDescent="0.25">
      <c r="L94911" s="58">
        <v>45594.5</v>
      </c>
      <c r="M94911" s="57">
        <v>2024</v>
      </c>
      <c r="N94911" s="57">
        <v>10</v>
      </c>
      <c r="O94911" s="57">
        <v>3</v>
      </c>
      <c r="P94911" t="s">
        <v>23</v>
      </c>
    </row>
    <row r="94912" spans="12:16" x14ac:dyDescent="0.25">
      <c r="L94912" s="58">
        <v>45594.541666666664</v>
      </c>
      <c r="M94912" s="57">
        <v>2024</v>
      </c>
      <c r="N94912" s="57">
        <v>10</v>
      </c>
      <c r="O94912" s="57">
        <v>3</v>
      </c>
      <c r="P94912" t="s">
        <v>23</v>
      </c>
    </row>
    <row r="94913" spans="12:16" x14ac:dyDescent="0.25">
      <c r="L94913" s="58">
        <v>45594.583333333336</v>
      </c>
      <c r="M94913" s="57">
        <v>2024</v>
      </c>
      <c r="N94913" s="57">
        <v>10</v>
      </c>
      <c r="O94913" s="57">
        <v>3</v>
      </c>
      <c r="P94913" t="s">
        <v>23</v>
      </c>
    </row>
    <row r="94914" spans="12:16" x14ac:dyDescent="0.25">
      <c r="L94914" s="58">
        <v>45594.625</v>
      </c>
      <c r="M94914" s="57">
        <v>2024</v>
      </c>
      <c r="N94914" s="57">
        <v>10</v>
      </c>
      <c r="O94914" s="57">
        <v>3</v>
      </c>
      <c r="P94914" t="s">
        <v>23</v>
      </c>
    </row>
    <row r="94915" spans="12:16" x14ac:dyDescent="0.25">
      <c r="L94915" s="58">
        <v>45594.666666666664</v>
      </c>
      <c r="M94915" s="57">
        <v>2024</v>
      </c>
      <c r="N94915" s="57">
        <v>10</v>
      </c>
      <c r="O94915" s="57">
        <v>3</v>
      </c>
      <c r="P94915" t="s">
        <v>23</v>
      </c>
    </row>
    <row r="94916" spans="12:16" x14ac:dyDescent="0.25">
      <c r="L94916" s="58">
        <v>45594.708333333336</v>
      </c>
      <c r="M94916" s="57">
        <v>2024</v>
      </c>
      <c r="N94916" s="57">
        <v>10</v>
      </c>
      <c r="O94916" s="57">
        <v>3</v>
      </c>
      <c r="P94916" t="s">
        <v>23</v>
      </c>
    </row>
    <row r="94917" spans="12:16" x14ac:dyDescent="0.25">
      <c r="L94917" s="58">
        <v>45594.75</v>
      </c>
      <c r="M94917" s="57">
        <v>2024</v>
      </c>
      <c r="N94917" s="57">
        <v>10</v>
      </c>
      <c r="O94917" s="57">
        <v>3</v>
      </c>
      <c r="P94917" t="s">
        <v>23</v>
      </c>
    </row>
    <row r="94918" spans="12:16" x14ac:dyDescent="0.25">
      <c r="L94918" s="58">
        <v>45594.791666666664</v>
      </c>
      <c r="M94918" s="57">
        <v>2024</v>
      </c>
      <c r="N94918" s="57">
        <v>10</v>
      </c>
      <c r="O94918" s="57">
        <v>3</v>
      </c>
      <c r="P94918" t="s">
        <v>23</v>
      </c>
    </row>
    <row r="94919" spans="12:16" x14ac:dyDescent="0.25">
      <c r="L94919" s="58">
        <v>45594.833333333336</v>
      </c>
      <c r="M94919" s="57">
        <v>2024</v>
      </c>
      <c r="N94919" s="57">
        <v>10</v>
      </c>
      <c r="O94919" s="57">
        <v>3</v>
      </c>
      <c r="P94919" t="s">
        <v>23</v>
      </c>
    </row>
    <row r="94920" spans="12:16" x14ac:dyDescent="0.25">
      <c r="L94920" s="58">
        <v>45594.875</v>
      </c>
      <c r="M94920" s="57">
        <v>2024</v>
      </c>
      <c r="N94920" s="57">
        <v>10</v>
      </c>
      <c r="O94920" s="57">
        <v>3</v>
      </c>
      <c r="P94920" t="s">
        <v>23</v>
      </c>
    </row>
    <row r="94921" spans="12:16" x14ac:dyDescent="0.25">
      <c r="L94921" s="58">
        <v>45594.916666666664</v>
      </c>
      <c r="M94921" s="57">
        <v>2024</v>
      </c>
      <c r="N94921" s="57">
        <v>10</v>
      </c>
      <c r="O94921" s="57">
        <v>3</v>
      </c>
      <c r="P94921" t="s">
        <v>22</v>
      </c>
    </row>
    <row r="94922" spans="12:16" x14ac:dyDescent="0.25">
      <c r="L94922" s="58">
        <v>45594.958333333336</v>
      </c>
      <c r="M94922" s="57">
        <v>2024</v>
      </c>
      <c r="N94922" s="57">
        <v>10</v>
      </c>
      <c r="O94922" s="57">
        <v>3</v>
      </c>
      <c r="P94922" t="s">
        <v>22</v>
      </c>
    </row>
    <row r="94923" spans="12:16" x14ac:dyDescent="0.25">
      <c r="L94923" s="58">
        <v>45595</v>
      </c>
      <c r="M94923" s="57">
        <v>2024</v>
      </c>
      <c r="N94923" s="57">
        <v>10</v>
      </c>
      <c r="O94923" s="57">
        <v>4</v>
      </c>
      <c r="P94923" t="s">
        <v>22</v>
      </c>
    </row>
    <row r="94924" spans="12:16" x14ac:dyDescent="0.25">
      <c r="L94924" s="58">
        <v>45595.041666666664</v>
      </c>
      <c r="M94924" s="57">
        <v>2024</v>
      </c>
      <c r="N94924" s="57">
        <v>10</v>
      </c>
      <c r="O94924" s="57">
        <v>4</v>
      </c>
      <c r="P94924" t="s">
        <v>22</v>
      </c>
    </row>
    <row r="94925" spans="12:16" x14ac:dyDescent="0.25">
      <c r="L94925" s="58">
        <v>45595.083333333336</v>
      </c>
      <c r="M94925" s="57">
        <v>2024</v>
      </c>
      <c r="N94925" s="57">
        <v>10</v>
      </c>
      <c r="O94925" s="57">
        <v>4</v>
      </c>
      <c r="P94925" t="s">
        <v>22</v>
      </c>
    </row>
    <row r="94926" spans="12:16" x14ac:dyDescent="0.25">
      <c r="L94926" s="58">
        <v>45595.125</v>
      </c>
      <c r="M94926" s="57">
        <v>2024</v>
      </c>
      <c r="N94926" s="57">
        <v>10</v>
      </c>
      <c r="O94926" s="57">
        <v>4</v>
      </c>
      <c r="P94926" t="s">
        <v>22</v>
      </c>
    </row>
    <row r="94927" spans="12:16" x14ac:dyDescent="0.25">
      <c r="L94927" s="58">
        <v>45595.166666666664</v>
      </c>
      <c r="M94927" s="57">
        <v>2024</v>
      </c>
      <c r="N94927" s="57">
        <v>10</v>
      </c>
      <c r="O94927" s="57">
        <v>4</v>
      </c>
      <c r="P94927" t="s">
        <v>22</v>
      </c>
    </row>
    <row r="94928" spans="12:16" x14ac:dyDescent="0.25">
      <c r="L94928" s="58">
        <v>45595.208333333336</v>
      </c>
      <c r="M94928" s="57">
        <v>2024</v>
      </c>
      <c r="N94928" s="57">
        <v>10</v>
      </c>
      <c r="O94928" s="57">
        <v>4</v>
      </c>
      <c r="P94928" t="s">
        <v>22</v>
      </c>
    </row>
    <row r="94929" spans="12:16" x14ac:dyDescent="0.25">
      <c r="L94929" s="58">
        <v>45595.25</v>
      </c>
      <c r="M94929" s="57">
        <v>2024</v>
      </c>
      <c r="N94929" s="57">
        <v>10</v>
      </c>
      <c r="O94929" s="57">
        <v>4</v>
      </c>
      <c r="P94929" t="s">
        <v>23</v>
      </c>
    </row>
    <row r="94930" spans="12:16" x14ac:dyDescent="0.25">
      <c r="L94930" s="58">
        <v>45595.291666666664</v>
      </c>
      <c r="M94930" s="57">
        <v>2024</v>
      </c>
      <c r="N94930" s="57">
        <v>10</v>
      </c>
      <c r="O94930" s="57">
        <v>4</v>
      </c>
      <c r="P94930" t="s">
        <v>23</v>
      </c>
    </row>
    <row r="94931" spans="12:16" x14ac:dyDescent="0.25">
      <c r="L94931" s="58">
        <v>45595.333333333336</v>
      </c>
      <c r="M94931" s="57">
        <v>2024</v>
      </c>
      <c r="N94931" s="57">
        <v>10</v>
      </c>
      <c r="O94931" s="57">
        <v>4</v>
      </c>
      <c r="P94931" t="s">
        <v>23</v>
      </c>
    </row>
    <row r="94932" spans="12:16" x14ac:dyDescent="0.25">
      <c r="L94932" s="58">
        <v>45595.375</v>
      </c>
      <c r="M94932" s="57">
        <v>2024</v>
      </c>
      <c r="N94932" s="57">
        <v>10</v>
      </c>
      <c r="O94932" s="57">
        <v>4</v>
      </c>
      <c r="P94932" t="s">
        <v>23</v>
      </c>
    </row>
    <row r="94933" spans="12:16" x14ac:dyDescent="0.25">
      <c r="L94933" s="58">
        <v>45595.416666666664</v>
      </c>
      <c r="M94933" s="57">
        <v>2024</v>
      </c>
      <c r="N94933" s="57">
        <v>10</v>
      </c>
      <c r="O94933" s="57">
        <v>4</v>
      </c>
      <c r="P94933" t="s">
        <v>23</v>
      </c>
    </row>
    <row r="94934" spans="12:16" x14ac:dyDescent="0.25">
      <c r="L94934" s="58">
        <v>45595.458333333336</v>
      </c>
      <c r="M94934" s="57">
        <v>2024</v>
      </c>
      <c r="N94934" s="57">
        <v>10</v>
      </c>
      <c r="O94934" s="57">
        <v>4</v>
      </c>
      <c r="P94934" t="s">
        <v>23</v>
      </c>
    </row>
    <row r="94935" spans="12:16" x14ac:dyDescent="0.25">
      <c r="L94935" s="58">
        <v>45595.5</v>
      </c>
      <c r="M94935" s="57">
        <v>2024</v>
      </c>
      <c r="N94935" s="57">
        <v>10</v>
      </c>
      <c r="O94935" s="57">
        <v>4</v>
      </c>
      <c r="P94935" t="s">
        <v>23</v>
      </c>
    </row>
    <row r="94936" spans="12:16" x14ac:dyDescent="0.25">
      <c r="L94936" s="58">
        <v>45595.541666666664</v>
      </c>
      <c r="M94936" s="57">
        <v>2024</v>
      </c>
      <c r="N94936" s="57">
        <v>10</v>
      </c>
      <c r="O94936" s="57">
        <v>4</v>
      </c>
      <c r="P94936" t="s">
        <v>23</v>
      </c>
    </row>
    <row r="94937" spans="12:16" x14ac:dyDescent="0.25">
      <c r="L94937" s="58">
        <v>45595.583333333336</v>
      </c>
      <c r="M94937" s="57">
        <v>2024</v>
      </c>
      <c r="N94937" s="57">
        <v>10</v>
      </c>
      <c r="O94937" s="57">
        <v>4</v>
      </c>
      <c r="P94937" t="s">
        <v>23</v>
      </c>
    </row>
    <row r="94938" spans="12:16" x14ac:dyDescent="0.25">
      <c r="L94938" s="58">
        <v>45595.625</v>
      </c>
      <c r="M94938" s="57">
        <v>2024</v>
      </c>
      <c r="N94938" s="57">
        <v>10</v>
      </c>
      <c r="O94938" s="57">
        <v>4</v>
      </c>
      <c r="P94938" t="s">
        <v>23</v>
      </c>
    </row>
    <row r="94939" spans="12:16" x14ac:dyDescent="0.25">
      <c r="L94939" s="58">
        <v>45595.666666666664</v>
      </c>
      <c r="M94939" s="57">
        <v>2024</v>
      </c>
      <c r="N94939" s="57">
        <v>10</v>
      </c>
      <c r="O94939" s="57">
        <v>4</v>
      </c>
      <c r="P94939" t="s">
        <v>23</v>
      </c>
    </row>
    <row r="94940" spans="12:16" x14ac:dyDescent="0.25">
      <c r="L94940" s="58">
        <v>45595.708333333336</v>
      </c>
      <c r="M94940" s="57">
        <v>2024</v>
      </c>
      <c r="N94940" s="57">
        <v>10</v>
      </c>
      <c r="O94940" s="57">
        <v>4</v>
      </c>
      <c r="P94940" t="s">
        <v>23</v>
      </c>
    </row>
    <row r="94941" spans="12:16" x14ac:dyDescent="0.25">
      <c r="L94941" s="58">
        <v>45595.75</v>
      </c>
      <c r="M94941" s="57">
        <v>2024</v>
      </c>
      <c r="N94941" s="57">
        <v>10</v>
      </c>
      <c r="O94941" s="57">
        <v>4</v>
      </c>
      <c r="P94941" t="s">
        <v>23</v>
      </c>
    </row>
    <row r="94942" spans="12:16" x14ac:dyDescent="0.25">
      <c r="L94942" s="58">
        <v>45595.791666666664</v>
      </c>
      <c r="M94942" s="57">
        <v>2024</v>
      </c>
      <c r="N94942" s="57">
        <v>10</v>
      </c>
      <c r="O94942" s="57">
        <v>4</v>
      </c>
      <c r="P94942" t="s">
        <v>23</v>
      </c>
    </row>
    <row r="94943" spans="12:16" x14ac:dyDescent="0.25">
      <c r="L94943" s="58">
        <v>45595.833333333336</v>
      </c>
      <c r="M94943" s="57">
        <v>2024</v>
      </c>
      <c r="N94943" s="57">
        <v>10</v>
      </c>
      <c r="O94943" s="57">
        <v>4</v>
      </c>
      <c r="P94943" t="s">
        <v>23</v>
      </c>
    </row>
    <row r="94944" spans="12:16" x14ac:dyDescent="0.25">
      <c r="L94944" s="58">
        <v>45595.875</v>
      </c>
      <c r="M94944" s="57">
        <v>2024</v>
      </c>
      <c r="N94944" s="57">
        <v>10</v>
      </c>
      <c r="O94944" s="57">
        <v>4</v>
      </c>
      <c r="P94944" t="s">
        <v>23</v>
      </c>
    </row>
    <row r="94945" spans="12:16" x14ac:dyDescent="0.25">
      <c r="L94945" s="58">
        <v>45595.916666666664</v>
      </c>
      <c r="M94945" s="57">
        <v>2024</v>
      </c>
      <c r="N94945" s="57">
        <v>10</v>
      </c>
      <c r="O94945" s="57">
        <v>4</v>
      </c>
      <c r="P94945" t="s">
        <v>22</v>
      </c>
    </row>
    <row r="94946" spans="12:16" x14ac:dyDescent="0.25">
      <c r="L94946" s="58">
        <v>45595.958333333336</v>
      </c>
      <c r="M94946" s="57">
        <v>2024</v>
      </c>
      <c r="N94946" s="57">
        <v>10</v>
      </c>
      <c r="O94946" s="57">
        <v>4</v>
      </c>
      <c r="P94946" t="s">
        <v>22</v>
      </c>
    </row>
    <row r="94947" spans="12:16" x14ac:dyDescent="0.25">
      <c r="L94947" s="58">
        <v>45596</v>
      </c>
      <c r="M94947" s="57">
        <v>2024</v>
      </c>
      <c r="N94947" s="57">
        <v>10</v>
      </c>
      <c r="O94947" s="57">
        <v>5</v>
      </c>
      <c r="P94947" t="s">
        <v>22</v>
      </c>
    </row>
    <row r="94948" spans="12:16" x14ac:dyDescent="0.25">
      <c r="L94948" s="58">
        <v>45596.041666666664</v>
      </c>
      <c r="M94948" s="57">
        <v>2024</v>
      </c>
      <c r="N94948" s="57">
        <v>10</v>
      </c>
      <c r="O94948" s="57">
        <v>5</v>
      </c>
      <c r="P94948" t="s">
        <v>22</v>
      </c>
    </row>
    <row r="94949" spans="12:16" x14ac:dyDescent="0.25">
      <c r="L94949" s="58">
        <v>45596.083333333336</v>
      </c>
      <c r="M94949" s="57">
        <v>2024</v>
      </c>
      <c r="N94949" s="57">
        <v>10</v>
      </c>
      <c r="O94949" s="57">
        <v>5</v>
      </c>
      <c r="P94949" t="s">
        <v>22</v>
      </c>
    </row>
    <row r="94950" spans="12:16" x14ac:dyDescent="0.25">
      <c r="L94950" s="58">
        <v>45596.125</v>
      </c>
      <c r="M94950" s="57">
        <v>2024</v>
      </c>
      <c r="N94950" s="57">
        <v>10</v>
      </c>
      <c r="O94950" s="57">
        <v>5</v>
      </c>
      <c r="P94950" t="s">
        <v>22</v>
      </c>
    </row>
    <row r="94951" spans="12:16" x14ac:dyDescent="0.25">
      <c r="L94951" s="58">
        <v>45596.166666666664</v>
      </c>
      <c r="M94951" s="57">
        <v>2024</v>
      </c>
      <c r="N94951" s="57">
        <v>10</v>
      </c>
      <c r="O94951" s="57">
        <v>5</v>
      </c>
      <c r="P94951" t="s">
        <v>22</v>
      </c>
    </row>
    <row r="94952" spans="12:16" x14ac:dyDescent="0.25">
      <c r="L94952" s="58">
        <v>45596.208333333336</v>
      </c>
      <c r="M94952" s="57">
        <v>2024</v>
      </c>
      <c r="N94952" s="57">
        <v>10</v>
      </c>
      <c r="O94952" s="57">
        <v>5</v>
      </c>
      <c r="P94952" t="s">
        <v>22</v>
      </c>
    </row>
    <row r="94953" spans="12:16" x14ac:dyDescent="0.25">
      <c r="L94953" s="58">
        <v>45596.25</v>
      </c>
      <c r="M94953" s="57">
        <v>2024</v>
      </c>
      <c r="N94953" s="57">
        <v>10</v>
      </c>
      <c r="O94953" s="57">
        <v>5</v>
      </c>
      <c r="P94953" t="s">
        <v>23</v>
      </c>
    </row>
    <row r="94954" spans="12:16" x14ac:dyDescent="0.25">
      <c r="L94954" s="58">
        <v>45596.291666666664</v>
      </c>
      <c r="M94954" s="57">
        <v>2024</v>
      </c>
      <c r="N94954" s="57">
        <v>10</v>
      </c>
      <c r="O94954" s="57">
        <v>5</v>
      </c>
      <c r="P94954" t="s">
        <v>23</v>
      </c>
    </row>
    <row r="94955" spans="12:16" x14ac:dyDescent="0.25">
      <c r="L94955" s="58">
        <v>45596.333333333336</v>
      </c>
      <c r="M94955" s="57">
        <v>2024</v>
      </c>
      <c r="N94955" s="57">
        <v>10</v>
      </c>
      <c r="O94955" s="57">
        <v>5</v>
      </c>
      <c r="P94955" t="s">
        <v>23</v>
      </c>
    </row>
    <row r="94956" spans="12:16" x14ac:dyDescent="0.25">
      <c r="L94956" s="58">
        <v>45596.375</v>
      </c>
      <c r="M94956" s="57">
        <v>2024</v>
      </c>
      <c r="N94956" s="57">
        <v>10</v>
      </c>
      <c r="O94956" s="57">
        <v>5</v>
      </c>
      <c r="P94956" t="s">
        <v>23</v>
      </c>
    </row>
    <row r="94957" spans="12:16" x14ac:dyDescent="0.25">
      <c r="L94957" s="58">
        <v>45596.416666666664</v>
      </c>
      <c r="M94957" s="57">
        <v>2024</v>
      </c>
      <c r="N94957" s="57">
        <v>10</v>
      </c>
      <c r="O94957" s="57">
        <v>5</v>
      </c>
      <c r="P94957" t="s">
        <v>23</v>
      </c>
    </row>
    <row r="94958" spans="12:16" x14ac:dyDescent="0.25">
      <c r="L94958" s="58">
        <v>45596.458333333336</v>
      </c>
      <c r="M94958" s="57">
        <v>2024</v>
      </c>
      <c r="N94958" s="57">
        <v>10</v>
      </c>
      <c r="O94958" s="57">
        <v>5</v>
      </c>
      <c r="P94958" t="s">
        <v>23</v>
      </c>
    </row>
    <row r="94959" spans="12:16" x14ac:dyDescent="0.25">
      <c r="L94959" s="58">
        <v>45596.5</v>
      </c>
      <c r="M94959" s="57">
        <v>2024</v>
      </c>
      <c r="N94959" s="57">
        <v>10</v>
      </c>
      <c r="O94959" s="57">
        <v>5</v>
      </c>
      <c r="P94959" t="s">
        <v>23</v>
      </c>
    </row>
    <row r="94960" spans="12:16" x14ac:dyDescent="0.25">
      <c r="L94960" s="58">
        <v>45596.541666666664</v>
      </c>
      <c r="M94960" s="57">
        <v>2024</v>
      </c>
      <c r="N94960" s="57">
        <v>10</v>
      </c>
      <c r="O94960" s="57">
        <v>5</v>
      </c>
      <c r="P94960" t="s">
        <v>23</v>
      </c>
    </row>
    <row r="94961" spans="12:16" x14ac:dyDescent="0.25">
      <c r="L94961" s="58">
        <v>45596.583333333336</v>
      </c>
      <c r="M94961" s="57">
        <v>2024</v>
      </c>
      <c r="N94961" s="57">
        <v>10</v>
      </c>
      <c r="O94961" s="57">
        <v>5</v>
      </c>
      <c r="P94961" t="s">
        <v>23</v>
      </c>
    </row>
    <row r="94962" spans="12:16" x14ac:dyDescent="0.25">
      <c r="L94962" s="58">
        <v>45596.625</v>
      </c>
      <c r="M94962" s="57">
        <v>2024</v>
      </c>
      <c r="N94962" s="57">
        <v>10</v>
      </c>
      <c r="O94962" s="57">
        <v>5</v>
      </c>
      <c r="P94962" t="s">
        <v>23</v>
      </c>
    </row>
    <row r="94963" spans="12:16" x14ac:dyDescent="0.25">
      <c r="L94963" s="58">
        <v>45596.666666666664</v>
      </c>
      <c r="M94963" s="57">
        <v>2024</v>
      </c>
      <c r="N94963" s="57">
        <v>10</v>
      </c>
      <c r="O94963" s="57">
        <v>5</v>
      </c>
      <c r="P94963" t="s">
        <v>23</v>
      </c>
    </row>
    <row r="94964" spans="12:16" x14ac:dyDescent="0.25">
      <c r="L94964" s="58">
        <v>45596.708333333336</v>
      </c>
      <c r="M94964" s="57">
        <v>2024</v>
      </c>
      <c r="N94964" s="57">
        <v>10</v>
      </c>
      <c r="O94964" s="57">
        <v>5</v>
      </c>
      <c r="P94964" t="s">
        <v>23</v>
      </c>
    </row>
    <row r="94965" spans="12:16" x14ac:dyDescent="0.25">
      <c r="L94965" s="58">
        <v>45596.75</v>
      </c>
      <c r="M94965" s="57">
        <v>2024</v>
      </c>
      <c r="N94965" s="57">
        <v>10</v>
      </c>
      <c r="O94965" s="57">
        <v>5</v>
      </c>
      <c r="P94965" t="s">
        <v>23</v>
      </c>
    </row>
    <row r="94966" spans="12:16" x14ac:dyDescent="0.25">
      <c r="L94966" s="58">
        <v>45596.791666666664</v>
      </c>
      <c r="M94966" s="57">
        <v>2024</v>
      </c>
      <c r="N94966" s="57">
        <v>10</v>
      </c>
      <c r="O94966" s="57">
        <v>5</v>
      </c>
      <c r="P94966" t="s">
        <v>23</v>
      </c>
    </row>
    <row r="94967" spans="12:16" x14ac:dyDescent="0.25">
      <c r="L94967" s="58">
        <v>45596.833333333336</v>
      </c>
      <c r="M94967" s="57">
        <v>2024</v>
      </c>
      <c r="N94967" s="57">
        <v>10</v>
      </c>
      <c r="O94967" s="57">
        <v>5</v>
      </c>
      <c r="P94967" t="s">
        <v>23</v>
      </c>
    </row>
    <row r="94968" spans="12:16" x14ac:dyDescent="0.25">
      <c r="L94968" s="58">
        <v>45596.875</v>
      </c>
      <c r="M94968" s="57">
        <v>2024</v>
      </c>
      <c r="N94968" s="57">
        <v>10</v>
      </c>
      <c r="O94968" s="57">
        <v>5</v>
      </c>
      <c r="P94968" t="s">
        <v>23</v>
      </c>
    </row>
    <row r="94969" spans="12:16" x14ac:dyDescent="0.25">
      <c r="L94969" s="58">
        <v>45596.916666666664</v>
      </c>
      <c r="M94969" s="57">
        <v>2024</v>
      </c>
      <c r="N94969" s="57">
        <v>10</v>
      </c>
      <c r="O94969" s="57">
        <v>5</v>
      </c>
      <c r="P94969" t="s">
        <v>22</v>
      </c>
    </row>
    <row r="94970" spans="12:16" x14ac:dyDescent="0.25">
      <c r="L94970" s="58">
        <v>45596.958333333336</v>
      </c>
      <c r="M94970" s="57">
        <v>2024</v>
      </c>
      <c r="N94970" s="57">
        <v>10</v>
      </c>
      <c r="O94970" s="57">
        <v>5</v>
      </c>
      <c r="P94970" t="s">
        <v>22</v>
      </c>
    </row>
    <row r="94971" spans="12:16" x14ac:dyDescent="0.25">
      <c r="L94971" s="58">
        <v>45597</v>
      </c>
      <c r="M94971" s="57">
        <v>2024</v>
      </c>
      <c r="N94971" s="57">
        <v>11</v>
      </c>
      <c r="O94971" s="57">
        <v>6</v>
      </c>
      <c r="P94971" t="s">
        <v>22</v>
      </c>
    </row>
    <row r="94972" spans="12:16" x14ac:dyDescent="0.25">
      <c r="L94972" s="58">
        <v>45597.041666666664</v>
      </c>
      <c r="M94972" s="57">
        <v>2024</v>
      </c>
      <c r="N94972" s="57">
        <v>11</v>
      </c>
      <c r="O94972" s="57">
        <v>6</v>
      </c>
      <c r="P94972" t="s">
        <v>22</v>
      </c>
    </row>
    <row r="94973" spans="12:16" x14ac:dyDescent="0.25">
      <c r="L94973" s="58">
        <v>45597.083333333336</v>
      </c>
      <c r="M94973" s="57">
        <v>2024</v>
      </c>
      <c r="N94973" s="57">
        <v>11</v>
      </c>
      <c r="O94973" s="57">
        <v>6</v>
      </c>
      <c r="P94973" t="s">
        <v>22</v>
      </c>
    </row>
    <row r="94974" spans="12:16" x14ac:dyDescent="0.25">
      <c r="L94974" s="58">
        <v>45597.125</v>
      </c>
      <c r="M94974" s="57">
        <v>2024</v>
      </c>
      <c r="N94974" s="57">
        <v>11</v>
      </c>
      <c r="O94974" s="57">
        <v>6</v>
      </c>
      <c r="P94974" t="s">
        <v>22</v>
      </c>
    </row>
    <row r="94975" spans="12:16" x14ac:dyDescent="0.25">
      <c r="L94975" s="58">
        <v>45597.166666666664</v>
      </c>
      <c r="M94975" s="57">
        <v>2024</v>
      </c>
      <c r="N94975" s="57">
        <v>11</v>
      </c>
      <c r="O94975" s="57">
        <v>6</v>
      </c>
      <c r="P94975" t="s">
        <v>22</v>
      </c>
    </row>
    <row r="94976" spans="12:16" x14ac:dyDescent="0.25">
      <c r="L94976" s="58">
        <v>45597.208333333336</v>
      </c>
      <c r="M94976" s="57">
        <v>2024</v>
      </c>
      <c r="N94976" s="57">
        <v>11</v>
      </c>
      <c r="O94976" s="57">
        <v>6</v>
      </c>
      <c r="P94976" t="s">
        <v>22</v>
      </c>
    </row>
    <row r="94977" spans="12:16" x14ac:dyDescent="0.25">
      <c r="L94977" s="58">
        <v>45597.25</v>
      </c>
      <c r="M94977" s="57">
        <v>2024</v>
      </c>
      <c r="N94977" s="57">
        <v>11</v>
      </c>
      <c r="O94977" s="57">
        <v>6</v>
      </c>
      <c r="P94977" t="s">
        <v>23</v>
      </c>
    </row>
    <row r="94978" spans="12:16" x14ac:dyDescent="0.25">
      <c r="L94978" s="58">
        <v>45597.291666666664</v>
      </c>
      <c r="M94978" s="57">
        <v>2024</v>
      </c>
      <c r="N94978" s="57">
        <v>11</v>
      </c>
      <c r="O94978" s="57">
        <v>6</v>
      </c>
      <c r="P94978" t="s">
        <v>23</v>
      </c>
    </row>
    <row r="94979" spans="12:16" x14ac:dyDescent="0.25">
      <c r="L94979" s="58">
        <v>45597.333333333336</v>
      </c>
      <c r="M94979" s="57">
        <v>2024</v>
      </c>
      <c r="N94979" s="57">
        <v>11</v>
      </c>
      <c r="O94979" s="57">
        <v>6</v>
      </c>
      <c r="P94979" t="s">
        <v>23</v>
      </c>
    </row>
    <row r="94980" spans="12:16" x14ac:dyDescent="0.25">
      <c r="L94980" s="58">
        <v>45597.375</v>
      </c>
      <c r="M94980" s="57">
        <v>2024</v>
      </c>
      <c r="N94980" s="57">
        <v>11</v>
      </c>
      <c r="O94980" s="57">
        <v>6</v>
      </c>
      <c r="P94980" t="s">
        <v>23</v>
      </c>
    </row>
    <row r="94981" spans="12:16" x14ac:dyDescent="0.25">
      <c r="L94981" s="58">
        <v>45597.416666666664</v>
      </c>
      <c r="M94981" s="57">
        <v>2024</v>
      </c>
      <c r="N94981" s="57">
        <v>11</v>
      </c>
      <c r="O94981" s="57">
        <v>6</v>
      </c>
      <c r="P94981" t="s">
        <v>23</v>
      </c>
    </row>
    <row r="94982" spans="12:16" x14ac:dyDescent="0.25">
      <c r="L94982" s="58">
        <v>45597.458333333336</v>
      </c>
      <c r="M94982" s="57">
        <v>2024</v>
      </c>
      <c r="N94982" s="57">
        <v>11</v>
      </c>
      <c r="O94982" s="57">
        <v>6</v>
      </c>
      <c r="P94982" t="s">
        <v>23</v>
      </c>
    </row>
    <row r="94983" spans="12:16" x14ac:dyDescent="0.25">
      <c r="L94983" s="58">
        <v>45597.5</v>
      </c>
      <c r="M94983" s="57">
        <v>2024</v>
      </c>
      <c r="N94983" s="57">
        <v>11</v>
      </c>
      <c r="O94983" s="57">
        <v>6</v>
      </c>
      <c r="P94983" t="s">
        <v>23</v>
      </c>
    </row>
    <row r="94984" spans="12:16" x14ac:dyDescent="0.25">
      <c r="L94984" s="58">
        <v>45597.541666666664</v>
      </c>
      <c r="M94984" s="57">
        <v>2024</v>
      </c>
      <c r="N94984" s="57">
        <v>11</v>
      </c>
      <c r="O94984" s="57">
        <v>6</v>
      </c>
      <c r="P94984" t="s">
        <v>23</v>
      </c>
    </row>
    <row r="94985" spans="12:16" x14ac:dyDescent="0.25">
      <c r="L94985" s="58">
        <v>45597.583333333336</v>
      </c>
      <c r="M94985" s="57">
        <v>2024</v>
      </c>
      <c r="N94985" s="57">
        <v>11</v>
      </c>
      <c r="O94985" s="57">
        <v>6</v>
      </c>
      <c r="P94985" t="s">
        <v>23</v>
      </c>
    </row>
    <row r="94986" spans="12:16" x14ac:dyDescent="0.25">
      <c r="L94986" s="58">
        <v>45597.625</v>
      </c>
      <c r="M94986" s="57">
        <v>2024</v>
      </c>
      <c r="N94986" s="57">
        <v>11</v>
      </c>
      <c r="O94986" s="57">
        <v>6</v>
      </c>
      <c r="P94986" t="s">
        <v>23</v>
      </c>
    </row>
    <row r="94987" spans="12:16" x14ac:dyDescent="0.25">
      <c r="L94987" s="58">
        <v>45597.666666666664</v>
      </c>
      <c r="M94987" s="57">
        <v>2024</v>
      </c>
      <c r="N94987" s="57">
        <v>11</v>
      </c>
      <c r="O94987" s="57">
        <v>6</v>
      </c>
      <c r="P94987" t="s">
        <v>23</v>
      </c>
    </row>
    <row r="94988" spans="12:16" x14ac:dyDescent="0.25">
      <c r="L94988" s="58">
        <v>45597.708333333336</v>
      </c>
      <c r="M94988" s="57">
        <v>2024</v>
      </c>
      <c r="N94988" s="57">
        <v>11</v>
      </c>
      <c r="O94988" s="57">
        <v>6</v>
      </c>
      <c r="P94988" t="s">
        <v>23</v>
      </c>
    </row>
    <row r="94989" spans="12:16" x14ac:dyDescent="0.25">
      <c r="L94989" s="58">
        <v>45597.75</v>
      </c>
      <c r="M94989" s="57">
        <v>2024</v>
      </c>
      <c r="N94989" s="57">
        <v>11</v>
      </c>
      <c r="O94989" s="57">
        <v>6</v>
      </c>
      <c r="P94989" t="s">
        <v>23</v>
      </c>
    </row>
    <row r="94990" spans="12:16" x14ac:dyDescent="0.25">
      <c r="L94990" s="58">
        <v>45597.791666666664</v>
      </c>
      <c r="M94990" s="57">
        <v>2024</v>
      </c>
      <c r="N94990" s="57">
        <v>11</v>
      </c>
      <c r="O94990" s="57">
        <v>6</v>
      </c>
      <c r="P94990" t="s">
        <v>23</v>
      </c>
    </row>
    <row r="94991" spans="12:16" x14ac:dyDescent="0.25">
      <c r="L94991" s="58">
        <v>45597.833333333336</v>
      </c>
      <c r="M94991" s="57">
        <v>2024</v>
      </c>
      <c r="N94991" s="57">
        <v>11</v>
      </c>
      <c r="O94991" s="57">
        <v>6</v>
      </c>
      <c r="P94991" t="s">
        <v>23</v>
      </c>
    </row>
    <row r="94992" spans="12:16" x14ac:dyDescent="0.25">
      <c r="L94992" s="58">
        <v>45597.875</v>
      </c>
      <c r="M94992" s="57">
        <v>2024</v>
      </c>
      <c r="N94992" s="57">
        <v>11</v>
      </c>
      <c r="O94992" s="57">
        <v>6</v>
      </c>
      <c r="P94992" t="s">
        <v>23</v>
      </c>
    </row>
    <row r="94993" spans="12:16" x14ac:dyDescent="0.25">
      <c r="L94993" s="58">
        <v>45597.916666666664</v>
      </c>
      <c r="M94993" s="57">
        <v>2024</v>
      </c>
      <c r="N94993" s="57">
        <v>11</v>
      </c>
      <c r="O94993" s="57">
        <v>6</v>
      </c>
      <c r="P94993" t="s">
        <v>22</v>
      </c>
    </row>
    <row r="94994" spans="12:16" x14ac:dyDescent="0.25">
      <c r="L94994" s="58">
        <v>45597.958333333336</v>
      </c>
      <c r="M94994" s="57">
        <v>2024</v>
      </c>
      <c r="N94994" s="57">
        <v>11</v>
      </c>
      <c r="O94994" s="57">
        <v>6</v>
      </c>
      <c r="P94994" t="s">
        <v>22</v>
      </c>
    </row>
    <row r="94995" spans="12:16" x14ac:dyDescent="0.25">
      <c r="L94995" s="58">
        <v>45598</v>
      </c>
      <c r="M94995" s="57">
        <v>2024</v>
      </c>
      <c r="N94995" s="57">
        <v>11</v>
      </c>
      <c r="O94995" s="57">
        <v>7</v>
      </c>
      <c r="P94995" t="s">
        <v>22</v>
      </c>
    </row>
    <row r="94996" spans="12:16" x14ac:dyDescent="0.25">
      <c r="L94996" s="58">
        <v>45598.041666666664</v>
      </c>
      <c r="M94996" s="57">
        <v>2024</v>
      </c>
      <c r="N94996" s="57">
        <v>11</v>
      </c>
      <c r="O94996" s="57">
        <v>7</v>
      </c>
      <c r="P94996" t="s">
        <v>22</v>
      </c>
    </row>
    <row r="94997" spans="12:16" x14ac:dyDescent="0.25">
      <c r="L94997" s="58">
        <v>45598.083333333336</v>
      </c>
      <c r="M94997" s="57">
        <v>2024</v>
      </c>
      <c r="N94997" s="57">
        <v>11</v>
      </c>
      <c r="O94997" s="57">
        <v>7</v>
      </c>
      <c r="P94997" t="s">
        <v>22</v>
      </c>
    </row>
    <row r="94998" spans="12:16" x14ac:dyDescent="0.25">
      <c r="L94998" s="58">
        <v>45598.125</v>
      </c>
      <c r="M94998" s="57">
        <v>2024</v>
      </c>
      <c r="N94998" s="57">
        <v>11</v>
      </c>
      <c r="O94998" s="57">
        <v>7</v>
      </c>
      <c r="P94998" t="s">
        <v>22</v>
      </c>
    </row>
    <row r="94999" spans="12:16" x14ac:dyDescent="0.25">
      <c r="L94999" s="58">
        <v>45598.166666666664</v>
      </c>
      <c r="M94999" s="57">
        <v>2024</v>
      </c>
      <c r="N94999" s="57">
        <v>11</v>
      </c>
      <c r="O94999" s="57">
        <v>7</v>
      </c>
      <c r="P94999" t="s">
        <v>22</v>
      </c>
    </row>
    <row r="95000" spans="12:16" x14ac:dyDescent="0.25">
      <c r="L95000" s="58">
        <v>45598.208333333336</v>
      </c>
      <c r="M95000" s="57">
        <v>2024</v>
      </c>
      <c r="N95000" s="57">
        <v>11</v>
      </c>
      <c r="O95000" s="57">
        <v>7</v>
      </c>
      <c r="P95000" t="s">
        <v>22</v>
      </c>
    </row>
    <row r="95001" spans="12:16" x14ac:dyDescent="0.25">
      <c r="L95001" s="58">
        <v>45598.25</v>
      </c>
      <c r="M95001" s="57">
        <v>2024</v>
      </c>
      <c r="N95001" s="57">
        <v>11</v>
      </c>
      <c r="O95001" s="57">
        <v>7</v>
      </c>
      <c r="P95001" t="s">
        <v>22</v>
      </c>
    </row>
    <row r="95002" spans="12:16" x14ac:dyDescent="0.25">
      <c r="L95002" s="58">
        <v>45598.291666666664</v>
      </c>
      <c r="M95002" s="57">
        <v>2024</v>
      </c>
      <c r="N95002" s="57">
        <v>11</v>
      </c>
      <c r="O95002" s="57">
        <v>7</v>
      </c>
      <c r="P95002" t="s">
        <v>22</v>
      </c>
    </row>
    <row r="95003" spans="12:16" x14ac:dyDescent="0.25">
      <c r="L95003" s="58">
        <v>45598.333333333336</v>
      </c>
      <c r="M95003" s="57">
        <v>2024</v>
      </c>
      <c r="N95003" s="57">
        <v>11</v>
      </c>
      <c r="O95003" s="57">
        <v>7</v>
      </c>
      <c r="P95003" t="s">
        <v>22</v>
      </c>
    </row>
    <row r="95004" spans="12:16" x14ac:dyDescent="0.25">
      <c r="L95004" s="58">
        <v>45598.375</v>
      </c>
      <c r="M95004" s="57">
        <v>2024</v>
      </c>
      <c r="N95004" s="57">
        <v>11</v>
      </c>
      <c r="O95004" s="57">
        <v>7</v>
      </c>
      <c r="P95004" t="s">
        <v>22</v>
      </c>
    </row>
    <row r="95005" spans="12:16" x14ac:dyDescent="0.25">
      <c r="L95005" s="58">
        <v>45598.416666666664</v>
      </c>
      <c r="M95005" s="57">
        <v>2024</v>
      </c>
      <c r="N95005" s="57">
        <v>11</v>
      </c>
      <c r="O95005" s="57">
        <v>7</v>
      </c>
      <c r="P95005" t="s">
        <v>22</v>
      </c>
    </row>
    <row r="95006" spans="12:16" x14ac:dyDescent="0.25">
      <c r="L95006" s="58">
        <v>45598.458333333336</v>
      </c>
      <c r="M95006" s="57">
        <v>2024</v>
      </c>
      <c r="N95006" s="57">
        <v>11</v>
      </c>
      <c r="O95006" s="57">
        <v>7</v>
      </c>
      <c r="P95006" t="s">
        <v>22</v>
      </c>
    </row>
    <row r="95007" spans="12:16" x14ac:dyDescent="0.25">
      <c r="L95007" s="58">
        <v>45598.5</v>
      </c>
      <c r="M95007" s="57">
        <v>2024</v>
      </c>
      <c r="N95007" s="57">
        <v>11</v>
      </c>
      <c r="O95007" s="57">
        <v>7</v>
      </c>
      <c r="P95007" t="s">
        <v>22</v>
      </c>
    </row>
    <row r="95008" spans="12:16" x14ac:dyDescent="0.25">
      <c r="L95008" s="58">
        <v>45598.541666666664</v>
      </c>
      <c r="M95008" s="57">
        <v>2024</v>
      </c>
      <c r="N95008" s="57">
        <v>11</v>
      </c>
      <c r="O95008" s="57">
        <v>7</v>
      </c>
      <c r="P95008" t="s">
        <v>22</v>
      </c>
    </row>
    <row r="95009" spans="12:16" x14ac:dyDescent="0.25">
      <c r="L95009" s="58">
        <v>45598.583333333336</v>
      </c>
      <c r="M95009" s="57">
        <v>2024</v>
      </c>
      <c r="N95009" s="57">
        <v>11</v>
      </c>
      <c r="O95009" s="57">
        <v>7</v>
      </c>
      <c r="P95009" t="s">
        <v>22</v>
      </c>
    </row>
    <row r="95010" spans="12:16" x14ac:dyDescent="0.25">
      <c r="L95010" s="58">
        <v>45598.625</v>
      </c>
      <c r="M95010" s="57">
        <v>2024</v>
      </c>
      <c r="N95010" s="57">
        <v>11</v>
      </c>
      <c r="O95010" s="57">
        <v>7</v>
      </c>
      <c r="P95010" t="s">
        <v>22</v>
      </c>
    </row>
    <row r="95011" spans="12:16" x14ac:dyDescent="0.25">
      <c r="L95011" s="58">
        <v>45598.666666666664</v>
      </c>
      <c r="M95011" s="57">
        <v>2024</v>
      </c>
      <c r="N95011" s="57">
        <v>11</v>
      </c>
      <c r="O95011" s="57">
        <v>7</v>
      </c>
      <c r="P95011" t="s">
        <v>22</v>
      </c>
    </row>
    <row r="95012" spans="12:16" x14ac:dyDescent="0.25">
      <c r="L95012" s="58">
        <v>45598.708333333336</v>
      </c>
      <c r="M95012" s="57">
        <v>2024</v>
      </c>
      <c r="N95012" s="57">
        <v>11</v>
      </c>
      <c r="O95012" s="57">
        <v>7</v>
      </c>
      <c r="P95012" t="s">
        <v>22</v>
      </c>
    </row>
    <row r="95013" spans="12:16" x14ac:dyDescent="0.25">
      <c r="L95013" s="58">
        <v>45598.75</v>
      </c>
      <c r="M95013" s="57">
        <v>2024</v>
      </c>
      <c r="N95013" s="57">
        <v>11</v>
      </c>
      <c r="O95013" s="57">
        <v>7</v>
      </c>
      <c r="P95013" t="s">
        <v>22</v>
      </c>
    </row>
    <row r="95014" spans="12:16" x14ac:dyDescent="0.25">
      <c r="L95014" s="58">
        <v>45598.791666666664</v>
      </c>
      <c r="M95014" s="57">
        <v>2024</v>
      </c>
      <c r="N95014" s="57">
        <v>11</v>
      </c>
      <c r="O95014" s="57">
        <v>7</v>
      </c>
      <c r="P95014" t="s">
        <v>22</v>
      </c>
    </row>
    <row r="95015" spans="12:16" x14ac:dyDescent="0.25">
      <c r="L95015" s="58">
        <v>45598.833333333336</v>
      </c>
      <c r="M95015" s="57">
        <v>2024</v>
      </c>
      <c r="N95015" s="57">
        <v>11</v>
      </c>
      <c r="O95015" s="57">
        <v>7</v>
      </c>
      <c r="P95015" t="s">
        <v>22</v>
      </c>
    </row>
    <row r="95016" spans="12:16" x14ac:dyDescent="0.25">
      <c r="L95016" s="58">
        <v>45598.875</v>
      </c>
      <c r="M95016" s="57">
        <v>2024</v>
      </c>
      <c r="N95016" s="57">
        <v>11</v>
      </c>
      <c r="O95016" s="57">
        <v>7</v>
      </c>
      <c r="P95016" t="s">
        <v>22</v>
      </c>
    </row>
    <row r="95017" spans="12:16" x14ac:dyDescent="0.25">
      <c r="L95017" s="58">
        <v>45598.916666666664</v>
      </c>
      <c r="M95017" s="57">
        <v>2024</v>
      </c>
      <c r="N95017" s="57">
        <v>11</v>
      </c>
      <c r="O95017" s="57">
        <v>7</v>
      </c>
      <c r="P95017" t="s">
        <v>22</v>
      </c>
    </row>
    <row r="95018" spans="12:16" x14ac:dyDescent="0.25">
      <c r="L95018" s="58">
        <v>45598.958333333336</v>
      </c>
      <c r="M95018" s="57">
        <v>2024</v>
      </c>
      <c r="N95018" s="57">
        <v>11</v>
      </c>
      <c r="O95018" s="57">
        <v>7</v>
      </c>
      <c r="P95018" t="s">
        <v>22</v>
      </c>
    </row>
    <row r="95019" spans="12:16" x14ac:dyDescent="0.25">
      <c r="L95019" s="58">
        <v>45599</v>
      </c>
      <c r="M95019" s="57">
        <v>2024</v>
      </c>
      <c r="N95019" s="57">
        <v>11</v>
      </c>
      <c r="O95019" s="57">
        <v>1</v>
      </c>
      <c r="P95019" t="s">
        <v>22</v>
      </c>
    </row>
    <row r="95020" spans="12:16" x14ac:dyDescent="0.25">
      <c r="L95020" s="58">
        <v>45599.041666666664</v>
      </c>
      <c r="M95020" s="57">
        <v>2024</v>
      </c>
      <c r="N95020" s="57">
        <v>11</v>
      </c>
      <c r="O95020" s="57">
        <v>1</v>
      </c>
      <c r="P95020" t="s">
        <v>22</v>
      </c>
    </row>
    <row r="95021" spans="12:16" x14ac:dyDescent="0.25">
      <c r="L95021" s="58">
        <v>45599.083333333336</v>
      </c>
      <c r="M95021" s="57">
        <v>2024</v>
      </c>
      <c r="N95021" s="57">
        <v>11</v>
      </c>
      <c r="O95021" s="57">
        <v>1</v>
      </c>
      <c r="P95021" t="s">
        <v>22</v>
      </c>
    </row>
    <row r="95022" spans="12:16" x14ac:dyDescent="0.25">
      <c r="L95022" s="58">
        <v>45599.125</v>
      </c>
      <c r="M95022" s="57">
        <v>2024</v>
      </c>
      <c r="N95022" s="57">
        <v>11</v>
      </c>
      <c r="O95022" s="57">
        <v>1</v>
      </c>
      <c r="P95022" t="s">
        <v>22</v>
      </c>
    </row>
    <row r="95023" spans="12:16" x14ac:dyDescent="0.25">
      <c r="L95023" s="58">
        <v>45599.166666666664</v>
      </c>
      <c r="M95023" s="57">
        <v>2024</v>
      </c>
      <c r="N95023" s="57">
        <v>11</v>
      </c>
      <c r="O95023" s="57">
        <v>1</v>
      </c>
      <c r="P95023" t="s">
        <v>22</v>
      </c>
    </row>
    <row r="95024" spans="12:16" x14ac:dyDescent="0.25">
      <c r="L95024" s="58">
        <v>45599.208333333336</v>
      </c>
      <c r="M95024" s="57">
        <v>2024</v>
      </c>
      <c r="N95024" s="57">
        <v>11</v>
      </c>
      <c r="O95024" s="57">
        <v>1</v>
      </c>
      <c r="P95024" t="s">
        <v>22</v>
      </c>
    </row>
    <row r="95025" spans="12:16" x14ac:dyDescent="0.25">
      <c r="L95025" s="58">
        <v>45599.25</v>
      </c>
      <c r="M95025" s="57">
        <v>2024</v>
      </c>
      <c r="N95025" s="57">
        <v>11</v>
      </c>
      <c r="O95025" s="57">
        <v>1</v>
      </c>
      <c r="P95025" t="s">
        <v>22</v>
      </c>
    </row>
    <row r="95026" spans="12:16" x14ac:dyDescent="0.25">
      <c r="L95026" s="58">
        <v>45599.291666666664</v>
      </c>
      <c r="M95026" s="57">
        <v>2024</v>
      </c>
      <c r="N95026" s="57">
        <v>11</v>
      </c>
      <c r="O95026" s="57">
        <v>1</v>
      </c>
      <c r="P95026" t="s">
        <v>22</v>
      </c>
    </row>
    <row r="95027" spans="12:16" x14ac:dyDescent="0.25">
      <c r="L95027" s="58">
        <v>45599.333333333336</v>
      </c>
      <c r="M95027" s="57">
        <v>2024</v>
      </c>
      <c r="N95027" s="57">
        <v>11</v>
      </c>
      <c r="O95027" s="57">
        <v>1</v>
      </c>
      <c r="P95027" t="s">
        <v>22</v>
      </c>
    </row>
    <row r="95028" spans="12:16" x14ac:dyDescent="0.25">
      <c r="L95028" s="58">
        <v>45599.375</v>
      </c>
      <c r="M95028" s="57">
        <v>2024</v>
      </c>
      <c r="N95028" s="57">
        <v>11</v>
      </c>
      <c r="O95028" s="57">
        <v>1</v>
      </c>
      <c r="P95028" t="s">
        <v>22</v>
      </c>
    </row>
    <row r="95029" spans="12:16" x14ac:dyDescent="0.25">
      <c r="L95029" s="58">
        <v>45599.416666666664</v>
      </c>
      <c r="M95029" s="57">
        <v>2024</v>
      </c>
      <c r="N95029" s="57">
        <v>11</v>
      </c>
      <c r="O95029" s="57">
        <v>1</v>
      </c>
      <c r="P95029" t="s">
        <v>22</v>
      </c>
    </row>
    <row r="95030" spans="12:16" x14ac:dyDescent="0.25">
      <c r="L95030" s="58">
        <v>45599.458333333336</v>
      </c>
      <c r="M95030" s="57">
        <v>2024</v>
      </c>
      <c r="N95030" s="57">
        <v>11</v>
      </c>
      <c r="O95030" s="57">
        <v>1</v>
      </c>
      <c r="P95030" t="s">
        <v>22</v>
      </c>
    </row>
    <row r="95031" spans="12:16" x14ac:dyDescent="0.25">
      <c r="L95031" s="58">
        <v>45599.5</v>
      </c>
      <c r="M95031" s="57">
        <v>2024</v>
      </c>
      <c r="N95031" s="57">
        <v>11</v>
      </c>
      <c r="O95031" s="57">
        <v>1</v>
      </c>
      <c r="P95031" t="s">
        <v>22</v>
      </c>
    </row>
    <row r="95032" spans="12:16" x14ac:dyDescent="0.25">
      <c r="L95032" s="58">
        <v>45599.541666666664</v>
      </c>
      <c r="M95032" s="57">
        <v>2024</v>
      </c>
      <c r="N95032" s="57">
        <v>11</v>
      </c>
      <c r="O95032" s="57">
        <v>1</v>
      </c>
      <c r="P95032" t="s">
        <v>22</v>
      </c>
    </row>
    <row r="95033" spans="12:16" x14ac:dyDescent="0.25">
      <c r="L95033" s="58">
        <v>45599.583333333336</v>
      </c>
      <c r="M95033" s="57">
        <v>2024</v>
      </c>
      <c r="N95033" s="57">
        <v>11</v>
      </c>
      <c r="O95033" s="57">
        <v>1</v>
      </c>
      <c r="P95033" t="s">
        <v>22</v>
      </c>
    </row>
    <row r="95034" spans="12:16" x14ac:dyDescent="0.25">
      <c r="L95034" s="58">
        <v>45599.625</v>
      </c>
      <c r="M95034" s="57">
        <v>2024</v>
      </c>
      <c r="N95034" s="57">
        <v>11</v>
      </c>
      <c r="O95034" s="57">
        <v>1</v>
      </c>
      <c r="P95034" t="s">
        <v>22</v>
      </c>
    </row>
    <row r="95035" spans="12:16" x14ac:dyDescent="0.25">
      <c r="L95035" s="58">
        <v>45599.666666666664</v>
      </c>
      <c r="M95035" s="57">
        <v>2024</v>
      </c>
      <c r="N95035" s="57">
        <v>11</v>
      </c>
      <c r="O95035" s="57">
        <v>1</v>
      </c>
      <c r="P95035" t="s">
        <v>22</v>
      </c>
    </row>
    <row r="95036" spans="12:16" x14ac:dyDescent="0.25">
      <c r="L95036" s="58">
        <v>45599.708333333336</v>
      </c>
      <c r="M95036" s="57">
        <v>2024</v>
      </c>
      <c r="N95036" s="57">
        <v>11</v>
      </c>
      <c r="O95036" s="57">
        <v>1</v>
      </c>
      <c r="P95036" t="s">
        <v>22</v>
      </c>
    </row>
    <row r="95037" spans="12:16" x14ac:dyDescent="0.25">
      <c r="L95037" s="58">
        <v>45599.75</v>
      </c>
      <c r="M95037" s="57">
        <v>2024</v>
      </c>
      <c r="N95037" s="57">
        <v>11</v>
      </c>
      <c r="O95037" s="57">
        <v>1</v>
      </c>
      <c r="P95037" t="s">
        <v>22</v>
      </c>
    </row>
    <row r="95038" spans="12:16" x14ac:dyDescent="0.25">
      <c r="L95038" s="58">
        <v>45599.791666666664</v>
      </c>
      <c r="M95038" s="57">
        <v>2024</v>
      </c>
      <c r="N95038" s="57">
        <v>11</v>
      </c>
      <c r="O95038" s="57">
        <v>1</v>
      </c>
      <c r="P95038" t="s">
        <v>22</v>
      </c>
    </row>
    <row r="95039" spans="12:16" x14ac:dyDescent="0.25">
      <c r="L95039" s="58">
        <v>45599.833333333336</v>
      </c>
      <c r="M95039" s="57">
        <v>2024</v>
      </c>
      <c r="N95039" s="57">
        <v>11</v>
      </c>
      <c r="O95039" s="57">
        <v>1</v>
      </c>
      <c r="P95039" t="s">
        <v>22</v>
      </c>
    </row>
    <row r="95040" spans="12:16" x14ac:dyDescent="0.25">
      <c r="L95040" s="58">
        <v>45599.875</v>
      </c>
      <c r="M95040" s="57">
        <v>2024</v>
      </c>
      <c r="N95040" s="57">
        <v>11</v>
      </c>
      <c r="O95040" s="57">
        <v>1</v>
      </c>
      <c r="P95040" t="s">
        <v>22</v>
      </c>
    </row>
    <row r="95041" spans="12:16" x14ac:dyDescent="0.25">
      <c r="L95041" s="58">
        <v>45599.916666666664</v>
      </c>
      <c r="M95041" s="57">
        <v>2024</v>
      </c>
      <c r="N95041" s="57">
        <v>11</v>
      </c>
      <c r="O95041" s="57">
        <v>1</v>
      </c>
      <c r="P95041" t="s">
        <v>22</v>
      </c>
    </row>
    <row r="95042" spans="12:16" x14ac:dyDescent="0.25">
      <c r="L95042" s="58">
        <v>45599.958333333336</v>
      </c>
      <c r="M95042" s="57">
        <v>2024</v>
      </c>
      <c r="N95042" s="57">
        <v>11</v>
      </c>
      <c r="O95042" s="57">
        <v>1</v>
      </c>
      <c r="P95042" t="s">
        <v>22</v>
      </c>
    </row>
    <row r="95043" spans="12:16" x14ac:dyDescent="0.25">
      <c r="L95043" s="58">
        <v>45600</v>
      </c>
      <c r="M95043" s="57">
        <v>2024</v>
      </c>
      <c r="N95043" s="57">
        <v>11</v>
      </c>
      <c r="O95043" s="57">
        <v>2</v>
      </c>
      <c r="P95043" t="s">
        <v>22</v>
      </c>
    </row>
    <row r="95044" spans="12:16" x14ac:dyDescent="0.25">
      <c r="L95044" s="58">
        <v>45600.041666666664</v>
      </c>
      <c r="M95044" s="57">
        <v>2024</v>
      </c>
      <c r="N95044" s="57">
        <v>11</v>
      </c>
      <c r="O95044" s="57">
        <v>2</v>
      </c>
      <c r="P95044" t="s">
        <v>22</v>
      </c>
    </row>
    <row r="95045" spans="12:16" x14ac:dyDescent="0.25">
      <c r="L95045" s="58">
        <v>45600.083333333336</v>
      </c>
      <c r="M95045" s="57">
        <v>2024</v>
      </c>
      <c r="N95045" s="57">
        <v>11</v>
      </c>
      <c r="O95045" s="57">
        <v>2</v>
      </c>
      <c r="P95045" t="s">
        <v>22</v>
      </c>
    </row>
    <row r="95046" spans="12:16" x14ac:dyDescent="0.25">
      <c r="L95046" s="58">
        <v>45600.125</v>
      </c>
      <c r="M95046" s="57">
        <v>2024</v>
      </c>
      <c r="N95046" s="57">
        <v>11</v>
      </c>
      <c r="O95046" s="57">
        <v>2</v>
      </c>
      <c r="P95046" t="s">
        <v>22</v>
      </c>
    </row>
    <row r="95047" spans="12:16" x14ac:dyDescent="0.25">
      <c r="L95047" s="58">
        <v>45600.166666666664</v>
      </c>
      <c r="M95047" s="57">
        <v>2024</v>
      </c>
      <c r="N95047" s="57">
        <v>11</v>
      </c>
      <c r="O95047" s="57">
        <v>2</v>
      </c>
      <c r="P95047" t="s">
        <v>22</v>
      </c>
    </row>
    <row r="95048" spans="12:16" x14ac:dyDescent="0.25">
      <c r="L95048" s="58">
        <v>45600.208333333336</v>
      </c>
      <c r="M95048" s="57">
        <v>2024</v>
      </c>
      <c r="N95048" s="57">
        <v>11</v>
      </c>
      <c r="O95048" s="57">
        <v>2</v>
      </c>
      <c r="P95048" t="s">
        <v>22</v>
      </c>
    </row>
    <row r="95049" spans="12:16" x14ac:dyDescent="0.25">
      <c r="L95049" s="58">
        <v>45600.25</v>
      </c>
      <c r="M95049" s="57">
        <v>2024</v>
      </c>
      <c r="N95049" s="57">
        <v>11</v>
      </c>
      <c r="O95049" s="57">
        <v>2</v>
      </c>
      <c r="P95049" t="s">
        <v>23</v>
      </c>
    </row>
    <row r="95050" spans="12:16" x14ac:dyDescent="0.25">
      <c r="L95050" s="58">
        <v>45600.291666666664</v>
      </c>
      <c r="M95050" s="57">
        <v>2024</v>
      </c>
      <c r="N95050" s="57">
        <v>11</v>
      </c>
      <c r="O95050" s="57">
        <v>2</v>
      </c>
      <c r="P95050" t="s">
        <v>23</v>
      </c>
    </row>
    <row r="95051" spans="12:16" x14ac:dyDescent="0.25">
      <c r="L95051" s="58">
        <v>45600.333333333336</v>
      </c>
      <c r="M95051" s="57">
        <v>2024</v>
      </c>
      <c r="N95051" s="57">
        <v>11</v>
      </c>
      <c r="O95051" s="57">
        <v>2</v>
      </c>
      <c r="P95051" t="s">
        <v>23</v>
      </c>
    </row>
    <row r="95052" spans="12:16" x14ac:dyDescent="0.25">
      <c r="L95052" s="58">
        <v>45600.375</v>
      </c>
      <c r="M95052" s="57">
        <v>2024</v>
      </c>
      <c r="N95052" s="57">
        <v>11</v>
      </c>
      <c r="O95052" s="57">
        <v>2</v>
      </c>
      <c r="P95052" t="s">
        <v>23</v>
      </c>
    </row>
    <row r="95053" spans="12:16" x14ac:dyDescent="0.25">
      <c r="L95053" s="58">
        <v>45600.416666666664</v>
      </c>
      <c r="M95053" s="57">
        <v>2024</v>
      </c>
      <c r="N95053" s="57">
        <v>11</v>
      </c>
      <c r="O95053" s="57">
        <v>2</v>
      </c>
      <c r="P95053" t="s">
        <v>23</v>
      </c>
    </row>
    <row r="95054" spans="12:16" x14ac:dyDescent="0.25">
      <c r="L95054" s="58">
        <v>45600.458333333336</v>
      </c>
      <c r="M95054" s="57">
        <v>2024</v>
      </c>
      <c r="N95054" s="57">
        <v>11</v>
      </c>
      <c r="O95054" s="57">
        <v>2</v>
      </c>
      <c r="P95054" t="s">
        <v>23</v>
      </c>
    </row>
    <row r="95055" spans="12:16" x14ac:dyDescent="0.25">
      <c r="L95055" s="58">
        <v>45600.5</v>
      </c>
      <c r="M95055" s="57">
        <v>2024</v>
      </c>
      <c r="N95055" s="57">
        <v>11</v>
      </c>
      <c r="O95055" s="57">
        <v>2</v>
      </c>
      <c r="P95055" t="s">
        <v>23</v>
      </c>
    </row>
    <row r="95056" spans="12:16" x14ac:dyDescent="0.25">
      <c r="L95056" s="58">
        <v>45600.541666666664</v>
      </c>
      <c r="M95056" s="57">
        <v>2024</v>
      </c>
      <c r="N95056" s="57">
        <v>11</v>
      </c>
      <c r="O95056" s="57">
        <v>2</v>
      </c>
      <c r="P95056" t="s">
        <v>23</v>
      </c>
    </row>
    <row r="95057" spans="12:16" x14ac:dyDescent="0.25">
      <c r="L95057" s="58">
        <v>45600.583333333336</v>
      </c>
      <c r="M95057" s="57">
        <v>2024</v>
      </c>
      <c r="N95057" s="57">
        <v>11</v>
      </c>
      <c r="O95057" s="57">
        <v>2</v>
      </c>
      <c r="P95057" t="s">
        <v>23</v>
      </c>
    </row>
    <row r="95058" spans="12:16" x14ac:dyDescent="0.25">
      <c r="L95058" s="58">
        <v>45600.625</v>
      </c>
      <c r="M95058" s="57">
        <v>2024</v>
      </c>
      <c r="N95058" s="57">
        <v>11</v>
      </c>
      <c r="O95058" s="57">
        <v>2</v>
      </c>
      <c r="P95058" t="s">
        <v>23</v>
      </c>
    </row>
    <row r="95059" spans="12:16" x14ac:dyDescent="0.25">
      <c r="L95059" s="58">
        <v>45600.666666666664</v>
      </c>
      <c r="M95059" s="57">
        <v>2024</v>
      </c>
      <c r="N95059" s="57">
        <v>11</v>
      </c>
      <c r="O95059" s="57">
        <v>2</v>
      </c>
      <c r="P95059" t="s">
        <v>23</v>
      </c>
    </row>
    <row r="95060" spans="12:16" x14ac:dyDescent="0.25">
      <c r="L95060" s="58">
        <v>45600.708333333336</v>
      </c>
      <c r="M95060" s="57">
        <v>2024</v>
      </c>
      <c r="N95060" s="57">
        <v>11</v>
      </c>
      <c r="O95060" s="57">
        <v>2</v>
      </c>
      <c r="P95060" t="s">
        <v>23</v>
      </c>
    </row>
    <row r="95061" spans="12:16" x14ac:dyDescent="0.25">
      <c r="L95061" s="58">
        <v>45600.75</v>
      </c>
      <c r="M95061" s="57">
        <v>2024</v>
      </c>
      <c r="N95061" s="57">
        <v>11</v>
      </c>
      <c r="O95061" s="57">
        <v>2</v>
      </c>
      <c r="P95061" t="s">
        <v>23</v>
      </c>
    </row>
    <row r="95062" spans="12:16" x14ac:dyDescent="0.25">
      <c r="L95062" s="58">
        <v>45600.791666666664</v>
      </c>
      <c r="M95062" s="57">
        <v>2024</v>
      </c>
      <c r="N95062" s="57">
        <v>11</v>
      </c>
      <c r="O95062" s="57">
        <v>2</v>
      </c>
      <c r="P95062" t="s">
        <v>23</v>
      </c>
    </row>
    <row r="95063" spans="12:16" x14ac:dyDescent="0.25">
      <c r="L95063" s="58">
        <v>45600.833333333336</v>
      </c>
      <c r="M95063" s="57">
        <v>2024</v>
      </c>
      <c r="N95063" s="57">
        <v>11</v>
      </c>
      <c r="O95063" s="57">
        <v>2</v>
      </c>
      <c r="P95063" t="s">
        <v>23</v>
      </c>
    </row>
    <row r="95064" spans="12:16" x14ac:dyDescent="0.25">
      <c r="L95064" s="58">
        <v>45600.875</v>
      </c>
      <c r="M95064" s="57">
        <v>2024</v>
      </c>
      <c r="N95064" s="57">
        <v>11</v>
      </c>
      <c r="O95064" s="57">
        <v>2</v>
      </c>
      <c r="P95064" t="s">
        <v>23</v>
      </c>
    </row>
    <row r="95065" spans="12:16" x14ac:dyDescent="0.25">
      <c r="L95065" s="58">
        <v>45600.916666666664</v>
      </c>
      <c r="M95065" s="57">
        <v>2024</v>
      </c>
      <c r="N95065" s="57">
        <v>11</v>
      </c>
      <c r="O95065" s="57">
        <v>2</v>
      </c>
      <c r="P95065" t="s">
        <v>22</v>
      </c>
    </row>
    <row r="95066" spans="12:16" x14ac:dyDescent="0.25">
      <c r="L95066" s="58">
        <v>45600.958333333336</v>
      </c>
      <c r="M95066" s="57">
        <v>2024</v>
      </c>
      <c r="N95066" s="57">
        <v>11</v>
      </c>
      <c r="O95066" s="57">
        <v>2</v>
      </c>
      <c r="P95066" t="s">
        <v>22</v>
      </c>
    </row>
    <row r="95067" spans="12:16" x14ac:dyDescent="0.25">
      <c r="L95067" s="58">
        <v>45601</v>
      </c>
      <c r="M95067" s="57">
        <v>2024</v>
      </c>
      <c r="N95067" s="57">
        <v>11</v>
      </c>
      <c r="O95067" s="57">
        <v>3</v>
      </c>
      <c r="P95067" t="s">
        <v>22</v>
      </c>
    </row>
    <row r="95068" spans="12:16" x14ac:dyDescent="0.25">
      <c r="L95068" s="58">
        <v>45601.041666666664</v>
      </c>
      <c r="M95068" s="57">
        <v>2024</v>
      </c>
      <c r="N95068" s="57">
        <v>11</v>
      </c>
      <c r="O95068" s="57">
        <v>3</v>
      </c>
      <c r="P95068" t="s">
        <v>22</v>
      </c>
    </row>
    <row r="95069" spans="12:16" x14ac:dyDescent="0.25">
      <c r="L95069" s="58">
        <v>45601.083333333336</v>
      </c>
      <c r="M95069" s="57">
        <v>2024</v>
      </c>
      <c r="N95069" s="57">
        <v>11</v>
      </c>
      <c r="O95069" s="57">
        <v>3</v>
      </c>
      <c r="P95069" t="s">
        <v>22</v>
      </c>
    </row>
    <row r="95070" spans="12:16" x14ac:dyDescent="0.25">
      <c r="L95070" s="58">
        <v>45601.125</v>
      </c>
      <c r="M95070" s="57">
        <v>2024</v>
      </c>
      <c r="N95070" s="57">
        <v>11</v>
      </c>
      <c r="O95070" s="57">
        <v>3</v>
      </c>
      <c r="P95070" t="s">
        <v>22</v>
      </c>
    </row>
    <row r="95071" spans="12:16" x14ac:dyDescent="0.25">
      <c r="L95071" s="58">
        <v>45601.166666666664</v>
      </c>
      <c r="M95071" s="57">
        <v>2024</v>
      </c>
      <c r="N95071" s="57">
        <v>11</v>
      </c>
      <c r="O95071" s="57">
        <v>3</v>
      </c>
      <c r="P95071" t="s">
        <v>22</v>
      </c>
    </row>
    <row r="95072" spans="12:16" x14ac:dyDescent="0.25">
      <c r="L95072" s="58">
        <v>45601.208333333336</v>
      </c>
      <c r="M95072" s="57">
        <v>2024</v>
      </c>
      <c r="N95072" s="57">
        <v>11</v>
      </c>
      <c r="O95072" s="57">
        <v>3</v>
      </c>
      <c r="P95072" t="s">
        <v>22</v>
      </c>
    </row>
    <row r="95073" spans="12:16" x14ac:dyDescent="0.25">
      <c r="L95073" s="58">
        <v>45601.25</v>
      </c>
      <c r="M95073" s="57">
        <v>2024</v>
      </c>
      <c r="N95073" s="57">
        <v>11</v>
      </c>
      <c r="O95073" s="57">
        <v>3</v>
      </c>
      <c r="P95073" t="s">
        <v>23</v>
      </c>
    </row>
    <row r="95074" spans="12:16" x14ac:dyDescent="0.25">
      <c r="L95074" s="58">
        <v>45601.291666666664</v>
      </c>
      <c r="M95074" s="57">
        <v>2024</v>
      </c>
      <c r="N95074" s="57">
        <v>11</v>
      </c>
      <c r="O95074" s="57">
        <v>3</v>
      </c>
      <c r="P95074" t="s">
        <v>23</v>
      </c>
    </row>
    <row r="95075" spans="12:16" x14ac:dyDescent="0.25">
      <c r="L95075" s="58">
        <v>45601.333333333336</v>
      </c>
      <c r="M95075" s="57">
        <v>2024</v>
      </c>
      <c r="N95075" s="57">
        <v>11</v>
      </c>
      <c r="O95075" s="57">
        <v>3</v>
      </c>
      <c r="P95075" t="s">
        <v>23</v>
      </c>
    </row>
    <row r="95076" spans="12:16" x14ac:dyDescent="0.25">
      <c r="L95076" s="58">
        <v>45601.375</v>
      </c>
      <c r="M95076" s="57">
        <v>2024</v>
      </c>
      <c r="N95076" s="57">
        <v>11</v>
      </c>
      <c r="O95076" s="57">
        <v>3</v>
      </c>
      <c r="P95076" t="s">
        <v>23</v>
      </c>
    </row>
    <row r="95077" spans="12:16" x14ac:dyDescent="0.25">
      <c r="L95077" s="58">
        <v>45601.416666666664</v>
      </c>
      <c r="M95077" s="57">
        <v>2024</v>
      </c>
      <c r="N95077" s="57">
        <v>11</v>
      </c>
      <c r="O95077" s="57">
        <v>3</v>
      </c>
      <c r="P95077" t="s">
        <v>23</v>
      </c>
    </row>
    <row r="95078" spans="12:16" x14ac:dyDescent="0.25">
      <c r="L95078" s="58">
        <v>45601.458333333336</v>
      </c>
      <c r="M95078" s="57">
        <v>2024</v>
      </c>
      <c r="N95078" s="57">
        <v>11</v>
      </c>
      <c r="O95078" s="57">
        <v>3</v>
      </c>
      <c r="P95078" t="s">
        <v>23</v>
      </c>
    </row>
    <row r="95079" spans="12:16" x14ac:dyDescent="0.25">
      <c r="L95079" s="58">
        <v>45601.5</v>
      </c>
      <c r="M95079" s="57">
        <v>2024</v>
      </c>
      <c r="N95079" s="57">
        <v>11</v>
      </c>
      <c r="O95079" s="57">
        <v>3</v>
      </c>
      <c r="P95079" t="s">
        <v>23</v>
      </c>
    </row>
    <row r="95080" spans="12:16" x14ac:dyDescent="0.25">
      <c r="L95080" s="58">
        <v>45601.541666666664</v>
      </c>
      <c r="M95080" s="57">
        <v>2024</v>
      </c>
      <c r="N95080" s="57">
        <v>11</v>
      </c>
      <c r="O95080" s="57">
        <v>3</v>
      </c>
      <c r="P95080" t="s">
        <v>23</v>
      </c>
    </row>
    <row r="95081" spans="12:16" x14ac:dyDescent="0.25">
      <c r="L95081" s="58">
        <v>45601.583333333336</v>
      </c>
      <c r="M95081" s="57">
        <v>2024</v>
      </c>
      <c r="N95081" s="57">
        <v>11</v>
      </c>
      <c r="O95081" s="57">
        <v>3</v>
      </c>
      <c r="P95081" t="s">
        <v>23</v>
      </c>
    </row>
    <row r="95082" spans="12:16" x14ac:dyDescent="0.25">
      <c r="L95082" s="58">
        <v>45601.625</v>
      </c>
      <c r="M95082" s="57">
        <v>2024</v>
      </c>
      <c r="N95082" s="57">
        <v>11</v>
      </c>
      <c r="O95082" s="57">
        <v>3</v>
      </c>
      <c r="P95082" t="s">
        <v>23</v>
      </c>
    </row>
    <row r="95083" spans="12:16" x14ac:dyDescent="0.25">
      <c r="L95083" s="58">
        <v>45601.666666666664</v>
      </c>
      <c r="M95083" s="57">
        <v>2024</v>
      </c>
      <c r="N95083" s="57">
        <v>11</v>
      </c>
      <c r="O95083" s="57">
        <v>3</v>
      </c>
      <c r="P95083" t="s">
        <v>23</v>
      </c>
    </row>
    <row r="95084" spans="12:16" x14ac:dyDescent="0.25">
      <c r="L95084" s="58">
        <v>45601.708333333336</v>
      </c>
      <c r="M95084" s="57">
        <v>2024</v>
      </c>
      <c r="N95084" s="57">
        <v>11</v>
      </c>
      <c r="O95084" s="57">
        <v>3</v>
      </c>
      <c r="P95084" t="s">
        <v>23</v>
      </c>
    </row>
    <row r="95085" spans="12:16" x14ac:dyDescent="0.25">
      <c r="L95085" s="58">
        <v>45601.75</v>
      </c>
      <c r="M95085" s="57">
        <v>2024</v>
      </c>
      <c r="N95085" s="57">
        <v>11</v>
      </c>
      <c r="O95085" s="57">
        <v>3</v>
      </c>
      <c r="P95085" t="s">
        <v>23</v>
      </c>
    </row>
    <row r="95086" spans="12:16" x14ac:dyDescent="0.25">
      <c r="L95086" s="58">
        <v>45601.791666666664</v>
      </c>
      <c r="M95086" s="57">
        <v>2024</v>
      </c>
      <c r="N95086" s="57">
        <v>11</v>
      </c>
      <c r="O95086" s="57">
        <v>3</v>
      </c>
      <c r="P95086" t="s">
        <v>23</v>
      </c>
    </row>
    <row r="95087" spans="12:16" x14ac:dyDescent="0.25">
      <c r="L95087" s="58">
        <v>45601.833333333336</v>
      </c>
      <c r="M95087" s="57">
        <v>2024</v>
      </c>
      <c r="N95087" s="57">
        <v>11</v>
      </c>
      <c r="O95087" s="57">
        <v>3</v>
      </c>
      <c r="P95087" t="s">
        <v>23</v>
      </c>
    </row>
    <row r="95088" spans="12:16" x14ac:dyDescent="0.25">
      <c r="L95088" s="58">
        <v>45601.875</v>
      </c>
      <c r="M95088" s="57">
        <v>2024</v>
      </c>
      <c r="N95088" s="57">
        <v>11</v>
      </c>
      <c r="O95088" s="57">
        <v>3</v>
      </c>
      <c r="P95088" t="s">
        <v>23</v>
      </c>
    </row>
    <row r="95089" spans="12:16" x14ac:dyDescent="0.25">
      <c r="L95089" s="58">
        <v>45601.916666666664</v>
      </c>
      <c r="M95089" s="57">
        <v>2024</v>
      </c>
      <c r="N95089" s="57">
        <v>11</v>
      </c>
      <c r="O95089" s="57">
        <v>3</v>
      </c>
      <c r="P95089" t="s">
        <v>22</v>
      </c>
    </row>
    <row r="95090" spans="12:16" x14ac:dyDescent="0.25">
      <c r="L95090" s="58">
        <v>45601.958333333336</v>
      </c>
      <c r="M95090" s="57">
        <v>2024</v>
      </c>
      <c r="N95090" s="57">
        <v>11</v>
      </c>
      <c r="O95090" s="57">
        <v>3</v>
      </c>
      <c r="P95090" t="s">
        <v>22</v>
      </c>
    </row>
    <row r="95091" spans="12:16" x14ac:dyDescent="0.25">
      <c r="L95091" s="58">
        <v>45602</v>
      </c>
      <c r="M95091" s="57">
        <v>2024</v>
      </c>
      <c r="N95091" s="57">
        <v>11</v>
      </c>
      <c r="O95091" s="57">
        <v>4</v>
      </c>
      <c r="P95091" t="s">
        <v>22</v>
      </c>
    </row>
    <row r="95092" spans="12:16" x14ac:dyDescent="0.25">
      <c r="L95092" s="58">
        <v>45602.041666666664</v>
      </c>
      <c r="M95092" s="57">
        <v>2024</v>
      </c>
      <c r="N95092" s="57">
        <v>11</v>
      </c>
      <c r="O95092" s="57">
        <v>4</v>
      </c>
      <c r="P95092" t="s">
        <v>22</v>
      </c>
    </row>
    <row r="95093" spans="12:16" x14ac:dyDescent="0.25">
      <c r="L95093" s="58">
        <v>45602.083333333336</v>
      </c>
      <c r="M95093" s="57">
        <v>2024</v>
      </c>
      <c r="N95093" s="57">
        <v>11</v>
      </c>
      <c r="O95093" s="57">
        <v>4</v>
      </c>
      <c r="P95093" t="s">
        <v>22</v>
      </c>
    </row>
    <row r="95094" spans="12:16" x14ac:dyDescent="0.25">
      <c r="L95094" s="58">
        <v>45602.125</v>
      </c>
      <c r="M95094" s="57">
        <v>2024</v>
      </c>
      <c r="N95094" s="57">
        <v>11</v>
      </c>
      <c r="O95094" s="57">
        <v>4</v>
      </c>
      <c r="P95094" t="s">
        <v>22</v>
      </c>
    </row>
    <row r="95095" spans="12:16" x14ac:dyDescent="0.25">
      <c r="L95095" s="58">
        <v>45602.166666666664</v>
      </c>
      <c r="M95095" s="57">
        <v>2024</v>
      </c>
      <c r="N95095" s="57">
        <v>11</v>
      </c>
      <c r="O95095" s="57">
        <v>4</v>
      </c>
      <c r="P95095" t="s">
        <v>22</v>
      </c>
    </row>
    <row r="95096" spans="12:16" x14ac:dyDescent="0.25">
      <c r="L95096" s="58">
        <v>45602.208333333336</v>
      </c>
      <c r="M95096" s="57">
        <v>2024</v>
      </c>
      <c r="N95096" s="57">
        <v>11</v>
      </c>
      <c r="O95096" s="57">
        <v>4</v>
      </c>
      <c r="P95096" t="s">
        <v>22</v>
      </c>
    </row>
    <row r="95097" spans="12:16" x14ac:dyDescent="0.25">
      <c r="L95097" s="58">
        <v>45602.25</v>
      </c>
      <c r="M95097" s="57">
        <v>2024</v>
      </c>
      <c r="N95097" s="57">
        <v>11</v>
      </c>
      <c r="O95097" s="57">
        <v>4</v>
      </c>
      <c r="P95097" t="s">
        <v>23</v>
      </c>
    </row>
    <row r="95098" spans="12:16" x14ac:dyDescent="0.25">
      <c r="L95098" s="58">
        <v>45602.291666666664</v>
      </c>
      <c r="M95098" s="57">
        <v>2024</v>
      </c>
      <c r="N95098" s="57">
        <v>11</v>
      </c>
      <c r="O95098" s="57">
        <v>4</v>
      </c>
      <c r="P95098" t="s">
        <v>23</v>
      </c>
    </row>
    <row r="95099" spans="12:16" x14ac:dyDescent="0.25">
      <c r="L95099" s="58">
        <v>45602.333333333336</v>
      </c>
      <c r="M95099" s="57">
        <v>2024</v>
      </c>
      <c r="N95099" s="57">
        <v>11</v>
      </c>
      <c r="O95099" s="57">
        <v>4</v>
      </c>
      <c r="P95099" t="s">
        <v>23</v>
      </c>
    </row>
    <row r="95100" spans="12:16" x14ac:dyDescent="0.25">
      <c r="L95100" s="58">
        <v>45602.375</v>
      </c>
      <c r="M95100" s="57">
        <v>2024</v>
      </c>
      <c r="N95100" s="57">
        <v>11</v>
      </c>
      <c r="O95100" s="57">
        <v>4</v>
      </c>
      <c r="P95100" t="s">
        <v>23</v>
      </c>
    </row>
    <row r="95101" spans="12:16" x14ac:dyDescent="0.25">
      <c r="L95101" s="58">
        <v>45602.416666666664</v>
      </c>
      <c r="M95101" s="57">
        <v>2024</v>
      </c>
      <c r="N95101" s="57">
        <v>11</v>
      </c>
      <c r="O95101" s="57">
        <v>4</v>
      </c>
      <c r="P95101" t="s">
        <v>23</v>
      </c>
    </row>
    <row r="95102" spans="12:16" x14ac:dyDescent="0.25">
      <c r="L95102" s="58">
        <v>45602.458333333336</v>
      </c>
      <c r="M95102" s="57">
        <v>2024</v>
      </c>
      <c r="N95102" s="57">
        <v>11</v>
      </c>
      <c r="O95102" s="57">
        <v>4</v>
      </c>
      <c r="P95102" t="s">
        <v>23</v>
      </c>
    </row>
    <row r="95103" spans="12:16" x14ac:dyDescent="0.25">
      <c r="L95103" s="58">
        <v>45602.5</v>
      </c>
      <c r="M95103" s="57">
        <v>2024</v>
      </c>
      <c r="N95103" s="57">
        <v>11</v>
      </c>
      <c r="O95103" s="57">
        <v>4</v>
      </c>
      <c r="P95103" t="s">
        <v>23</v>
      </c>
    </row>
    <row r="95104" spans="12:16" x14ac:dyDescent="0.25">
      <c r="L95104" s="58">
        <v>45602.541666666664</v>
      </c>
      <c r="M95104" s="57">
        <v>2024</v>
      </c>
      <c r="N95104" s="57">
        <v>11</v>
      </c>
      <c r="O95104" s="57">
        <v>4</v>
      </c>
      <c r="P95104" t="s">
        <v>23</v>
      </c>
    </row>
    <row r="95105" spans="12:16" x14ac:dyDescent="0.25">
      <c r="L95105" s="58">
        <v>45602.583333333336</v>
      </c>
      <c r="M95105" s="57">
        <v>2024</v>
      </c>
      <c r="N95105" s="57">
        <v>11</v>
      </c>
      <c r="O95105" s="57">
        <v>4</v>
      </c>
      <c r="P95105" t="s">
        <v>23</v>
      </c>
    </row>
    <row r="95106" spans="12:16" x14ac:dyDescent="0.25">
      <c r="L95106" s="58">
        <v>45602.625</v>
      </c>
      <c r="M95106" s="57">
        <v>2024</v>
      </c>
      <c r="N95106" s="57">
        <v>11</v>
      </c>
      <c r="O95106" s="57">
        <v>4</v>
      </c>
      <c r="P95106" t="s">
        <v>23</v>
      </c>
    </row>
    <row r="95107" spans="12:16" x14ac:dyDescent="0.25">
      <c r="L95107" s="58">
        <v>45602.666666666664</v>
      </c>
      <c r="M95107" s="57">
        <v>2024</v>
      </c>
      <c r="N95107" s="57">
        <v>11</v>
      </c>
      <c r="O95107" s="57">
        <v>4</v>
      </c>
      <c r="P95107" t="s">
        <v>23</v>
      </c>
    </row>
    <row r="95108" spans="12:16" x14ac:dyDescent="0.25">
      <c r="L95108" s="58">
        <v>45602.708333333336</v>
      </c>
      <c r="M95108" s="57">
        <v>2024</v>
      </c>
      <c r="N95108" s="57">
        <v>11</v>
      </c>
      <c r="O95108" s="57">
        <v>4</v>
      </c>
      <c r="P95108" t="s">
        <v>23</v>
      </c>
    </row>
    <row r="95109" spans="12:16" x14ac:dyDescent="0.25">
      <c r="L95109" s="58">
        <v>45602.75</v>
      </c>
      <c r="M95109" s="57">
        <v>2024</v>
      </c>
      <c r="N95109" s="57">
        <v>11</v>
      </c>
      <c r="O95109" s="57">
        <v>4</v>
      </c>
      <c r="P95109" t="s">
        <v>23</v>
      </c>
    </row>
    <row r="95110" spans="12:16" x14ac:dyDescent="0.25">
      <c r="L95110" s="58">
        <v>45602.791666666664</v>
      </c>
      <c r="M95110" s="57">
        <v>2024</v>
      </c>
      <c r="N95110" s="57">
        <v>11</v>
      </c>
      <c r="O95110" s="57">
        <v>4</v>
      </c>
      <c r="P95110" t="s">
        <v>23</v>
      </c>
    </row>
    <row r="95111" spans="12:16" x14ac:dyDescent="0.25">
      <c r="L95111" s="58">
        <v>45602.833333333336</v>
      </c>
      <c r="M95111" s="57">
        <v>2024</v>
      </c>
      <c r="N95111" s="57">
        <v>11</v>
      </c>
      <c r="O95111" s="57">
        <v>4</v>
      </c>
      <c r="P95111" t="s">
        <v>23</v>
      </c>
    </row>
    <row r="95112" spans="12:16" x14ac:dyDescent="0.25">
      <c r="L95112" s="58">
        <v>45602.875</v>
      </c>
      <c r="M95112" s="57">
        <v>2024</v>
      </c>
      <c r="N95112" s="57">
        <v>11</v>
      </c>
      <c r="O95112" s="57">
        <v>4</v>
      </c>
      <c r="P95112" t="s">
        <v>23</v>
      </c>
    </row>
    <row r="95113" spans="12:16" x14ac:dyDescent="0.25">
      <c r="L95113" s="58">
        <v>45602.916666666664</v>
      </c>
      <c r="M95113" s="57">
        <v>2024</v>
      </c>
      <c r="N95113" s="57">
        <v>11</v>
      </c>
      <c r="O95113" s="57">
        <v>4</v>
      </c>
      <c r="P95113" t="s">
        <v>22</v>
      </c>
    </row>
    <row r="95114" spans="12:16" x14ac:dyDescent="0.25">
      <c r="L95114" s="58">
        <v>45602.958333333336</v>
      </c>
      <c r="M95114" s="57">
        <v>2024</v>
      </c>
      <c r="N95114" s="57">
        <v>11</v>
      </c>
      <c r="O95114" s="57">
        <v>4</v>
      </c>
      <c r="P95114" t="s">
        <v>22</v>
      </c>
    </row>
    <row r="95115" spans="12:16" x14ac:dyDescent="0.25">
      <c r="L95115" s="58">
        <v>45603</v>
      </c>
      <c r="M95115" s="57">
        <v>2024</v>
      </c>
      <c r="N95115" s="57">
        <v>11</v>
      </c>
      <c r="O95115" s="57">
        <v>5</v>
      </c>
      <c r="P95115" t="s">
        <v>22</v>
      </c>
    </row>
    <row r="95116" spans="12:16" x14ac:dyDescent="0.25">
      <c r="L95116" s="58">
        <v>45603.041666666664</v>
      </c>
      <c r="M95116" s="57">
        <v>2024</v>
      </c>
      <c r="N95116" s="57">
        <v>11</v>
      </c>
      <c r="O95116" s="57">
        <v>5</v>
      </c>
      <c r="P95116" t="s">
        <v>22</v>
      </c>
    </row>
    <row r="95117" spans="12:16" x14ac:dyDescent="0.25">
      <c r="L95117" s="58">
        <v>45603.083333333336</v>
      </c>
      <c r="M95117" s="57">
        <v>2024</v>
      </c>
      <c r="N95117" s="57">
        <v>11</v>
      </c>
      <c r="O95117" s="57">
        <v>5</v>
      </c>
      <c r="P95117" t="s">
        <v>22</v>
      </c>
    </row>
    <row r="95118" spans="12:16" x14ac:dyDescent="0.25">
      <c r="L95118" s="58">
        <v>45603.125</v>
      </c>
      <c r="M95118" s="57">
        <v>2024</v>
      </c>
      <c r="N95118" s="57">
        <v>11</v>
      </c>
      <c r="O95118" s="57">
        <v>5</v>
      </c>
      <c r="P95118" t="s">
        <v>22</v>
      </c>
    </row>
    <row r="95119" spans="12:16" x14ac:dyDescent="0.25">
      <c r="L95119" s="58">
        <v>45603.166666666664</v>
      </c>
      <c r="M95119" s="57">
        <v>2024</v>
      </c>
      <c r="N95119" s="57">
        <v>11</v>
      </c>
      <c r="O95119" s="57">
        <v>5</v>
      </c>
      <c r="P95119" t="s">
        <v>22</v>
      </c>
    </row>
    <row r="95120" spans="12:16" x14ac:dyDescent="0.25">
      <c r="L95120" s="58">
        <v>45603.208333333336</v>
      </c>
      <c r="M95120" s="57">
        <v>2024</v>
      </c>
      <c r="N95120" s="57">
        <v>11</v>
      </c>
      <c r="O95120" s="57">
        <v>5</v>
      </c>
      <c r="P95120" t="s">
        <v>22</v>
      </c>
    </row>
    <row r="95121" spans="12:16" x14ac:dyDescent="0.25">
      <c r="L95121" s="58">
        <v>45603.25</v>
      </c>
      <c r="M95121" s="57">
        <v>2024</v>
      </c>
      <c r="N95121" s="57">
        <v>11</v>
      </c>
      <c r="O95121" s="57">
        <v>5</v>
      </c>
      <c r="P95121" t="s">
        <v>23</v>
      </c>
    </row>
    <row r="95122" spans="12:16" x14ac:dyDescent="0.25">
      <c r="L95122" s="58">
        <v>45603.291666666664</v>
      </c>
      <c r="M95122" s="57">
        <v>2024</v>
      </c>
      <c r="N95122" s="57">
        <v>11</v>
      </c>
      <c r="O95122" s="57">
        <v>5</v>
      </c>
      <c r="P95122" t="s">
        <v>23</v>
      </c>
    </row>
    <row r="95123" spans="12:16" x14ac:dyDescent="0.25">
      <c r="L95123" s="58">
        <v>45603.333333333336</v>
      </c>
      <c r="M95123" s="57">
        <v>2024</v>
      </c>
      <c r="N95123" s="57">
        <v>11</v>
      </c>
      <c r="O95123" s="57">
        <v>5</v>
      </c>
      <c r="P95123" t="s">
        <v>23</v>
      </c>
    </row>
    <row r="95124" spans="12:16" x14ac:dyDescent="0.25">
      <c r="L95124" s="58">
        <v>45603.375</v>
      </c>
      <c r="M95124" s="57">
        <v>2024</v>
      </c>
      <c r="N95124" s="57">
        <v>11</v>
      </c>
      <c r="O95124" s="57">
        <v>5</v>
      </c>
      <c r="P95124" t="s">
        <v>23</v>
      </c>
    </row>
    <row r="95125" spans="12:16" x14ac:dyDescent="0.25">
      <c r="L95125" s="58">
        <v>45603.416666666664</v>
      </c>
      <c r="M95125" s="57">
        <v>2024</v>
      </c>
      <c r="N95125" s="57">
        <v>11</v>
      </c>
      <c r="O95125" s="57">
        <v>5</v>
      </c>
      <c r="P95125" t="s">
        <v>23</v>
      </c>
    </row>
    <row r="95126" spans="12:16" x14ac:dyDescent="0.25">
      <c r="L95126" s="58">
        <v>45603.458333333336</v>
      </c>
      <c r="M95126" s="57">
        <v>2024</v>
      </c>
      <c r="N95126" s="57">
        <v>11</v>
      </c>
      <c r="O95126" s="57">
        <v>5</v>
      </c>
      <c r="P95126" t="s">
        <v>23</v>
      </c>
    </row>
    <row r="95127" spans="12:16" x14ac:dyDescent="0.25">
      <c r="L95127" s="58">
        <v>45603.5</v>
      </c>
      <c r="M95127" s="57">
        <v>2024</v>
      </c>
      <c r="N95127" s="57">
        <v>11</v>
      </c>
      <c r="O95127" s="57">
        <v>5</v>
      </c>
      <c r="P95127" t="s">
        <v>23</v>
      </c>
    </row>
    <row r="95128" spans="12:16" x14ac:dyDescent="0.25">
      <c r="L95128" s="58">
        <v>45603.541666666664</v>
      </c>
      <c r="M95128" s="57">
        <v>2024</v>
      </c>
      <c r="N95128" s="57">
        <v>11</v>
      </c>
      <c r="O95128" s="57">
        <v>5</v>
      </c>
      <c r="P95128" t="s">
        <v>23</v>
      </c>
    </row>
    <row r="95129" spans="12:16" x14ac:dyDescent="0.25">
      <c r="L95129" s="58">
        <v>45603.583333333336</v>
      </c>
      <c r="M95129" s="57">
        <v>2024</v>
      </c>
      <c r="N95129" s="57">
        <v>11</v>
      </c>
      <c r="O95129" s="57">
        <v>5</v>
      </c>
      <c r="P95129" t="s">
        <v>23</v>
      </c>
    </row>
    <row r="95130" spans="12:16" x14ac:dyDescent="0.25">
      <c r="L95130" s="58">
        <v>45603.625</v>
      </c>
      <c r="M95130" s="57">
        <v>2024</v>
      </c>
      <c r="N95130" s="57">
        <v>11</v>
      </c>
      <c r="O95130" s="57">
        <v>5</v>
      </c>
      <c r="P95130" t="s">
        <v>23</v>
      </c>
    </row>
    <row r="95131" spans="12:16" x14ac:dyDescent="0.25">
      <c r="L95131" s="58">
        <v>45603.666666666664</v>
      </c>
      <c r="M95131" s="57">
        <v>2024</v>
      </c>
      <c r="N95131" s="57">
        <v>11</v>
      </c>
      <c r="O95131" s="57">
        <v>5</v>
      </c>
      <c r="P95131" t="s">
        <v>23</v>
      </c>
    </row>
    <row r="95132" spans="12:16" x14ac:dyDescent="0.25">
      <c r="L95132" s="58">
        <v>45603.708333333336</v>
      </c>
      <c r="M95132" s="57">
        <v>2024</v>
      </c>
      <c r="N95132" s="57">
        <v>11</v>
      </c>
      <c r="O95132" s="57">
        <v>5</v>
      </c>
      <c r="P95132" t="s">
        <v>23</v>
      </c>
    </row>
    <row r="95133" spans="12:16" x14ac:dyDescent="0.25">
      <c r="L95133" s="58">
        <v>45603.75</v>
      </c>
      <c r="M95133" s="57">
        <v>2024</v>
      </c>
      <c r="N95133" s="57">
        <v>11</v>
      </c>
      <c r="O95133" s="57">
        <v>5</v>
      </c>
      <c r="P95133" t="s">
        <v>23</v>
      </c>
    </row>
    <row r="95134" spans="12:16" x14ac:dyDescent="0.25">
      <c r="L95134" s="58">
        <v>45603.791666666664</v>
      </c>
      <c r="M95134" s="57">
        <v>2024</v>
      </c>
      <c r="N95134" s="57">
        <v>11</v>
      </c>
      <c r="O95134" s="57">
        <v>5</v>
      </c>
      <c r="P95134" t="s">
        <v>23</v>
      </c>
    </row>
    <row r="95135" spans="12:16" x14ac:dyDescent="0.25">
      <c r="L95135" s="58">
        <v>45603.833333333336</v>
      </c>
      <c r="M95135" s="57">
        <v>2024</v>
      </c>
      <c r="N95135" s="57">
        <v>11</v>
      </c>
      <c r="O95135" s="57">
        <v>5</v>
      </c>
      <c r="P95135" t="s">
        <v>23</v>
      </c>
    </row>
    <row r="95136" spans="12:16" x14ac:dyDescent="0.25">
      <c r="L95136" s="58">
        <v>45603.875</v>
      </c>
      <c r="M95136" s="57">
        <v>2024</v>
      </c>
      <c r="N95136" s="57">
        <v>11</v>
      </c>
      <c r="O95136" s="57">
        <v>5</v>
      </c>
      <c r="P95136" t="s">
        <v>23</v>
      </c>
    </row>
    <row r="95137" spans="12:16" x14ac:dyDescent="0.25">
      <c r="L95137" s="58">
        <v>45603.916666666664</v>
      </c>
      <c r="M95137" s="57">
        <v>2024</v>
      </c>
      <c r="N95137" s="57">
        <v>11</v>
      </c>
      <c r="O95137" s="57">
        <v>5</v>
      </c>
      <c r="P95137" t="s">
        <v>22</v>
      </c>
    </row>
    <row r="95138" spans="12:16" x14ac:dyDescent="0.25">
      <c r="L95138" s="58">
        <v>45603.958333333336</v>
      </c>
      <c r="M95138" s="57">
        <v>2024</v>
      </c>
      <c r="N95138" s="57">
        <v>11</v>
      </c>
      <c r="O95138" s="57">
        <v>5</v>
      </c>
      <c r="P95138" t="s">
        <v>22</v>
      </c>
    </row>
    <row r="95139" spans="12:16" x14ac:dyDescent="0.25">
      <c r="L95139" s="58">
        <v>45604</v>
      </c>
      <c r="M95139" s="57">
        <v>2024</v>
      </c>
      <c r="N95139" s="57">
        <v>11</v>
      </c>
      <c r="O95139" s="57">
        <v>6</v>
      </c>
      <c r="P95139" t="s">
        <v>22</v>
      </c>
    </row>
    <row r="95140" spans="12:16" x14ac:dyDescent="0.25">
      <c r="L95140" s="58">
        <v>45604.041666666664</v>
      </c>
      <c r="M95140" s="57">
        <v>2024</v>
      </c>
      <c r="N95140" s="57">
        <v>11</v>
      </c>
      <c r="O95140" s="57">
        <v>6</v>
      </c>
      <c r="P95140" t="s">
        <v>22</v>
      </c>
    </row>
    <row r="95141" spans="12:16" x14ac:dyDescent="0.25">
      <c r="L95141" s="58">
        <v>45604.083333333336</v>
      </c>
      <c r="M95141" s="57">
        <v>2024</v>
      </c>
      <c r="N95141" s="57">
        <v>11</v>
      </c>
      <c r="O95141" s="57">
        <v>6</v>
      </c>
      <c r="P95141" t="s">
        <v>22</v>
      </c>
    </row>
    <row r="95142" spans="12:16" x14ac:dyDescent="0.25">
      <c r="L95142" s="58">
        <v>45604.125</v>
      </c>
      <c r="M95142" s="57">
        <v>2024</v>
      </c>
      <c r="N95142" s="57">
        <v>11</v>
      </c>
      <c r="O95142" s="57">
        <v>6</v>
      </c>
      <c r="P95142" t="s">
        <v>22</v>
      </c>
    </row>
    <row r="95143" spans="12:16" x14ac:dyDescent="0.25">
      <c r="L95143" s="58">
        <v>45604.166666666664</v>
      </c>
      <c r="M95143" s="57">
        <v>2024</v>
      </c>
      <c r="N95143" s="57">
        <v>11</v>
      </c>
      <c r="O95143" s="57">
        <v>6</v>
      </c>
      <c r="P95143" t="s">
        <v>22</v>
      </c>
    </row>
    <row r="95144" spans="12:16" x14ac:dyDescent="0.25">
      <c r="L95144" s="58">
        <v>45604.208333333336</v>
      </c>
      <c r="M95144" s="57">
        <v>2024</v>
      </c>
      <c r="N95144" s="57">
        <v>11</v>
      </c>
      <c r="O95144" s="57">
        <v>6</v>
      </c>
      <c r="P95144" t="s">
        <v>22</v>
      </c>
    </row>
    <row r="95145" spans="12:16" x14ac:dyDescent="0.25">
      <c r="L95145" s="58">
        <v>45604.25</v>
      </c>
      <c r="M95145" s="57">
        <v>2024</v>
      </c>
      <c r="N95145" s="57">
        <v>11</v>
      </c>
      <c r="O95145" s="57">
        <v>6</v>
      </c>
      <c r="P95145" t="s">
        <v>23</v>
      </c>
    </row>
    <row r="95146" spans="12:16" x14ac:dyDescent="0.25">
      <c r="L95146" s="58">
        <v>45604.291666666664</v>
      </c>
      <c r="M95146" s="57">
        <v>2024</v>
      </c>
      <c r="N95146" s="57">
        <v>11</v>
      </c>
      <c r="O95146" s="57">
        <v>6</v>
      </c>
      <c r="P95146" t="s">
        <v>23</v>
      </c>
    </row>
    <row r="95147" spans="12:16" x14ac:dyDescent="0.25">
      <c r="L95147" s="58">
        <v>45604.333333333336</v>
      </c>
      <c r="M95147" s="57">
        <v>2024</v>
      </c>
      <c r="N95147" s="57">
        <v>11</v>
      </c>
      <c r="O95147" s="57">
        <v>6</v>
      </c>
      <c r="P95147" t="s">
        <v>23</v>
      </c>
    </row>
    <row r="95148" spans="12:16" x14ac:dyDescent="0.25">
      <c r="L95148" s="58">
        <v>45604.375</v>
      </c>
      <c r="M95148" s="57">
        <v>2024</v>
      </c>
      <c r="N95148" s="57">
        <v>11</v>
      </c>
      <c r="O95148" s="57">
        <v>6</v>
      </c>
      <c r="P95148" t="s">
        <v>23</v>
      </c>
    </row>
    <row r="95149" spans="12:16" x14ac:dyDescent="0.25">
      <c r="L95149" s="58">
        <v>45604.416666666664</v>
      </c>
      <c r="M95149" s="57">
        <v>2024</v>
      </c>
      <c r="N95149" s="57">
        <v>11</v>
      </c>
      <c r="O95149" s="57">
        <v>6</v>
      </c>
      <c r="P95149" t="s">
        <v>23</v>
      </c>
    </row>
    <row r="95150" spans="12:16" x14ac:dyDescent="0.25">
      <c r="L95150" s="58">
        <v>45604.458333333336</v>
      </c>
      <c r="M95150" s="57">
        <v>2024</v>
      </c>
      <c r="N95150" s="57">
        <v>11</v>
      </c>
      <c r="O95150" s="57">
        <v>6</v>
      </c>
      <c r="P95150" t="s">
        <v>23</v>
      </c>
    </row>
    <row r="95151" spans="12:16" x14ac:dyDescent="0.25">
      <c r="L95151" s="58">
        <v>45604.5</v>
      </c>
      <c r="M95151" s="57">
        <v>2024</v>
      </c>
      <c r="N95151" s="57">
        <v>11</v>
      </c>
      <c r="O95151" s="57">
        <v>6</v>
      </c>
      <c r="P95151" t="s">
        <v>23</v>
      </c>
    </row>
    <row r="95152" spans="12:16" x14ac:dyDescent="0.25">
      <c r="L95152" s="58">
        <v>45604.541666666664</v>
      </c>
      <c r="M95152" s="57">
        <v>2024</v>
      </c>
      <c r="N95152" s="57">
        <v>11</v>
      </c>
      <c r="O95152" s="57">
        <v>6</v>
      </c>
      <c r="P95152" t="s">
        <v>23</v>
      </c>
    </row>
    <row r="95153" spans="12:16" x14ac:dyDescent="0.25">
      <c r="L95153" s="58">
        <v>45604.583333333336</v>
      </c>
      <c r="M95153" s="57">
        <v>2024</v>
      </c>
      <c r="N95153" s="57">
        <v>11</v>
      </c>
      <c r="O95153" s="57">
        <v>6</v>
      </c>
      <c r="P95153" t="s">
        <v>23</v>
      </c>
    </row>
    <row r="95154" spans="12:16" x14ac:dyDescent="0.25">
      <c r="L95154" s="58">
        <v>45604.625</v>
      </c>
      <c r="M95154" s="57">
        <v>2024</v>
      </c>
      <c r="N95154" s="57">
        <v>11</v>
      </c>
      <c r="O95154" s="57">
        <v>6</v>
      </c>
      <c r="P95154" t="s">
        <v>23</v>
      </c>
    </row>
    <row r="95155" spans="12:16" x14ac:dyDescent="0.25">
      <c r="L95155" s="58">
        <v>45604.666666666664</v>
      </c>
      <c r="M95155" s="57">
        <v>2024</v>
      </c>
      <c r="N95155" s="57">
        <v>11</v>
      </c>
      <c r="O95155" s="57">
        <v>6</v>
      </c>
      <c r="P95155" t="s">
        <v>23</v>
      </c>
    </row>
    <row r="95156" spans="12:16" x14ac:dyDescent="0.25">
      <c r="L95156" s="58">
        <v>45604.708333333336</v>
      </c>
      <c r="M95156" s="57">
        <v>2024</v>
      </c>
      <c r="N95156" s="57">
        <v>11</v>
      </c>
      <c r="O95156" s="57">
        <v>6</v>
      </c>
      <c r="P95156" t="s">
        <v>23</v>
      </c>
    </row>
    <row r="95157" spans="12:16" x14ac:dyDescent="0.25">
      <c r="L95157" s="58">
        <v>45604.75</v>
      </c>
      <c r="M95157" s="57">
        <v>2024</v>
      </c>
      <c r="N95157" s="57">
        <v>11</v>
      </c>
      <c r="O95157" s="57">
        <v>6</v>
      </c>
      <c r="P95157" t="s">
        <v>23</v>
      </c>
    </row>
    <row r="95158" spans="12:16" x14ac:dyDescent="0.25">
      <c r="L95158" s="58">
        <v>45604.791666666664</v>
      </c>
      <c r="M95158" s="57">
        <v>2024</v>
      </c>
      <c r="N95158" s="57">
        <v>11</v>
      </c>
      <c r="O95158" s="57">
        <v>6</v>
      </c>
      <c r="P95158" t="s">
        <v>23</v>
      </c>
    </row>
    <row r="95159" spans="12:16" x14ac:dyDescent="0.25">
      <c r="L95159" s="58">
        <v>45604.833333333336</v>
      </c>
      <c r="M95159" s="57">
        <v>2024</v>
      </c>
      <c r="N95159" s="57">
        <v>11</v>
      </c>
      <c r="O95159" s="57">
        <v>6</v>
      </c>
      <c r="P95159" t="s">
        <v>23</v>
      </c>
    </row>
    <row r="95160" spans="12:16" x14ac:dyDescent="0.25">
      <c r="L95160" s="58">
        <v>45604.875</v>
      </c>
      <c r="M95160" s="57">
        <v>2024</v>
      </c>
      <c r="N95160" s="57">
        <v>11</v>
      </c>
      <c r="O95160" s="57">
        <v>6</v>
      </c>
      <c r="P95160" t="s">
        <v>23</v>
      </c>
    </row>
    <row r="95161" spans="12:16" x14ac:dyDescent="0.25">
      <c r="L95161" s="58">
        <v>45604.916666666664</v>
      </c>
      <c r="M95161" s="57">
        <v>2024</v>
      </c>
      <c r="N95161" s="57">
        <v>11</v>
      </c>
      <c r="O95161" s="57">
        <v>6</v>
      </c>
      <c r="P95161" t="s">
        <v>22</v>
      </c>
    </row>
    <row r="95162" spans="12:16" x14ac:dyDescent="0.25">
      <c r="L95162" s="58">
        <v>45604.958333333336</v>
      </c>
      <c r="M95162" s="57">
        <v>2024</v>
      </c>
      <c r="N95162" s="57">
        <v>11</v>
      </c>
      <c r="O95162" s="57">
        <v>6</v>
      </c>
      <c r="P95162" t="s">
        <v>22</v>
      </c>
    </row>
    <row r="95163" spans="12:16" x14ac:dyDescent="0.25">
      <c r="L95163" s="58">
        <v>45605</v>
      </c>
      <c r="M95163" s="57">
        <v>2024</v>
      </c>
      <c r="N95163" s="57">
        <v>11</v>
      </c>
      <c r="O95163" s="57">
        <v>7</v>
      </c>
      <c r="P95163" t="s">
        <v>22</v>
      </c>
    </row>
    <row r="95164" spans="12:16" x14ac:dyDescent="0.25">
      <c r="L95164" s="58">
        <v>45605.041666666664</v>
      </c>
      <c r="M95164" s="57">
        <v>2024</v>
      </c>
      <c r="N95164" s="57">
        <v>11</v>
      </c>
      <c r="O95164" s="57">
        <v>7</v>
      </c>
      <c r="P95164" t="s">
        <v>22</v>
      </c>
    </row>
    <row r="95165" spans="12:16" x14ac:dyDescent="0.25">
      <c r="L95165" s="58">
        <v>45605.083333333336</v>
      </c>
      <c r="M95165" s="57">
        <v>2024</v>
      </c>
      <c r="N95165" s="57">
        <v>11</v>
      </c>
      <c r="O95165" s="57">
        <v>7</v>
      </c>
      <c r="P95165" t="s">
        <v>22</v>
      </c>
    </row>
    <row r="95166" spans="12:16" x14ac:dyDescent="0.25">
      <c r="L95166" s="58">
        <v>45605.125</v>
      </c>
      <c r="M95166" s="57">
        <v>2024</v>
      </c>
      <c r="N95166" s="57">
        <v>11</v>
      </c>
      <c r="O95166" s="57">
        <v>7</v>
      </c>
      <c r="P95166" t="s">
        <v>22</v>
      </c>
    </row>
    <row r="95167" spans="12:16" x14ac:dyDescent="0.25">
      <c r="L95167" s="58">
        <v>45605.166666666664</v>
      </c>
      <c r="M95167" s="57">
        <v>2024</v>
      </c>
      <c r="N95167" s="57">
        <v>11</v>
      </c>
      <c r="O95167" s="57">
        <v>7</v>
      </c>
      <c r="P95167" t="s">
        <v>22</v>
      </c>
    </row>
    <row r="95168" spans="12:16" x14ac:dyDescent="0.25">
      <c r="L95168" s="58">
        <v>45605.208333333336</v>
      </c>
      <c r="M95168" s="57">
        <v>2024</v>
      </c>
      <c r="N95168" s="57">
        <v>11</v>
      </c>
      <c r="O95168" s="57">
        <v>7</v>
      </c>
      <c r="P95168" t="s">
        <v>22</v>
      </c>
    </row>
    <row r="95169" spans="12:16" x14ac:dyDescent="0.25">
      <c r="L95169" s="58">
        <v>45605.25</v>
      </c>
      <c r="M95169" s="57">
        <v>2024</v>
      </c>
      <c r="N95169" s="57">
        <v>11</v>
      </c>
      <c r="O95169" s="57">
        <v>7</v>
      </c>
      <c r="P95169" t="s">
        <v>22</v>
      </c>
    </row>
    <row r="95170" spans="12:16" x14ac:dyDescent="0.25">
      <c r="L95170" s="58">
        <v>45605.291666666664</v>
      </c>
      <c r="M95170" s="57">
        <v>2024</v>
      </c>
      <c r="N95170" s="57">
        <v>11</v>
      </c>
      <c r="O95170" s="57">
        <v>7</v>
      </c>
      <c r="P95170" t="s">
        <v>22</v>
      </c>
    </row>
    <row r="95171" spans="12:16" x14ac:dyDescent="0.25">
      <c r="L95171" s="58">
        <v>45605.333333333336</v>
      </c>
      <c r="M95171" s="57">
        <v>2024</v>
      </c>
      <c r="N95171" s="57">
        <v>11</v>
      </c>
      <c r="O95171" s="57">
        <v>7</v>
      </c>
      <c r="P95171" t="s">
        <v>22</v>
      </c>
    </row>
    <row r="95172" spans="12:16" x14ac:dyDescent="0.25">
      <c r="L95172" s="58">
        <v>45605.375</v>
      </c>
      <c r="M95172" s="57">
        <v>2024</v>
      </c>
      <c r="N95172" s="57">
        <v>11</v>
      </c>
      <c r="O95172" s="57">
        <v>7</v>
      </c>
      <c r="P95172" t="s">
        <v>22</v>
      </c>
    </row>
    <row r="95173" spans="12:16" x14ac:dyDescent="0.25">
      <c r="L95173" s="58">
        <v>45605.416666666664</v>
      </c>
      <c r="M95173" s="57">
        <v>2024</v>
      </c>
      <c r="N95173" s="57">
        <v>11</v>
      </c>
      <c r="O95173" s="57">
        <v>7</v>
      </c>
      <c r="P95173" t="s">
        <v>22</v>
      </c>
    </row>
    <row r="95174" spans="12:16" x14ac:dyDescent="0.25">
      <c r="L95174" s="58">
        <v>45605.458333333336</v>
      </c>
      <c r="M95174" s="57">
        <v>2024</v>
      </c>
      <c r="N95174" s="57">
        <v>11</v>
      </c>
      <c r="O95174" s="57">
        <v>7</v>
      </c>
      <c r="P95174" t="s">
        <v>22</v>
      </c>
    </row>
    <row r="95175" spans="12:16" x14ac:dyDescent="0.25">
      <c r="L95175" s="58">
        <v>45605.5</v>
      </c>
      <c r="M95175" s="57">
        <v>2024</v>
      </c>
      <c r="N95175" s="57">
        <v>11</v>
      </c>
      <c r="O95175" s="57">
        <v>7</v>
      </c>
      <c r="P95175" t="s">
        <v>22</v>
      </c>
    </row>
    <row r="95176" spans="12:16" x14ac:dyDescent="0.25">
      <c r="L95176" s="58">
        <v>45605.541666666664</v>
      </c>
      <c r="M95176" s="57">
        <v>2024</v>
      </c>
      <c r="N95176" s="57">
        <v>11</v>
      </c>
      <c r="O95176" s="57">
        <v>7</v>
      </c>
      <c r="P95176" t="s">
        <v>22</v>
      </c>
    </row>
    <row r="95177" spans="12:16" x14ac:dyDescent="0.25">
      <c r="L95177" s="58">
        <v>45605.583333333336</v>
      </c>
      <c r="M95177" s="57">
        <v>2024</v>
      </c>
      <c r="N95177" s="57">
        <v>11</v>
      </c>
      <c r="O95177" s="57">
        <v>7</v>
      </c>
      <c r="P95177" t="s">
        <v>22</v>
      </c>
    </row>
    <row r="95178" spans="12:16" x14ac:dyDescent="0.25">
      <c r="L95178" s="58">
        <v>45605.625</v>
      </c>
      <c r="M95178" s="57">
        <v>2024</v>
      </c>
      <c r="N95178" s="57">
        <v>11</v>
      </c>
      <c r="O95178" s="57">
        <v>7</v>
      </c>
      <c r="P95178" t="s">
        <v>22</v>
      </c>
    </row>
    <row r="95179" spans="12:16" x14ac:dyDescent="0.25">
      <c r="L95179" s="58">
        <v>45605.666666666664</v>
      </c>
      <c r="M95179" s="57">
        <v>2024</v>
      </c>
      <c r="N95179" s="57">
        <v>11</v>
      </c>
      <c r="O95179" s="57">
        <v>7</v>
      </c>
      <c r="P95179" t="s">
        <v>22</v>
      </c>
    </row>
    <row r="95180" spans="12:16" x14ac:dyDescent="0.25">
      <c r="L95180" s="58">
        <v>45605.708333333336</v>
      </c>
      <c r="M95180" s="57">
        <v>2024</v>
      </c>
      <c r="N95180" s="57">
        <v>11</v>
      </c>
      <c r="O95180" s="57">
        <v>7</v>
      </c>
      <c r="P95180" t="s">
        <v>22</v>
      </c>
    </row>
    <row r="95181" spans="12:16" x14ac:dyDescent="0.25">
      <c r="L95181" s="58">
        <v>45605.75</v>
      </c>
      <c r="M95181" s="57">
        <v>2024</v>
      </c>
      <c r="N95181" s="57">
        <v>11</v>
      </c>
      <c r="O95181" s="57">
        <v>7</v>
      </c>
      <c r="P95181" t="s">
        <v>22</v>
      </c>
    </row>
    <row r="95182" spans="12:16" x14ac:dyDescent="0.25">
      <c r="L95182" s="58">
        <v>45605.791666666664</v>
      </c>
      <c r="M95182" s="57">
        <v>2024</v>
      </c>
      <c r="N95182" s="57">
        <v>11</v>
      </c>
      <c r="O95182" s="57">
        <v>7</v>
      </c>
      <c r="P95182" t="s">
        <v>22</v>
      </c>
    </row>
    <row r="95183" spans="12:16" x14ac:dyDescent="0.25">
      <c r="L95183" s="58">
        <v>45605.833333333336</v>
      </c>
      <c r="M95183" s="57">
        <v>2024</v>
      </c>
      <c r="N95183" s="57">
        <v>11</v>
      </c>
      <c r="O95183" s="57">
        <v>7</v>
      </c>
      <c r="P95183" t="s">
        <v>22</v>
      </c>
    </row>
    <row r="95184" spans="12:16" x14ac:dyDescent="0.25">
      <c r="L95184" s="58">
        <v>45605.875</v>
      </c>
      <c r="M95184" s="57">
        <v>2024</v>
      </c>
      <c r="N95184" s="57">
        <v>11</v>
      </c>
      <c r="O95184" s="57">
        <v>7</v>
      </c>
      <c r="P95184" t="s">
        <v>22</v>
      </c>
    </row>
    <row r="95185" spans="12:16" x14ac:dyDescent="0.25">
      <c r="L95185" s="58">
        <v>45605.916666666664</v>
      </c>
      <c r="M95185" s="57">
        <v>2024</v>
      </c>
      <c r="N95185" s="57">
        <v>11</v>
      </c>
      <c r="O95185" s="57">
        <v>7</v>
      </c>
      <c r="P95185" t="s">
        <v>22</v>
      </c>
    </row>
    <row r="95186" spans="12:16" x14ac:dyDescent="0.25">
      <c r="L95186" s="58">
        <v>45605.958333333336</v>
      </c>
      <c r="M95186" s="57">
        <v>2024</v>
      </c>
      <c r="N95186" s="57">
        <v>11</v>
      </c>
      <c r="O95186" s="57">
        <v>7</v>
      </c>
      <c r="P95186" t="s">
        <v>22</v>
      </c>
    </row>
    <row r="95187" spans="12:16" x14ac:dyDescent="0.25">
      <c r="L95187" s="58">
        <v>45606</v>
      </c>
      <c r="M95187" s="57">
        <v>2024</v>
      </c>
      <c r="N95187" s="57">
        <v>11</v>
      </c>
      <c r="O95187" s="57">
        <v>1</v>
      </c>
      <c r="P95187" t="s">
        <v>22</v>
      </c>
    </row>
    <row r="95188" spans="12:16" x14ac:dyDescent="0.25">
      <c r="L95188" s="58">
        <v>45606.041666666664</v>
      </c>
      <c r="M95188" s="57">
        <v>2024</v>
      </c>
      <c r="N95188" s="57">
        <v>11</v>
      </c>
      <c r="O95188" s="57">
        <v>1</v>
      </c>
      <c r="P95188" t="s">
        <v>22</v>
      </c>
    </row>
    <row r="95189" spans="12:16" x14ac:dyDescent="0.25">
      <c r="L95189" s="58">
        <v>45606.083333333336</v>
      </c>
      <c r="M95189" s="57">
        <v>2024</v>
      </c>
      <c r="N95189" s="57">
        <v>11</v>
      </c>
      <c r="O95189" s="57">
        <v>1</v>
      </c>
      <c r="P95189" t="s">
        <v>22</v>
      </c>
    </row>
    <row r="95190" spans="12:16" x14ac:dyDescent="0.25">
      <c r="L95190" s="58">
        <v>45606.125</v>
      </c>
      <c r="M95190" s="57">
        <v>2024</v>
      </c>
      <c r="N95190" s="57">
        <v>11</v>
      </c>
      <c r="O95190" s="57">
        <v>1</v>
      </c>
      <c r="P95190" t="s">
        <v>22</v>
      </c>
    </row>
    <row r="95191" spans="12:16" x14ac:dyDescent="0.25">
      <c r="L95191" s="58">
        <v>45606.166666666664</v>
      </c>
      <c r="M95191" s="57">
        <v>2024</v>
      </c>
      <c r="N95191" s="57">
        <v>11</v>
      </c>
      <c r="O95191" s="57">
        <v>1</v>
      </c>
      <c r="P95191" t="s">
        <v>22</v>
      </c>
    </row>
    <row r="95192" spans="12:16" x14ac:dyDescent="0.25">
      <c r="L95192" s="58">
        <v>45606.208333333336</v>
      </c>
      <c r="M95192" s="57">
        <v>2024</v>
      </c>
      <c r="N95192" s="57">
        <v>11</v>
      </c>
      <c r="O95192" s="57">
        <v>1</v>
      </c>
      <c r="P95192" t="s">
        <v>22</v>
      </c>
    </row>
    <row r="95193" spans="12:16" x14ac:dyDescent="0.25">
      <c r="L95193" s="58">
        <v>45606.25</v>
      </c>
      <c r="M95193" s="57">
        <v>2024</v>
      </c>
      <c r="N95193" s="57">
        <v>11</v>
      </c>
      <c r="O95193" s="57">
        <v>1</v>
      </c>
      <c r="P95193" t="s">
        <v>22</v>
      </c>
    </row>
    <row r="95194" spans="12:16" x14ac:dyDescent="0.25">
      <c r="L95194" s="58">
        <v>45606.291666666664</v>
      </c>
      <c r="M95194" s="57">
        <v>2024</v>
      </c>
      <c r="N95194" s="57">
        <v>11</v>
      </c>
      <c r="O95194" s="57">
        <v>1</v>
      </c>
      <c r="P95194" t="s">
        <v>22</v>
      </c>
    </row>
    <row r="95195" spans="12:16" x14ac:dyDescent="0.25">
      <c r="L95195" s="58">
        <v>45606.333333333336</v>
      </c>
      <c r="M95195" s="57">
        <v>2024</v>
      </c>
      <c r="N95195" s="57">
        <v>11</v>
      </c>
      <c r="O95195" s="57">
        <v>1</v>
      </c>
      <c r="P95195" t="s">
        <v>22</v>
      </c>
    </row>
    <row r="95196" spans="12:16" x14ac:dyDescent="0.25">
      <c r="L95196" s="58">
        <v>45606.375</v>
      </c>
      <c r="M95196" s="57">
        <v>2024</v>
      </c>
      <c r="N95196" s="57">
        <v>11</v>
      </c>
      <c r="O95196" s="57">
        <v>1</v>
      </c>
      <c r="P95196" t="s">
        <v>22</v>
      </c>
    </row>
    <row r="95197" spans="12:16" x14ac:dyDescent="0.25">
      <c r="L95197" s="58">
        <v>45606.416666666664</v>
      </c>
      <c r="M95197" s="57">
        <v>2024</v>
      </c>
      <c r="N95197" s="57">
        <v>11</v>
      </c>
      <c r="O95197" s="57">
        <v>1</v>
      </c>
      <c r="P95197" t="s">
        <v>22</v>
      </c>
    </row>
    <row r="95198" spans="12:16" x14ac:dyDescent="0.25">
      <c r="L95198" s="58">
        <v>45606.458333333336</v>
      </c>
      <c r="M95198" s="57">
        <v>2024</v>
      </c>
      <c r="N95198" s="57">
        <v>11</v>
      </c>
      <c r="O95198" s="57">
        <v>1</v>
      </c>
      <c r="P95198" t="s">
        <v>22</v>
      </c>
    </row>
    <row r="95199" spans="12:16" x14ac:dyDescent="0.25">
      <c r="L95199" s="58">
        <v>45606.5</v>
      </c>
      <c r="M95199" s="57">
        <v>2024</v>
      </c>
      <c r="N95199" s="57">
        <v>11</v>
      </c>
      <c r="O95199" s="57">
        <v>1</v>
      </c>
      <c r="P95199" t="s">
        <v>22</v>
      </c>
    </row>
    <row r="95200" spans="12:16" x14ac:dyDescent="0.25">
      <c r="L95200" s="58">
        <v>45606.541666666664</v>
      </c>
      <c r="M95200" s="57">
        <v>2024</v>
      </c>
      <c r="N95200" s="57">
        <v>11</v>
      </c>
      <c r="O95200" s="57">
        <v>1</v>
      </c>
      <c r="P95200" t="s">
        <v>22</v>
      </c>
    </row>
    <row r="95201" spans="12:16" x14ac:dyDescent="0.25">
      <c r="L95201" s="58">
        <v>45606.583333333336</v>
      </c>
      <c r="M95201" s="57">
        <v>2024</v>
      </c>
      <c r="N95201" s="57">
        <v>11</v>
      </c>
      <c r="O95201" s="57">
        <v>1</v>
      </c>
      <c r="P95201" t="s">
        <v>22</v>
      </c>
    </row>
    <row r="95202" spans="12:16" x14ac:dyDescent="0.25">
      <c r="L95202" s="58">
        <v>45606.625</v>
      </c>
      <c r="M95202" s="57">
        <v>2024</v>
      </c>
      <c r="N95202" s="57">
        <v>11</v>
      </c>
      <c r="O95202" s="57">
        <v>1</v>
      </c>
      <c r="P95202" t="s">
        <v>22</v>
      </c>
    </row>
    <row r="95203" spans="12:16" x14ac:dyDescent="0.25">
      <c r="L95203" s="58">
        <v>45606.666666666664</v>
      </c>
      <c r="M95203" s="57">
        <v>2024</v>
      </c>
      <c r="N95203" s="57">
        <v>11</v>
      </c>
      <c r="O95203" s="57">
        <v>1</v>
      </c>
      <c r="P95203" t="s">
        <v>22</v>
      </c>
    </row>
    <row r="95204" spans="12:16" x14ac:dyDescent="0.25">
      <c r="L95204" s="58">
        <v>45606.708333333336</v>
      </c>
      <c r="M95204" s="57">
        <v>2024</v>
      </c>
      <c r="N95204" s="57">
        <v>11</v>
      </c>
      <c r="O95204" s="57">
        <v>1</v>
      </c>
      <c r="P95204" t="s">
        <v>22</v>
      </c>
    </row>
    <row r="95205" spans="12:16" x14ac:dyDescent="0.25">
      <c r="L95205" s="58">
        <v>45606.75</v>
      </c>
      <c r="M95205" s="57">
        <v>2024</v>
      </c>
      <c r="N95205" s="57">
        <v>11</v>
      </c>
      <c r="O95205" s="57">
        <v>1</v>
      </c>
      <c r="P95205" t="s">
        <v>22</v>
      </c>
    </row>
    <row r="95206" spans="12:16" x14ac:dyDescent="0.25">
      <c r="L95206" s="58">
        <v>45606.791666666664</v>
      </c>
      <c r="M95206" s="57">
        <v>2024</v>
      </c>
      <c r="N95206" s="57">
        <v>11</v>
      </c>
      <c r="O95206" s="57">
        <v>1</v>
      </c>
      <c r="P95206" t="s">
        <v>22</v>
      </c>
    </row>
    <row r="95207" spans="12:16" x14ac:dyDescent="0.25">
      <c r="L95207" s="58">
        <v>45606.833333333336</v>
      </c>
      <c r="M95207" s="57">
        <v>2024</v>
      </c>
      <c r="N95207" s="57">
        <v>11</v>
      </c>
      <c r="O95207" s="57">
        <v>1</v>
      </c>
      <c r="P95207" t="s">
        <v>22</v>
      </c>
    </row>
    <row r="95208" spans="12:16" x14ac:dyDescent="0.25">
      <c r="L95208" s="58">
        <v>45606.875</v>
      </c>
      <c r="M95208" s="57">
        <v>2024</v>
      </c>
      <c r="N95208" s="57">
        <v>11</v>
      </c>
      <c r="O95208" s="57">
        <v>1</v>
      </c>
      <c r="P95208" t="s">
        <v>22</v>
      </c>
    </row>
    <row r="95209" spans="12:16" x14ac:dyDescent="0.25">
      <c r="L95209" s="58">
        <v>45606.916666666664</v>
      </c>
      <c r="M95209" s="57">
        <v>2024</v>
      </c>
      <c r="N95209" s="57">
        <v>11</v>
      </c>
      <c r="O95209" s="57">
        <v>1</v>
      </c>
      <c r="P95209" t="s">
        <v>22</v>
      </c>
    </row>
    <row r="95210" spans="12:16" x14ac:dyDescent="0.25">
      <c r="L95210" s="58">
        <v>45606.958333333336</v>
      </c>
      <c r="M95210" s="57">
        <v>2024</v>
      </c>
      <c r="N95210" s="57">
        <v>11</v>
      </c>
      <c r="O95210" s="57">
        <v>1</v>
      </c>
      <c r="P95210" t="s">
        <v>22</v>
      </c>
    </row>
    <row r="95211" spans="12:16" x14ac:dyDescent="0.25">
      <c r="L95211" s="58">
        <v>45607</v>
      </c>
      <c r="M95211" s="57">
        <v>2024</v>
      </c>
      <c r="N95211" s="57">
        <v>11</v>
      </c>
      <c r="O95211" s="57">
        <v>2</v>
      </c>
      <c r="P95211" t="s">
        <v>22</v>
      </c>
    </row>
    <row r="95212" spans="12:16" x14ac:dyDescent="0.25">
      <c r="L95212" s="58">
        <v>45607.041666666664</v>
      </c>
      <c r="M95212" s="57">
        <v>2024</v>
      </c>
      <c r="N95212" s="57">
        <v>11</v>
      </c>
      <c r="O95212" s="57">
        <v>2</v>
      </c>
      <c r="P95212" t="s">
        <v>22</v>
      </c>
    </row>
    <row r="95213" spans="12:16" x14ac:dyDescent="0.25">
      <c r="L95213" s="58">
        <v>45607.083333333336</v>
      </c>
      <c r="M95213" s="57">
        <v>2024</v>
      </c>
      <c r="N95213" s="57">
        <v>11</v>
      </c>
      <c r="O95213" s="57">
        <v>2</v>
      </c>
      <c r="P95213" t="s">
        <v>22</v>
      </c>
    </row>
    <row r="95214" spans="12:16" x14ac:dyDescent="0.25">
      <c r="L95214" s="58">
        <v>45607.125</v>
      </c>
      <c r="M95214" s="57">
        <v>2024</v>
      </c>
      <c r="N95214" s="57">
        <v>11</v>
      </c>
      <c r="O95214" s="57">
        <v>2</v>
      </c>
      <c r="P95214" t="s">
        <v>22</v>
      </c>
    </row>
    <row r="95215" spans="12:16" x14ac:dyDescent="0.25">
      <c r="L95215" s="58">
        <v>45607.166666666664</v>
      </c>
      <c r="M95215" s="57">
        <v>2024</v>
      </c>
      <c r="N95215" s="57">
        <v>11</v>
      </c>
      <c r="O95215" s="57">
        <v>2</v>
      </c>
      <c r="P95215" t="s">
        <v>22</v>
      </c>
    </row>
    <row r="95216" spans="12:16" x14ac:dyDescent="0.25">
      <c r="L95216" s="58">
        <v>45607.208333333336</v>
      </c>
      <c r="M95216" s="57">
        <v>2024</v>
      </c>
      <c r="N95216" s="57">
        <v>11</v>
      </c>
      <c r="O95216" s="57">
        <v>2</v>
      </c>
      <c r="P95216" t="s">
        <v>22</v>
      </c>
    </row>
    <row r="95217" spans="12:16" x14ac:dyDescent="0.25">
      <c r="L95217" s="58">
        <v>45607.25</v>
      </c>
      <c r="M95217" s="57">
        <v>2024</v>
      </c>
      <c r="N95217" s="57">
        <v>11</v>
      </c>
      <c r="O95217" s="57">
        <v>2</v>
      </c>
      <c r="P95217" t="s">
        <v>23</v>
      </c>
    </row>
    <row r="95218" spans="12:16" x14ac:dyDescent="0.25">
      <c r="L95218" s="58">
        <v>45607.291666666664</v>
      </c>
      <c r="M95218" s="57">
        <v>2024</v>
      </c>
      <c r="N95218" s="57">
        <v>11</v>
      </c>
      <c r="O95218" s="57">
        <v>2</v>
      </c>
      <c r="P95218" t="s">
        <v>23</v>
      </c>
    </row>
    <row r="95219" spans="12:16" x14ac:dyDescent="0.25">
      <c r="L95219" s="58">
        <v>45607.333333333336</v>
      </c>
      <c r="M95219" s="57">
        <v>2024</v>
      </c>
      <c r="N95219" s="57">
        <v>11</v>
      </c>
      <c r="O95219" s="57">
        <v>2</v>
      </c>
      <c r="P95219" t="s">
        <v>23</v>
      </c>
    </row>
    <row r="95220" spans="12:16" x14ac:dyDescent="0.25">
      <c r="L95220" s="58">
        <v>45607.375</v>
      </c>
      <c r="M95220" s="57">
        <v>2024</v>
      </c>
      <c r="N95220" s="57">
        <v>11</v>
      </c>
      <c r="O95220" s="57">
        <v>2</v>
      </c>
      <c r="P95220" t="s">
        <v>23</v>
      </c>
    </row>
    <row r="95221" spans="12:16" x14ac:dyDescent="0.25">
      <c r="L95221" s="58">
        <v>45607.416666666664</v>
      </c>
      <c r="M95221" s="57">
        <v>2024</v>
      </c>
      <c r="N95221" s="57">
        <v>11</v>
      </c>
      <c r="O95221" s="57">
        <v>2</v>
      </c>
      <c r="P95221" t="s">
        <v>23</v>
      </c>
    </row>
    <row r="95222" spans="12:16" x14ac:dyDescent="0.25">
      <c r="L95222" s="58">
        <v>45607.458333333336</v>
      </c>
      <c r="M95222" s="57">
        <v>2024</v>
      </c>
      <c r="N95222" s="57">
        <v>11</v>
      </c>
      <c r="O95222" s="57">
        <v>2</v>
      </c>
      <c r="P95222" t="s">
        <v>23</v>
      </c>
    </row>
    <row r="95223" spans="12:16" x14ac:dyDescent="0.25">
      <c r="L95223" s="58">
        <v>45607.5</v>
      </c>
      <c r="M95223" s="57">
        <v>2024</v>
      </c>
      <c r="N95223" s="57">
        <v>11</v>
      </c>
      <c r="O95223" s="57">
        <v>2</v>
      </c>
      <c r="P95223" t="s">
        <v>23</v>
      </c>
    </row>
    <row r="95224" spans="12:16" x14ac:dyDescent="0.25">
      <c r="L95224" s="58">
        <v>45607.541666666664</v>
      </c>
      <c r="M95224" s="57">
        <v>2024</v>
      </c>
      <c r="N95224" s="57">
        <v>11</v>
      </c>
      <c r="O95224" s="57">
        <v>2</v>
      </c>
      <c r="P95224" t="s">
        <v>23</v>
      </c>
    </row>
    <row r="95225" spans="12:16" x14ac:dyDescent="0.25">
      <c r="L95225" s="58">
        <v>45607.583333333336</v>
      </c>
      <c r="M95225" s="57">
        <v>2024</v>
      </c>
      <c r="N95225" s="57">
        <v>11</v>
      </c>
      <c r="O95225" s="57">
        <v>2</v>
      </c>
      <c r="P95225" t="s">
        <v>23</v>
      </c>
    </row>
    <row r="95226" spans="12:16" x14ac:dyDescent="0.25">
      <c r="L95226" s="58">
        <v>45607.625</v>
      </c>
      <c r="M95226" s="57">
        <v>2024</v>
      </c>
      <c r="N95226" s="57">
        <v>11</v>
      </c>
      <c r="O95226" s="57">
        <v>2</v>
      </c>
      <c r="P95226" t="s">
        <v>23</v>
      </c>
    </row>
    <row r="95227" spans="12:16" x14ac:dyDescent="0.25">
      <c r="L95227" s="58">
        <v>45607.666666666664</v>
      </c>
      <c r="M95227" s="57">
        <v>2024</v>
      </c>
      <c r="N95227" s="57">
        <v>11</v>
      </c>
      <c r="O95227" s="57">
        <v>2</v>
      </c>
      <c r="P95227" t="s">
        <v>23</v>
      </c>
    </row>
    <row r="95228" spans="12:16" x14ac:dyDescent="0.25">
      <c r="L95228" s="58">
        <v>45607.708333333336</v>
      </c>
      <c r="M95228" s="57">
        <v>2024</v>
      </c>
      <c r="N95228" s="57">
        <v>11</v>
      </c>
      <c r="O95228" s="57">
        <v>2</v>
      </c>
      <c r="P95228" t="s">
        <v>23</v>
      </c>
    </row>
    <row r="95229" spans="12:16" x14ac:dyDescent="0.25">
      <c r="L95229" s="58">
        <v>45607.75</v>
      </c>
      <c r="M95229" s="57">
        <v>2024</v>
      </c>
      <c r="N95229" s="57">
        <v>11</v>
      </c>
      <c r="O95229" s="57">
        <v>2</v>
      </c>
      <c r="P95229" t="s">
        <v>23</v>
      </c>
    </row>
    <row r="95230" spans="12:16" x14ac:dyDescent="0.25">
      <c r="L95230" s="58">
        <v>45607.791666666664</v>
      </c>
      <c r="M95230" s="57">
        <v>2024</v>
      </c>
      <c r="N95230" s="57">
        <v>11</v>
      </c>
      <c r="O95230" s="57">
        <v>2</v>
      </c>
      <c r="P95230" t="s">
        <v>23</v>
      </c>
    </row>
    <row r="95231" spans="12:16" x14ac:dyDescent="0.25">
      <c r="L95231" s="58">
        <v>45607.833333333336</v>
      </c>
      <c r="M95231" s="57">
        <v>2024</v>
      </c>
      <c r="N95231" s="57">
        <v>11</v>
      </c>
      <c r="O95231" s="57">
        <v>2</v>
      </c>
      <c r="P95231" t="s">
        <v>23</v>
      </c>
    </row>
    <row r="95232" spans="12:16" x14ac:dyDescent="0.25">
      <c r="L95232" s="58">
        <v>45607.875</v>
      </c>
      <c r="M95232" s="57">
        <v>2024</v>
      </c>
      <c r="N95232" s="57">
        <v>11</v>
      </c>
      <c r="O95232" s="57">
        <v>2</v>
      </c>
      <c r="P95232" t="s">
        <v>23</v>
      </c>
    </row>
    <row r="95233" spans="12:16" x14ac:dyDescent="0.25">
      <c r="L95233" s="58">
        <v>45607.916666666664</v>
      </c>
      <c r="M95233" s="57">
        <v>2024</v>
      </c>
      <c r="N95233" s="57">
        <v>11</v>
      </c>
      <c r="O95233" s="57">
        <v>2</v>
      </c>
      <c r="P95233" t="s">
        <v>22</v>
      </c>
    </row>
    <row r="95234" spans="12:16" x14ac:dyDescent="0.25">
      <c r="L95234" s="58">
        <v>45607.958333333336</v>
      </c>
      <c r="M95234" s="57">
        <v>2024</v>
      </c>
      <c r="N95234" s="57">
        <v>11</v>
      </c>
      <c r="O95234" s="57">
        <v>2</v>
      </c>
      <c r="P95234" t="s">
        <v>22</v>
      </c>
    </row>
    <row r="95235" spans="12:16" x14ac:dyDescent="0.25">
      <c r="L95235" s="58">
        <v>45608</v>
      </c>
      <c r="M95235" s="57">
        <v>2024</v>
      </c>
      <c r="N95235" s="57">
        <v>11</v>
      </c>
      <c r="O95235" s="57">
        <v>3</v>
      </c>
      <c r="P95235" t="s">
        <v>22</v>
      </c>
    </row>
    <row r="95236" spans="12:16" x14ac:dyDescent="0.25">
      <c r="L95236" s="58">
        <v>45608.041666666664</v>
      </c>
      <c r="M95236" s="57">
        <v>2024</v>
      </c>
      <c r="N95236" s="57">
        <v>11</v>
      </c>
      <c r="O95236" s="57">
        <v>3</v>
      </c>
      <c r="P95236" t="s">
        <v>22</v>
      </c>
    </row>
    <row r="95237" spans="12:16" x14ac:dyDescent="0.25">
      <c r="L95237" s="58">
        <v>45608.083333333336</v>
      </c>
      <c r="M95237" s="57">
        <v>2024</v>
      </c>
      <c r="N95237" s="57">
        <v>11</v>
      </c>
      <c r="O95237" s="57">
        <v>3</v>
      </c>
      <c r="P95237" t="s">
        <v>22</v>
      </c>
    </row>
    <row r="95238" spans="12:16" x14ac:dyDescent="0.25">
      <c r="L95238" s="58">
        <v>45608.125</v>
      </c>
      <c r="M95238" s="57">
        <v>2024</v>
      </c>
      <c r="N95238" s="57">
        <v>11</v>
      </c>
      <c r="O95238" s="57">
        <v>3</v>
      </c>
      <c r="P95238" t="s">
        <v>22</v>
      </c>
    </row>
    <row r="95239" spans="12:16" x14ac:dyDescent="0.25">
      <c r="L95239" s="58">
        <v>45608.166666666664</v>
      </c>
      <c r="M95239" s="57">
        <v>2024</v>
      </c>
      <c r="N95239" s="57">
        <v>11</v>
      </c>
      <c r="O95239" s="57">
        <v>3</v>
      </c>
      <c r="P95239" t="s">
        <v>22</v>
      </c>
    </row>
    <row r="95240" spans="12:16" x14ac:dyDescent="0.25">
      <c r="L95240" s="58">
        <v>45608.208333333336</v>
      </c>
      <c r="M95240" s="57">
        <v>2024</v>
      </c>
      <c r="N95240" s="57">
        <v>11</v>
      </c>
      <c r="O95240" s="57">
        <v>3</v>
      </c>
      <c r="P95240" t="s">
        <v>22</v>
      </c>
    </row>
    <row r="95241" spans="12:16" x14ac:dyDescent="0.25">
      <c r="L95241" s="58">
        <v>45608.25</v>
      </c>
      <c r="M95241" s="57">
        <v>2024</v>
      </c>
      <c r="N95241" s="57">
        <v>11</v>
      </c>
      <c r="O95241" s="57">
        <v>3</v>
      </c>
      <c r="P95241" t="s">
        <v>23</v>
      </c>
    </row>
    <row r="95242" spans="12:16" x14ac:dyDescent="0.25">
      <c r="L95242" s="58">
        <v>45608.291666666664</v>
      </c>
      <c r="M95242" s="57">
        <v>2024</v>
      </c>
      <c r="N95242" s="57">
        <v>11</v>
      </c>
      <c r="O95242" s="57">
        <v>3</v>
      </c>
      <c r="P95242" t="s">
        <v>23</v>
      </c>
    </row>
    <row r="95243" spans="12:16" x14ac:dyDescent="0.25">
      <c r="L95243" s="58">
        <v>45608.333333333336</v>
      </c>
      <c r="M95243" s="57">
        <v>2024</v>
      </c>
      <c r="N95243" s="57">
        <v>11</v>
      </c>
      <c r="O95243" s="57">
        <v>3</v>
      </c>
      <c r="P95243" t="s">
        <v>23</v>
      </c>
    </row>
    <row r="95244" spans="12:16" x14ac:dyDescent="0.25">
      <c r="L95244" s="58">
        <v>45608.375</v>
      </c>
      <c r="M95244" s="57">
        <v>2024</v>
      </c>
      <c r="N95244" s="57">
        <v>11</v>
      </c>
      <c r="O95244" s="57">
        <v>3</v>
      </c>
      <c r="P95244" t="s">
        <v>23</v>
      </c>
    </row>
    <row r="95245" spans="12:16" x14ac:dyDescent="0.25">
      <c r="L95245" s="58">
        <v>45608.416666666664</v>
      </c>
      <c r="M95245" s="57">
        <v>2024</v>
      </c>
      <c r="N95245" s="57">
        <v>11</v>
      </c>
      <c r="O95245" s="57">
        <v>3</v>
      </c>
      <c r="P95245" t="s">
        <v>23</v>
      </c>
    </row>
    <row r="95246" spans="12:16" x14ac:dyDescent="0.25">
      <c r="L95246" s="58">
        <v>45608.458333333336</v>
      </c>
      <c r="M95246" s="57">
        <v>2024</v>
      </c>
      <c r="N95246" s="57">
        <v>11</v>
      </c>
      <c r="O95246" s="57">
        <v>3</v>
      </c>
      <c r="P95246" t="s">
        <v>23</v>
      </c>
    </row>
    <row r="95247" spans="12:16" x14ac:dyDescent="0.25">
      <c r="L95247" s="58">
        <v>45608.5</v>
      </c>
      <c r="M95247" s="57">
        <v>2024</v>
      </c>
      <c r="N95247" s="57">
        <v>11</v>
      </c>
      <c r="O95247" s="57">
        <v>3</v>
      </c>
      <c r="P95247" t="s">
        <v>23</v>
      </c>
    </row>
    <row r="95248" spans="12:16" x14ac:dyDescent="0.25">
      <c r="L95248" s="58">
        <v>45608.541666666664</v>
      </c>
      <c r="M95248" s="57">
        <v>2024</v>
      </c>
      <c r="N95248" s="57">
        <v>11</v>
      </c>
      <c r="O95248" s="57">
        <v>3</v>
      </c>
      <c r="P95248" t="s">
        <v>23</v>
      </c>
    </row>
    <row r="95249" spans="12:16" x14ac:dyDescent="0.25">
      <c r="L95249" s="58">
        <v>45608.583333333336</v>
      </c>
      <c r="M95249" s="57">
        <v>2024</v>
      </c>
      <c r="N95249" s="57">
        <v>11</v>
      </c>
      <c r="O95249" s="57">
        <v>3</v>
      </c>
      <c r="P95249" t="s">
        <v>23</v>
      </c>
    </row>
    <row r="95250" spans="12:16" x14ac:dyDescent="0.25">
      <c r="L95250" s="58">
        <v>45608.625</v>
      </c>
      <c r="M95250" s="57">
        <v>2024</v>
      </c>
      <c r="N95250" s="57">
        <v>11</v>
      </c>
      <c r="O95250" s="57">
        <v>3</v>
      </c>
      <c r="P95250" t="s">
        <v>23</v>
      </c>
    </row>
    <row r="95251" spans="12:16" x14ac:dyDescent="0.25">
      <c r="L95251" s="58">
        <v>45608.666666666664</v>
      </c>
      <c r="M95251" s="57">
        <v>2024</v>
      </c>
      <c r="N95251" s="57">
        <v>11</v>
      </c>
      <c r="O95251" s="57">
        <v>3</v>
      </c>
      <c r="P95251" t="s">
        <v>23</v>
      </c>
    </row>
    <row r="95252" spans="12:16" x14ac:dyDescent="0.25">
      <c r="L95252" s="58">
        <v>45608.708333333336</v>
      </c>
      <c r="M95252" s="57">
        <v>2024</v>
      </c>
      <c r="N95252" s="57">
        <v>11</v>
      </c>
      <c r="O95252" s="57">
        <v>3</v>
      </c>
      <c r="P95252" t="s">
        <v>23</v>
      </c>
    </row>
    <row r="95253" spans="12:16" x14ac:dyDescent="0.25">
      <c r="L95253" s="58">
        <v>45608.75</v>
      </c>
      <c r="M95253" s="57">
        <v>2024</v>
      </c>
      <c r="N95253" s="57">
        <v>11</v>
      </c>
      <c r="O95253" s="57">
        <v>3</v>
      </c>
      <c r="P95253" t="s">
        <v>23</v>
      </c>
    </row>
    <row r="95254" spans="12:16" x14ac:dyDescent="0.25">
      <c r="L95254" s="58">
        <v>45608.791666666664</v>
      </c>
      <c r="M95254" s="57">
        <v>2024</v>
      </c>
      <c r="N95254" s="57">
        <v>11</v>
      </c>
      <c r="O95254" s="57">
        <v>3</v>
      </c>
      <c r="P95254" t="s">
        <v>23</v>
      </c>
    </row>
    <row r="95255" spans="12:16" x14ac:dyDescent="0.25">
      <c r="L95255" s="58">
        <v>45608.833333333336</v>
      </c>
      <c r="M95255" s="57">
        <v>2024</v>
      </c>
      <c r="N95255" s="57">
        <v>11</v>
      </c>
      <c r="O95255" s="57">
        <v>3</v>
      </c>
      <c r="P95255" t="s">
        <v>23</v>
      </c>
    </row>
    <row r="95256" spans="12:16" x14ac:dyDescent="0.25">
      <c r="L95256" s="58">
        <v>45608.875</v>
      </c>
      <c r="M95256" s="57">
        <v>2024</v>
      </c>
      <c r="N95256" s="57">
        <v>11</v>
      </c>
      <c r="O95256" s="57">
        <v>3</v>
      </c>
      <c r="P95256" t="s">
        <v>23</v>
      </c>
    </row>
    <row r="95257" spans="12:16" x14ac:dyDescent="0.25">
      <c r="L95257" s="58">
        <v>45608.916666666664</v>
      </c>
      <c r="M95257" s="57">
        <v>2024</v>
      </c>
      <c r="N95257" s="57">
        <v>11</v>
      </c>
      <c r="O95257" s="57">
        <v>3</v>
      </c>
      <c r="P95257" t="s">
        <v>22</v>
      </c>
    </row>
    <row r="95258" spans="12:16" x14ac:dyDescent="0.25">
      <c r="L95258" s="58">
        <v>45608.958333333336</v>
      </c>
      <c r="M95258" s="57">
        <v>2024</v>
      </c>
      <c r="N95258" s="57">
        <v>11</v>
      </c>
      <c r="O95258" s="57">
        <v>3</v>
      </c>
      <c r="P95258" t="s">
        <v>22</v>
      </c>
    </row>
    <row r="95259" spans="12:16" x14ac:dyDescent="0.25">
      <c r="L95259" s="58">
        <v>45609</v>
      </c>
      <c r="M95259" s="57">
        <v>2024</v>
      </c>
      <c r="N95259" s="57">
        <v>11</v>
      </c>
      <c r="O95259" s="57">
        <v>4</v>
      </c>
      <c r="P95259" t="s">
        <v>22</v>
      </c>
    </row>
    <row r="95260" spans="12:16" x14ac:dyDescent="0.25">
      <c r="L95260" s="58">
        <v>45609.041666666664</v>
      </c>
      <c r="M95260" s="57">
        <v>2024</v>
      </c>
      <c r="N95260" s="57">
        <v>11</v>
      </c>
      <c r="O95260" s="57">
        <v>4</v>
      </c>
      <c r="P95260" t="s">
        <v>22</v>
      </c>
    </row>
    <row r="95261" spans="12:16" x14ac:dyDescent="0.25">
      <c r="L95261" s="58">
        <v>45609.083333333336</v>
      </c>
      <c r="M95261" s="57">
        <v>2024</v>
      </c>
      <c r="N95261" s="57">
        <v>11</v>
      </c>
      <c r="O95261" s="57">
        <v>4</v>
      </c>
      <c r="P95261" t="s">
        <v>22</v>
      </c>
    </row>
    <row r="95262" spans="12:16" x14ac:dyDescent="0.25">
      <c r="L95262" s="58">
        <v>45609.125</v>
      </c>
      <c r="M95262" s="57">
        <v>2024</v>
      </c>
      <c r="N95262" s="57">
        <v>11</v>
      </c>
      <c r="O95262" s="57">
        <v>4</v>
      </c>
      <c r="P95262" t="s">
        <v>22</v>
      </c>
    </row>
    <row r="95263" spans="12:16" x14ac:dyDescent="0.25">
      <c r="L95263" s="58">
        <v>45609.166666666664</v>
      </c>
      <c r="M95263" s="57">
        <v>2024</v>
      </c>
      <c r="N95263" s="57">
        <v>11</v>
      </c>
      <c r="O95263" s="57">
        <v>4</v>
      </c>
      <c r="P95263" t="s">
        <v>22</v>
      </c>
    </row>
    <row r="95264" spans="12:16" x14ac:dyDescent="0.25">
      <c r="L95264" s="58">
        <v>45609.208333333336</v>
      </c>
      <c r="M95264" s="57">
        <v>2024</v>
      </c>
      <c r="N95264" s="57">
        <v>11</v>
      </c>
      <c r="O95264" s="57">
        <v>4</v>
      </c>
      <c r="P95264" t="s">
        <v>22</v>
      </c>
    </row>
    <row r="95265" spans="12:16" x14ac:dyDescent="0.25">
      <c r="L95265" s="58">
        <v>45609.25</v>
      </c>
      <c r="M95265" s="57">
        <v>2024</v>
      </c>
      <c r="N95265" s="57">
        <v>11</v>
      </c>
      <c r="O95265" s="57">
        <v>4</v>
      </c>
      <c r="P95265" t="s">
        <v>23</v>
      </c>
    </row>
    <row r="95266" spans="12:16" x14ac:dyDescent="0.25">
      <c r="L95266" s="58">
        <v>45609.291666666664</v>
      </c>
      <c r="M95266" s="57">
        <v>2024</v>
      </c>
      <c r="N95266" s="57">
        <v>11</v>
      </c>
      <c r="O95266" s="57">
        <v>4</v>
      </c>
      <c r="P95266" t="s">
        <v>23</v>
      </c>
    </row>
    <row r="95267" spans="12:16" x14ac:dyDescent="0.25">
      <c r="L95267" s="58">
        <v>45609.333333333336</v>
      </c>
      <c r="M95267" s="57">
        <v>2024</v>
      </c>
      <c r="N95267" s="57">
        <v>11</v>
      </c>
      <c r="O95267" s="57">
        <v>4</v>
      </c>
      <c r="P95267" t="s">
        <v>23</v>
      </c>
    </row>
    <row r="95268" spans="12:16" x14ac:dyDescent="0.25">
      <c r="L95268" s="58">
        <v>45609.375</v>
      </c>
      <c r="M95268" s="57">
        <v>2024</v>
      </c>
      <c r="N95268" s="57">
        <v>11</v>
      </c>
      <c r="O95268" s="57">
        <v>4</v>
      </c>
      <c r="P95268" t="s">
        <v>23</v>
      </c>
    </row>
    <row r="95269" spans="12:16" x14ac:dyDescent="0.25">
      <c r="L95269" s="58">
        <v>45609.416666666664</v>
      </c>
      <c r="M95269" s="57">
        <v>2024</v>
      </c>
      <c r="N95269" s="57">
        <v>11</v>
      </c>
      <c r="O95269" s="57">
        <v>4</v>
      </c>
      <c r="P95269" t="s">
        <v>23</v>
      </c>
    </row>
    <row r="95270" spans="12:16" x14ac:dyDescent="0.25">
      <c r="L95270" s="58">
        <v>45609.458333333336</v>
      </c>
      <c r="M95270" s="57">
        <v>2024</v>
      </c>
      <c r="N95270" s="57">
        <v>11</v>
      </c>
      <c r="O95270" s="57">
        <v>4</v>
      </c>
      <c r="P95270" t="s">
        <v>23</v>
      </c>
    </row>
    <row r="95271" spans="12:16" x14ac:dyDescent="0.25">
      <c r="L95271" s="58">
        <v>45609.5</v>
      </c>
      <c r="M95271" s="57">
        <v>2024</v>
      </c>
      <c r="N95271" s="57">
        <v>11</v>
      </c>
      <c r="O95271" s="57">
        <v>4</v>
      </c>
      <c r="P95271" t="s">
        <v>23</v>
      </c>
    </row>
    <row r="95272" spans="12:16" x14ac:dyDescent="0.25">
      <c r="L95272" s="58">
        <v>45609.541666666664</v>
      </c>
      <c r="M95272" s="57">
        <v>2024</v>
      </c>
      <c r="N95272" s="57">
        <v>11</v>
      </c>
      <c r="O95272" s="57">
        <v>4</v>
      </c>
      <c r="P95272" t="s">
        <v>23</v>
      </c>
    </row>
    <row r="95273" spans="12:16" x14ac:dyDescent="0.25">
      <c r="L95273" s="58">
        <v>45609.583333333336</v>
      </c>
      <c r="M95273" s="57">
        <v>2024</v>
      </c>
      <c r="N95273" s="57">
        <v>11</v>
      </c>
      <c r="O95273" s="57">
        <v>4</v>
      </c>
      <c r="P95273" t="s">
        <v>23</v>
      </c>
    </row>
    <row r="95274" spans="12:16" x14ac:dyDescent="0.25">
      <c r="L95274" s="58">
        <v>45609.625</v>
      </c>
      <c r="M95274" s="57">
        <v>2024</v>
      </c>
      <c r="N95274" s="57">
        <v>11</v>
      </c>
      <c r="O95274" s="57">
        <v>4</v>
      </c>
      <c r="P95274" t="s">
        <v>23</v>
      </c>
    </row>
    <row r="95275" spans="12:16" x14ac:dyDescent="0.25">
      <c r="L95275" s="58">
        <v>45609.666666666664</v>
      </c>
      <c r="M95275" s="57">
        <v>2024</v>
      </c>
      <c r="N95275" s="57">
        <v>11</v>
      </c>
      <c r="O95275" s="57">
        <v>4</v>
      </c>
      <c r="P95275" t="s">
        <v>23</v>
      </c>
    </row>
    <row r="95276" spans="12:16" x14ac:dyDescent="0.25">
      <c r="L95276" s="58">
        <v>45609.708333333336</v>
      </c>
      <c r="M95276" s="57">
        <v>2024</v>
      </c>
      <c r="N95276" s="57">
        <v>11</v>
      </c>
      <c r="O95276" s="57">
        <v>4</v>
      </c>
      <c r="P95276" t="s">
        <v>23</v>
      </c>
    </row>
    <row r="95277" spans="12:16" x14ac:dyDescent="0.25">
      <c r="L95277" s="58">
        <v>45609.75</v>
      </c>
      <c r="M95277" s="57">
        <v>2024</v>
      </c>
      <c r="N95277" s="57">
        <v>11</v>
      </c>
      <c r="O95277" s="57">
        <v>4</v>
      </c>
      <c r="P95277" t="s">
        <v>23</v>
      </c>
    </row>
    <row r="95278" spans="12:16" x14ac:dyDescent="0.25">
      <c r="L95278" s="58">
        <v>45609.791666666664</v>
      </c>
      <c r="M95278" s="57">
        <v>2024</v>
      </c>
      <c r="N95278" s="57">
        <v>11</v>
      </c>
      <c r="O95278" s="57">
        <v>4</v>
      </c>
      <c r="P95278" t="s">
        <v>23</v>
      </c>
    </row>
    <row r="95279" spans="12:16" x14ac:dyDescent="0.25">
      <c r="L95279" s="58">
        <v>45609.833333333336</v>
      </c>
      <c r="M95279" s="57">
        <v>2024</v>
      </c>
      <c r="N95279" s="57">
        <v>11</v>
      </c>
      <c r="O95279" s="57">
        <v>4</v>
      </c>
      <c r="P95279" t="s">
        <v>23</v>
      </c>
    </row>
    <row r="95280" spans="12:16" x14ac:dyDescent="0.25">
      <c r="L95280" s="58">
        <v>45609.875</v>
      </c>
      <c r="M95280" s="57">
        <v>2024</v>
      </c>
      <c r="N95280" s="57">
        <v>11</v>
      </c>
      <c r="O95280" s="57">
        <v>4</v>
      </c>
      <c r="P95280" t="s">
        <v>23</v>
      </c>
    </row>
    <row r="95281" spans="12:16" x14ac:dyDescent="0.25">
      <c r="L95281" s="58">
        <v>45609.916666666664</v>
      </c>
      <c r="M95281" s="57">
        <v>2024</v>
      </c>
      <c r="N95281" s="57">
        <v>11</v>
      </c>
      <c r="O95281" s="57">
        <v>4</v>
      </c>
      <c r="P95281" t="s">
        <v>22</v>
      </c>
    </row>
    <row r="95282" spans="12:16" x14ac:dyDescent="0.25">
      <c r="L95282" s="58">
        <v>45609.958333333336</v>
      </c>
      <c r="M95282" s="57">
        <v>2024</v>
      </c>
      <c r="N95282" s="57">
        <v>11</v>
      </c>
      <c r="O95282" s="57">
        <v>4</v>
      </c>
      <c r="P95282" t="s">
        <v>22</v>
      </c>
    </row>
    <row r="95283" spans="12:16" x14ac:dyDescent="0.25">
      <c r="L95283" s="58">
        <v>45610</v>
      </c>
      <c r="M95283" s="57">
        <v>2024</v>
      </c>
      <c r="N95283" s="57">
        <v>11</v>
      </c>
      <c r="O95283" s="57">
        <v>5</v>
      </c>
      <c r="P95283" t="s">
        <v>22</v>
      </c>
    </row>
    <row r="95284" spans="12:16" x14ac:dyDescent="0.25">
      <c r="L95284" s="58">
        <v>45610.041666666664</v>
      </c>
      <c r="M95284" s="57">
        <v>2024</v>
      </c>
      <c r="N95284" s="57">
        <v>11</v>
      </c>
      <c r="O95284" s="57">
        <v>5</v>
      </c>
      <c r="P95284" t="s">
        <v>22</v>
      </c>
    </row>
    <row r="95285" spans="12:16" x14ac:dyDescent="0.25">
      <c r="L95285" s="58">
        <v>45610.083333333336</v>
      </c>
      <c r="M95285" s="57">
        <v>2024</v>
      </c>
      <c r="N95285" s="57">
        <v>11</v>
      </c>
      <c r="O95285" s="57">
        <v>5</v>
      </c>
      <c r="P95285" t="s">
        <v>22</v>
      </c>
    </row>
    <row r="95286" spans="12:16" x14ac:dyDescent="0.25">
      <c r="L95286" s="58">
        <v>45610.125</v>
      </c>
      <c r="M95286" s="57">
        <v>2024</v>
      </c>
      <c r="N95286" s="57">
        <v>11</v>
      </c>
      <c r="O95286" s="57">
        <v>5</v>
      </c>
      <c r="P95286" t="s">
        <v>22</v>
      </c>
    </row>
    <row r="95287" spans="12:16" x14ac:dyDescent="0.25">
      <c r="L95287" s="58">
        <v>45610.166666666664</v>
      </c>
      <c r="M95287" s="57">
        <v>2024</v>
      </c>
      <c r="N95287" s="57">
        <v>11</v>
      </c>
      <c r="O95287" s="57">
        <v>5</v>
      </c>
      <c r="P95287" t="s">
        <v>22</v>
      </c>
    </row>
    <row r="95288" spans="12:16" x14ac:dyDescent="0.25">
      <c r="L95288" s="58">
        <v>45610.208333333336</v>
      </c>
      <c r="M95288" s="57">
        <v>2024</v>
      </c>
      <c r="N95288" s="57">
        <v>11</v>
      </c>
      <c r="O95288" s="57">
        <v>5</v>
      </c>
      <c r="P95288" t="s">
        <v>22</v>
      </c>
    </row>
    <row r="95289" spans="12:16" x14ac:dyDescent="0.25">
      <c r="L95289" s="58">
        <v>45610.25</v>
      </c>
      <c r="M95289" s="57">
        <v>2024</v>
      </c>
      <c r="N95289" s="57">
        <v>11</v>
      </c>
      <c r="O95289" s="57">
        <v>5</v>
      </c>
      <c r="P95289" t="s">
        <v>23</v>
      </c>
    </row>
    <row r="95290" spans="12:16" x14ac:dyDescent="0.25">
      <c r="L95290" s="58">
        <v>45610.291666666664</v>
      </c>
      <c r="M95290" s="57">
        <v>2024</v>
      </c>
      <c r="N95290" s="57">
        <v>11</v>
      </c>
      <c r="O95290" s="57">
        <v>5</v>
      </c>
      <c r="P95290" t="s">
        <v>23</v>
      </c>
    </row>
    <row r="95291" spans="12:16" x14ac:dyDescent="0.25">
      <c r="L95291" s="58">
        <v>45610.333333333336</v>
      </c>
      <c r="M95291" s="57">
        <v>2024</v>
      </c>
      <c r="N95291" s="57">
        <v>11</v>
      </c>
      <c r="O95291" s="57">
        <v>5</v>
      </c>
      <c r="P95291" t="s">
        <v>23</v>
      </c>
    </row>
    <row r="95292" spans="12:16" x14ac:dyDescent="0.25">
      <c r="L95292" s="58">
        <v>45610.375</v>
      </c>
      <c r="M95292" s="57">
        <v>2024</v>
      </c>
      <c r="N95292" s="57">
        <v>11</v>
      </c>
      <c r="O95292" s="57">
        <v>5</v>
      </c>
      <c r="P95292" t="s">
        <v>23</v>
      </c>
    </row>
    <row r="95293" spans="12:16" x14ac:dyDescent="0.25">
      <c r="L95293" s="58">
        <v>45610.416666666664</v>
      </c>
      <c r="M95293" s="57">
        <v>2024</v>
      </c>
      <c r="N95293" s="57">
        <v>11</v>
      </c>
      <c r="O95293" s="57">
        <v>5</v>
      </c>
      <c r="P95293" t="s">
        <v>23</v>
      </c>
    </row>
    <row r="95294" spans="12:16" x14ac:dyDescent="0.25">
      <c r="L95294" s="58">
        <v>45610.458333333336</v>
      </c>
      <c r="M95294" s="57">
        <v>2024</v>
      </c>
      <c r="N95294" s="57">
        <v>11</v>
      </c>
      <c r="O95294" s="57">
        <v>5</v>
      </c>
      <c r="P95294" t="s">
        <v>23</v>
      </c>
    </row>
    <row r="95295" spans="12:16" x14ac:dyDescent="0.25">
      <c r="L95295" s="58">
        <v>45610.5</v>
      </c>
      <c r="M95295" s="57">
        <v>2024</v>
      </c>
      <c r="N95295" s="57">
        <v>11</v>
      </c>
      <c r="O95295" s="57">
        <v>5</v>
      </c>
      <c r="P95295" t="s">
        <v>23</v>
      </c>
    </row>
    <row r="95296" spans="12:16" x14ac:dyDescent="0.25">
      <c r="L95296" s="58">
        <v>45610.541666666664</v>
      </c>
      <c r="M95296" s="57">
        <v>2024</v>
      </c>
      <c r="N95296" s="57">
        <v>11</v>
      </c>
      <c r="O95296" s="57">
        <v>5</v>
      </c>
      <c r="P95296" t="s">
        <v>23</v>
      </c>
    </row>
    <row r="95297" spans="12:16" x14ac:dyDescent="0.25">
      <c r="L95297" s="58">
        <v>45610.583333333336</v>
      </c>
      <c r="M95297" s="57">
        <v>2024</v>
      </c>
      <c r="N95297" s="57">
        <v>11</v>
      </c>
      <c r="O95297" s="57">
        <v>5</v>
      </c>
      <c r="P95297" t="s">
        <v>23</v>
      </c>
    </row>
    <row r="95298" spans="12:16" x14ac:dyDescent="0.25">
      <c r="L95298" s="58">
        <v>45610.625</v>
      </c>
      <c r="M95298" s="57">
        <v>2024</v>
      </c>
      <c r="N95298" s="57">
        <v>11</v>
      </c>
      <c r="O95298" s="57">
        <v>5</v>
      </c>
      <c r="P95298" t="s">
        <v>23</v>
      </c>
    </row>
    <row r="95299" spans="12:16" x14ac:dyDescent="0.25">
      <c r="L95299" s="58">
        <v>45610.666666666664</v>
      </c>
      <c r="M95299" s="57">
        <v>2024</v>
      </c>
      <c r="N95299" s="57">
        <v>11</v>
      </c>
      <c r="O95299" s="57">
        <v>5</v>
      </c>
      <c r="P95299" t="s">
        <v>23</v>
      </c>
    </row>
    <row r="95300" spans="12:16" x14ac:dyDescent="0.25">
      <c r="L95300" s="58">
        <v>45610.708333333336</v>
      </c>
      <c r="M95300" s="57">
        <v>2024</v>
      </c>
      <c r="N95300" s="57">
        <v>11</v>
      </c>
      <c r="O95300" s="57">
        <v>5</v>
      </c>
      <c r="P95300" t="s">
        <v>23</v>
      </c>
    </row>
    <row r="95301" spans="12:16" x14ac:dyDescent="0.25">
      <c r="L95301" s="58">
        <v>45610.75</v>
      </c>
      <c r="M95301" s="57">
        <v>2024</v>
      </c>
      <c r="N95301" s="57">
        <v>11</v>
      </c>
      <c r="O95301" s="57">
        <v>5</v>
      </c>
      <c r="P95301" t="s">
        <v>23</v>
      </c>
    </row>
    <row r="95302" spans="12:16" x14ac:dyDescent="0.25">
      <c r="L95302" s="58">
        <v>45610.791666666664</v>
      </c>
      <c r="M95302" s="57">
        <v>2024</v>
      </c>
      <c r="N95302" s="57">
        <v>11</v>
      </c>
      <c r="O95302" s="57">
        <v>5</v>
      </c>
      <c r="P95302" t="s">
        <v>23</v>
      </c>
    </row>
    <row r="95303" spans="12:16" x14ac:dyDescent="0.25">
      <c r="L95303" s="58">
        <v>45610.833333333336</v>
      </c>
      <c r="M95303" s="57">
        <v>2024</v>
      </c>
      <c r="N95303" s="57">
        <v>11</v>
      </c>
      <c r="O95303" s="57">
        <v>5</v>
      </c>
      <c r="P95303" t="s">
        <v>23</v>
      </c>
    </row>
    <row r="95304" spans="12:16" x14ac:dyDescent="0.25">
      <c r="L95304" s="58">
        <v>45610.875</v>
      </c>
      <c r="M95304" s="57">
        <v>2024</v>
      </c>
      <c r="N95304" s="57">
        <v>11</v>
      </c>
      <c r="O95304" s="57">
        <v>5</v>
      </c>
      <c r="P95304" t="s">
        <v>23</v>
      </c>
    </row>
    <row r="95305" spans="12:16" x14ac:dyDescent="0.25">
      <c r="L95305" s="58">
        <v>45610.916666666664</v>
      </c>
      <c r="M95305" s="57">
        <v>2024</v>
      </c>
      <c r="N95305" s="57">
        <v>11</v>
      </c>
      <c r="O95305" s="57">
        <v>5</v>
      </c>
      <c r="P95305" t="s">
        <v>22</v>
      </c>
    </row>
    <row r="95306" spans="12:16" x14ac:dyDescent="0.25">
      <c r="L95306" s="58">
        <v>45610.958333333336</v>
      </c>
      <c r="M95306" s="57">
        <v>2024</v>
      </c>
      <c r="N95306" s="57">
        <v>11</v>
      </c>
      <c r="O95306" s="57">
        <v>5</v>
      </c>
      <c r="P95306" t="s">
        <v>22</v>
      </c>
    </row>
    <row r="95307" spans="12:16" x14ac:dyDescent="0.25">
      <c r="L95307" s="58">
        <v>45611</v>
      </c>
      <c r="M95307" s="57">
        <v>2024</v>
      </c>
      <c r="N95307" s="57">
        <v>11</v>
      </c>
      <c r="O95307" s="57">
        <v>6</v>
      </c>
      <c r="P95307" t="s">
        <v>22</v>
      </c>
    </row>
    <row r="95308" spans="12:16" x14ac:dyDescent="0.25">
      <c r="L95308" s="58">
        <v>45611.041666666664</v>
      </c>
      <c r="M95308" s="57">
        <v>2024</v>
      </c>
      <c r="N95308" s="57">
        <v>11</v>
      </c>
      <c r="O95308" s="57">
        <v>6</v>
      </c>
      <c r="P95308" t="s">
        <v>22</v>
      </c>
    </row>
    <row r="95309" spans="12:16" x14ac:dyDescent="0.25">
      <c r="L95309" s="58">
        <v>45611.083333333336</v>
      </c>
      <c r="M95309" s="57">
        <v>2024</v>
      </c>
      <c r="N95309" s="57">
        <v>11</v>
      </c>
      <c r="O95309" s="57">
        <v>6</v>
      </c>
      <c r="P95309" t="s">
        <v>22</v>
      </c>
    </row>
    <row r="95310" spans="12:16" x14ac:dyDescent="0.25">
      <c r="L95310" s="58">
        <v>45611.125</v>
      </c>
      <c r="M95310" s="57">
        <v>2024</v>
      </c>
      <c r="N95310" s="57">
        <v>11</v>
      </c>
      <c r="O95310" s="57">
        <v>6</v>
      </c>
      <c r="P95310" t="s">
        <v>22</v>
      </c>
    </row>
    <row r="95311" spans="12:16" x14ac:dyDescent="0.25">
      <c r="L95311" s="58">
        <v>45611.166666666664</v>
      </c>
      <c r="M95311" s="57">
        <v>2024</v>
      </c>
      <c r="N95311" s="57">
        <v>11</v>
      </c>
      <c r="O95311" s="57">
        <v>6</v>
      </c>
      <c r="P95311" t="s">
        <v>22</v>
      </c>
    </row>
    <row r="95312" spans="12:16" x14ac:dyDescent="0.25">
      <c r="L95312" s="58">
        <v>45611.208333333336</v>
      </c>
      <c r="M95312" s="57">
        <v>2024</v>
      </c>
      <c r="N95312" s="57">
        <v>11</v>
      </c>
      <c r="O95312" s="57">
        <v>6</v>
      </c>
      <c r="P95312" t="s">
        <v>22</v>
      </c>
    </row>
    <row r="95313" spans="12:16" x14ac:dyDescent="0.25">
      <c r="L95313" s="58">
        <v>45611.25</v>
      </c>
      <c r="M95313" s="57">
        <v>2024</v>
      </c>
      <c r="N95313" s="57">
        <v>11</v>
      </c>
      <c r="O95313" s="57">
        <v>6</v>
      </c>
      <c r="P95313" t="s">
        <v>23</v>
      </c>
    </row>
    <row r="95314" spans="12:16" x14ac:dyDescent="0.25">
      <c r="L95314" s="58">
        <v>45611.291666666664</v>
      </c>
      <c r="M95314" s="57">
        <v>2024</v>
      </c>
      <c r="N95314" s="57">
        <v>11</v>
      </c>
      <c r="O95314" s="57">
        <v>6</v>
      </c>
      <c r="P95314" t="s">
        <v>23</v>
      </c>
    </row>
    <row r="95315" spans="12:16" x14ac:dyDescent="0.25">
      <c r="L95315" s="58">
        <v>45611.333333333336</v>
      </c>
      <c r="M95315" s="57">
        <v>2024</v>
      </c>
      <c r="N95315" s="57">
        <v>11</v>
      </c>
      <c r="O95315" s="57">
        <v>6</v>
      </c>
      <c r="P95315" t="s">
        <v>23</v>
      </c>
    </row>
    <row r="95316" spans="12:16" x14ac:dyDescent="0.25">
      <c r="L95316" s="58">
        <v>45611.375</v>
      </c>
      <c r="M95316" s="57">
        <v>2024</v>
      </c>
      <c r="N95316" s="57">
        <v>11</v>
      </c>
      <c r="O95316" s="57">
        <v>6</v>
      </c>
      <c r="P95316" t="s">
        <v>23</v>
      </c>
    </row>
    <row r="95317" spans="12:16" x14ac:dyDescent="0.25">
      <c r="L95317" s="58">
        <v>45611.416666666664</v>
      </c>
      <c r="M95317" s="57">
        <v>2024</v>
      </c>
      <c r="N95317" s="57">
        <v>11</v>
      </c>
      <c r="O95317" s="57">
        <v>6</v>
      </c>
      <c r="P95317" t="s">
        <v>23</v>
      </c>
    </row>
    <row r="95318" spans="12:16" x14ac:dyDescent="0.25">
      <c r="L95318" s="58">
        <v>45611.458333333336</v>
      </c>
      <c r="M95318" s="57">
        <v>2024</v>
      </c>
      <c r="N95318" s="57">
        <v>11</v>
      </c>
      <c r="O95318" s="57">
        <v>6</v>
      </c>
      <c r="P95318" t="s">
        <v>23</v>
      </c>
    </row>
    <row r="95319" spans="12:16" x14ac:dyDescent="0.25">
      <c r="L95319" s="58">
        <v>45611.5</v>
      </c>
      <c r="M95319" s="57">
        <v>2024</v>
      </c>
      <c r="N95319" s="57">
        <v>11</v>
      </c>
      <c r="O95319" s="57">
        <v>6</v>
      </c>
      <c r="P95319" t="s">
        <v>23</v>
      </c>
    </row>
    <row r="95320" spans="12:16" x14ac:dyDescent="0.25">
      <c r="L95320" s="58">
        <v>45611.541666666664</v>
      </c>
      <c r="M95320" s="57">
        <v>2024</v>
      </c>
      <c r="N95320" s="57">
        <v>11</v>
      </c>
      <c r="O95320" s="57">
        <v>6</v>
      </c>
      <c r="P95320" t="s">
        <v>23</v>
      </c>
    </row>
    <row r="95321" spans="12:16" x14ac:dyDescent="0.25">
      <c r="L95321" s="58">
        <v>45611.583333333336</v>
      </c>
      <c r="M95321" s="57">
        <v>2024</v>
      </c>
      <c r="N95321" s="57">
        <v>11</v>
      </c>
      <c r="O95321" s="57">
        <v>6</v>
      </c>
      <c r="P95321" t="s">
        <v>23</v>
      </c>
    </row>
    <row r="95322" spans="12:16" x14ac:dyDescent="0.25">
      <c r="L95322" s="58">
        <v>45611.625</v>
      </c>
      <c r="M95322" s="57">
        <v>2024</v>
      </c>
      <c r="N95322" s="57">
        <v>11</v>
      </c>
      <c r="O95322" s="57">
        <v>6</v>
      </c>
      <c r="P95322" t="s">
        <v>23</v>
      </c>
    </row>
    <row r="95323" spans="12:16" x14ac:dyDescent="0.25">
      <c r="L95323" s="58">
        <v>45611.666666666664</v>
      </c>
      <c r="M95323" s="57">
        <v>2024</v>
      </c>
      <c r="N95323" s="57">
        <v>11</v>
      </c>
      <c r="O95323" s="57">
        <v>6</v>
      </c>
      <c r="P95323" t="s">
        <v>23</v>
      </c>
    </row>
    <row r="95324" spans="12:16" x14ac:dyDescent="0.25">
      <c r="L95324" s="58">
        <v>45611.708333333336</v>
      </c>
      <c r="M95324" s="57">
        <v>2024</v>
      </c>
      <c r="N95324" s="57">
        <v>11</v>
      </c>
      <c r="O95324" s="57">
        <v>6</v>
      </c>
      <c r="P95324" t="s">
        <v>23</v>
      </c>
    </row>
    <row r="95325" spans="12:16" x14ac:dyDescent="0.25">
      <c r="L95325" s="58">
        <v>45611.75</v>
      </c>
      <c r="M95325" s="57">
        <v>2024</v>
      </c>
      <c r="N95325" s="57">
        <v>11</v>
      </c>
      <c r="O95325" s="57">
        <v>6</v>
      </c>
      <c r="P95325" t="s">
        <v>23</v>
      </c>
    </row>
    <row r="95326" spans="12:16" x14ac:dyDescent="0.25">
      <c r="L95326" s="58">
        <v>45611.791666666664</v>
      </c>
      <c r="M95326" s="57">
        <v>2024</v>
      </c>
      <c r="N95326" s="57">
        <v>11</v>
      </c>
      <c r="O95326" s="57">
        <v>6</v>
      </c>
      <c r="P95326" t="s">
        <v>23</v>
      </c>
    </row>
    <row r="95327" spans="12:16" x14ac:dyDescent="0.25">
      <c r="L95327" s="58">
        <v>45611.833333333336</v>
      </c>
      <c r="M95327" s="57">
        <v>2024</v>
      </c>
      <c r="N95327" s="57">
        <v>11</v>
      </c>
      <c r="O95327" s="57">
        <v>6</v>
      </c>
      <c r="P95327" t="s">
        <v>23</v>
      </c>
    </row>
    <row r="95328" spans="12:16" x14ac:dyDescent="0.25">
      <c r="L95328" s="58">
        <v>45611.875</v>
      </c>
      <c r="M95328" s="57">
        <v>2024</v>
      </c>
      <c r="N95328" s="57">
        <v>11</v>
      </c>
      <c r="O95328" s="57">
        <v>6</v>
      </c>
      <c r="P95328" t="s">
        <v>23</v>
      </c>
    </row>
    <row r="95329" spans="12:16" x14ac:dyDescent="0.25">
      <c r="L95329" s="58">
        <v>45611.916666666664</v>
      </c>
      <c r="M95329" s="57">
        <v>2024</v>
      </c>
      <c r="N95329" s="57">
        <v>11</v>
      </c>
      <c r="O95329" s="57">
        <v>6</v>
      </c>
      <c r="P95329" t="s">
        <v>22</v>
      </c>
    </row>
    <row r="95330" spans="12:16" x14ac:dyDescent="0.25">
      <c r="L95330" s="58">
        <v>45611.958333333336</v>
      </c>
      <c r="M95330" s="57">
        <v>2024</v>
      </c>
      <c r="N95330" s="57">
        <v>11</v>
      </c>
      <c r="O95330" s="57">
        <v>6</v>
      </c>
      <c r="P95330" t="s">
        <v>22</v>
      </c>
    </row>
    <row r="95331" spans="12:16" x14ac:dyDescent="0.25">
      <c r="L95331" s="58">
        <v>45612</v>
      </c>
      <c r="M95331" s="57">
        <v>2024</v>
      </c>
      <c r="N95331" s="57">
        <v>11</v>
      </c>
      <c r="O95331" s="57">
        <v>7</v>
      </c>
      <c r="P95331" t="s">
        <v>22</v>
      </c>
    </row>
    <row r="95332" spans="12:16" x14ac:dyDescent="0.25">
      <c r="L95332" s="58">
        <v>45612.041666666664</v>
      </c>
      <c r="M95332" s="57">
        <v>2024</v>
      </c>
      <c r="N95332" s="57">
        <v>11</v>
      </c>
      <c r="O95332" s="57">
        <v>7</v>
      </c>
      <c r="P95332" t="s">
        <v>22</v>
      </c>
    </row>
    <row r="95333" spans="12:16" x14ac:dyDescent="0.25">
      <c r="L95333" s="58">
        <v>45612.083333333336</v>
      </c>
      <c r="M95333" s="57">
        <v>2024</v>
      </c>
      <c r="N95333" s="57">
        <v>11</v>
      </c>
      <c r="O95333" s="57">
        <v>7</v>
      </c>
      <c r="P95333" t="s">
        <v>22</v>
      </c>
    </row>
    <row r="95334" spans="12:16" x14ac:dyDescent="0.25">
      <c r="L95334" s="58">
        <v>45612.125</v>
      </c>
      <c r="M95334" s="57">
        <v>2024</v>
      </c>
      <c r="N95334" s="57">
        <v>11</v>
      </c>
      <c r="O95334" s="57">
        <v>7</v>
      </c>
      <c r="P95334" t="s">
        <v>22</v>
      </c>
    </row>
    <row r="95335" spans="12:16" x14ac:dyDescent="0.25">
      <c r="L95335" s="58">
        <v>45612.166666666664</v>
      </c>
      <c r="M95335" s="57">
        <v>2024</v>
      </c>
      <c r="N95335" s="57">
        <v>11</v>
      </c>
      <c r="O95335" s="57">
        <v>7</v>
      </c>
      <c r="P95335" t="s">
        <v>22</v>
      </c>
    </row>
    <row r="95336" spans="12:16" x14ac:dyDescent="0.25">
      <c r="L95336" s="58">
        <v>45612.208333333336</v>
      </c>
      <c r="M95336" s="57">
        <v>2024</v>
      </c>
      <c r="N95336" s="57">
        <v>11</v>
      </c>
      <c r="O95336" s="57">
        <v>7</v>
      </c>
      <c r="P95336" t="s">
        <v>22</v>
      </c>
    </row>
    <row r="95337" spans="12:16" x14ac:dyDescent="0.25">
      <c r="L95337" s="58">
        <v>45612.25</v>
      </c>
      <c r="M95337" s="57">
        <v>2024</v>
      </c>
      <c r="N95337" s="57">
        <v>11</v>
      </c>
      <c r="O95337" s="57">
        <v>7</v>
      </c>
      <c r="P95337" t="s">
        <v>22</v>
      </c>
    </row>
    <row r="95338" spans="12:16" x14ac:dyDescent="0.25">
      <c r="L95338" s="58">
        <v>45612.291666666664</v>
      </c>
      <c r="M95338" s="57">
        <v>2024</v>
      </c>
      <c r="N95338" s="57">
        <v>11</v>
      </c>
      <c r="O95338" s="57">
        <v>7</v>
      </c>
      <c r="P95338" t="s">
        <v>22</v>
      </c>
    </row>
    <row r="95339" spans="12:16" x14ac:dyDescent="0.25">
      <c r="L95339" s="58">
        <v>45612.333333333336</v>
      </c>
      <c r="M95339" s="57">
        <v>2024</v>
      </c>
      <c r="N95339" s="57">
        <v>11</v>
      </c>
      <c r="O95339" s="57">
        <v>7</v>
      </c>
      <c r="P95339" t="s">
        <v>22</v>
      </c>
    </row>
    <row r="95340" spans="12:16" x14ac:dyDescent="0.25">
      <c r="L95340" s="58">
        <v>45612.375</v>
      </c>
      <c r="M95340" s="57">
        <v>2024</v>
      </c>
      <c r="N95340" s="57">
        <v>11</v>
      </c>
      <c r="O95340" s="57">
        <v>7</v>
      </c>
      <c r="P95340" t="s">
        <v>22</v>
      </c>
    </row>
    <row r="95341" spans="12:16" x14ac:dyDescent="0.25">
      <c r="L95341" s="58">
        <v>45612.416666666664</v>
      </c>
      <c r="M95341" s="57">
        <v>2024</v>
      </c>
      <c r="N95341" s="57">
        <v>11</v>
      </c>
      <c r="O95341" s="57">
        <v>7</v>
      </c>
      <c r="P95341" t="s">
        <v>22</v>
      </c>
    </row>
    <row r="95342" spans="12:16" x14ac:dyDescent="0.25">
      <c r="L95342" s="58">
        <v>45612.458333333336</v>
      </c>
      <c r="M95342" s="57">
        <v>2024</v>
      </c>
      <c r="N95342" s="57">
        <v>11</v>
      </c>
      <c r="O95342" s="57">
        <v>7</v>
      </c>
      <c r="P95342" t="s">
        <v>22</v>
      </c>
    </row>
    <row r="95343" spans="12:16" x14ac:dyDescent="0.25">
      <c r="L95343" s="58">
        <v>45612.5</v>
      </c>
      <c r="M95343" s="57">
        <v>2024</v>
      </c>
      <c r="N95343" s="57">
        <v>11</v>
      </c>
      <c r="O95343" s="57">
        <v>7</v>
      </c>
      <c r="P95343" t="s">
        <v>22</v>
      </c>
    </row>
    <row r="95344" spans="12:16" x14ac:dyDescent="0.25">
      <c r="L95344" s="58">
        <v>45612.541666666664</v>
      </c>
      <c r="M95344" s="57">
        <v>2024</v>
      </c>
      <c r="N95344" s="57">
        <v>11</v>
      </c>
      <c r="O95344" s="57">
        <v>7</v>
      </c>
      <c r="P95344" t="s">
        <v>22</v>
      </c>
    </row>
    <row r="95345" spans="12:16" x14ac:dyDescent="0.25">
      <c r="L95345" s="58">
        <v>45612.583333333336</v>
      </c>
      <c r="M95345" s="57">
        <v>2024</v>
      </c>
      <c r="N95345" s="57">
        <v>11</v>
      </c>
      <c r="O95345" s="57">
        <v>7</v>
      </c>
      <c r="P95345" t="s">
        <v>22</v>
      </c>
    </row>
    <row r="95346" spans="12:16" x14ac:dyDescent="0.25">
      <c r="L95346" s="58">
        <v>45612.625</v>
      </c>
      <c r="M95346" s="57">
        <v>2024</v>
      </c>
      <c r="N95346" s="57">
        <v>11</v>
      </c>
      <c r="O95346" s="57">
        <v>7</v>
      </c>
      <c r="P95346" t="s">
        <v>22</v>
      </c>
    </row>
    <row r="95347" spans="12:16" x14ac:dyDescent="0.25">
      <c r="L95347" s="58">
        <v>45612.666666666664</v>
      </c>
      <c r="M95347" s="57">
        <v>2024</v>
      </c>
      <c r="N95347" s="57">
        <v>11</v>
      </c>
      <c r="O95347" s="57">
        <v>7</v>
      </c>
      <c r="P95347" t="s">
        <v>22</v>
      </c>
    </row>
    <row r="95348" spans="12:16" x14ac:dyDescent="0.25">
      <c r="L95348" s="58">
        <v>45612.708333333336</v>
      </c>
      <c r="M95348" s="57">
        <v>2024</v>
      </c>
      <c r="N95348" s="57">
        <v>11</v>
      </c>
      <c r="O95348" s="57">
        <v>7</v>
      </c>
      <c r="P95348" t="s">
        <v>22</v>
      </c>
    </row>
    <row r="95349" spans="12:16" x14ac:dyDescent="0.25">
      <c r="L95349" s="58">
        <v>45612.75</v>
      </c>
      <c r="M95349" s="57">
        <v>2024</v>
      </c>
      <c r="N95349" s="57">
        <v>11</v>
      </c>
      <c r="O95349" s="57">
        <v>7</v>
      </c>
      <c r="P95349" t="s">
        <v>22</v>
      </c>
    </row>
    <row r="95350" spans="12:16" x14ac:dyDescent="0.25">
      <c r="L95350" s="58">
        <v>45612.791666666664</v>
      </c>
      <c r="M95350" s="57">
        <v>2024</v>
      </c>
      <c r="N95350" s="57">
        <v>11</v>
      </c>
      <c r="O95350" s="57">
        <v>7</v>
      </c>
      <c r="P95350" t="s">
        <v>22</v>
      </c>
    </row>
    <row r="95351" spans="12:16" x14ac:dyDescent="0.25">
      <c r="L95351" s="58">
        <v>45612.833333333336</v>
      </c>
      <c r="M95351" s="57">
        <v>2024</v>
      </c>
      <c r="N95351" s="57">
        <v>11</v>
      </c>
      <c r="O95351" s="57">
        <v>7</v>
      </c>
      <c r="P95351" t="s">
        <v>22</v>
      </c>
    </row>
    <row r="95352" spans="12:16" x14ac:dyDescent="0.25">
      <c r="L95352" s="58">
        <v>45612.875</v>
      </c>
      <c r="M95352" s="57">
        <v>2024</v>
      </c>
      <c r="N95352" s="57">
        <v>11</v>
      </c>
      <c r="O95352" s="57">
        <v>7</v>
      </c>
      <c r="P95352" t="s">
        <v>22</v>
      </c>
    </row>
    <row r="95353" spans="12:16" x14ac:dyDescent="0.25">
      <c r="L95353" s="58">
        <v>45612.916666666664</v>
      </c>
      <c r="M95353" s="57">
        <v>2024</v>
      </c>
      <c r="N95353" s="57">
        <v>11</v>
      </c>
      <c r="O95353" s="57">
        <v>7</v>
      </c>
      <c r="P95353" t="s">
        <v>22</v>
      </c>
    </row>
    <row r="95354" spans="12:16" x14ac:dyDescent="0.25">
      <c r="L95354" s="58">
        <v>45612.958333333336</v>
      </c>
      <c r="M95354" s="57">
        <v>2024</v>
      </c>
      <c r="N95354" s="57">
        <v>11</v>
      </c>
      <c r="O95354" s="57">
        <v>7</v>
      </c>
      <c r="P95354" t="s">
        <v>22</v>
      </c>
    </row>
    <row r="95355" spans="12:16" x14ac:dyDescent="0.25">
      <c r="L95355" s="58">
        <v>45613</v>
      </c>
      <c r="M95355" s="57">
        <v>2024</v>
      </c>
      <c r="N95355" s="57">
        <v>11</v>
      </c>
      <c r="O95355" s="57">
        <v>1</v>
      </c>
      <c r="P95355" t="s">
        <v>22</v>
      </c>
    </row>
    <row r="95356" spans="12:16" x14ac:dyDescent="0.25">
      <c r="L95356" s="58">
        <v>45613.041666666664</v>
      </c>
      <c r="M95356" s="57">
        <v>2024</v>
      </c>
      <c r="N95356" s="57">
        <v>11</v>
      </c>
      <c r="O95356" s="57">
        <v>1</v>
      </c>
      <c r="P95356" t="s">
        <v>22</v>
      </c>
    </row>
    <row r="95357" spans="12:16" x14ac:dyDescent="0.25">
      <c r="L95357" s="58">
        <v>45613.083333333336</v>
      </c>
      <c r="M95357" s="57">
        <v>2024</v>
      </c>
      <c r="N95357" s="57">
        <v>11</v>
      </c>
      <c r="O95357" s="57">
        <v>1</v>
      </c>
      <c r="P95357" t="s">
        <v>22</v>
      </c>
    </row>
    <row r="95358" spans="12:16" x14ac:dyDescent="0.25">
      <c r="L95358" s="58">
        <v>45613.125</v>
      </c>
      <c r="M95358" s="57">
        <v>2024</v>
      </c>
      <c r="N95358" s="57">
        <v>11</v>
      </c>
      <c r="O95358" s="57">
        <v>1</v>
      </c>
      <c r="P95358" t="s">
        <v>22</v>
      </c>
    </row>
    <row r="95359" spans="12:16" x14ac:dyDescent="0.25">
      <c r="L95359" s="58">
        <v>45613.166666666664</v>
      </c>
      <c r="M95359" s="57">
        <v>2024</v>
      </c>
      <c r="N95359" s="57">
        <v>11</v>
      </c>
      <c r="O95359" s="57">
        <v>1</v>
      </c>
      <c r="P95359" t="s">
        <v>22</v>
      </c>
    </row>
    <row r="95360" spans="12:16" x14ac:dyDescent="0.25">
      <c r="L95360" s="58">
        <v>45613.208333333336</v>
      </c>
      <c r="M95360" s="57">
        <v>2024</v>
      </c>
      <c r="N95360" s="57">
        <v>11</v>
      </c>
      <c r="O95360" s="57">
        <v>1</v>
      </c>
      <c r="P95360" t="s">
        <v>22</v>
      </c>
    </row>
    <row r="95361" spans="12:16" x14ac:dyDescent="0.25">
      <c r="L95361" s="58">
        <v>45613.25</v>
      </c>
      <c r="M95361" s="57">
        <v>2024</v>
      </c>
      <c r="N95361" s="57">
        <v>11</v>
      </c>
      <c r="O95361" s="57">
        <v>1</v>
      </c>
      <c r="P95361" t="s">
        <v>22</v>
      </c>
    </row>
    <row r="95362" spans="12:16" x14ac:dyDescent="0.25">
      <c r="L95362" s="58">
        <v>45613.291666666664</v>
      </c>
      <c r="M95362" s="57">
        <v>2024</v>
      </c>
      <c r="N95362" s="57">
        <v>11</v>
      </c>
      <c r="O95362" s="57">
        <v>1</v>
      </c>
      <c r="P95362" t="s">
        <v>22</v>
      </c>
    </row>
    <row r="95363" spans="12:16" x14ac:dyDescent="0.25">
      <c r="L95363" s="58">
        <v>45613.333333333336</v>
      </c>
      <c r="M95363" s="57">
        <v>2024</v>
      </c>
      <c r="N95363" s="57">
        <v>11</v>
      </c>
      <c r="O95363" s="57">
        <v>1</v>
      </c>
      <c r="P95363" t="s">
        <v>22</v>
      </c>
    </row>
    <row r="95364" spans="12:16" x14ac:dyDescent="0.25">
      <c r="L95364" s="58">
        <v>45613.375</v>
      </c>
      <c r="M95364" s="57">
        <v>2024</v>
      </c>
      <c r="N95364" s="57">
        <v>11</v>
      </c>
      <c r="O95364" s="57">
        <v>1</v>
      </c>
      <c r="P95364" t="s">
        <v>22</v>
      </c>
    </row>
    <row r="95365" spans="12:16" x14ac:dyDescent="0.25">
      <c r="L95365" s="58">
        <v>45613.416666666664</v>
      </c>
      <c r="M95365" s="57">
        <v>2024</v>
      </c>
      <c r="N95365" s="57">
        <v>11</v>
      </c>
      <c r="O95365" s="57">
        <v>1</v>
      </c>
      <c r="P95365" t="s">
        <v>22</v>
      </c>
    </row>
    <row r="95366" spans="12:16" x14ac:dyDescent="0.25">
      <c r="L95366" s="58">
        <v>45613.458333333336</v>
      </c>
      <c r="M95366" s="57">
        <v>2024</v>
      </c>
      <c r="N95366" s="57">
        <v>11</v>
      </c>
      <c r="O95366" s="57">
        <v>1</v>
      </c>
      <c r="P95366" t="s">
        <v>22</v>
      </c>
    </row>
    <row r="95367" spans="12:16" x14ac:dyDescent="0.25">
      <c r="L95367" s="58">
        <v>45613.5</v>
      </c>
      <c r="M95367" s="57">
        <v>2024</v>
      </c>
      <c r="N95367" s="57">
        <v>11</v>
      </c>
      <c r="O95367" s="57">
        <v>1</v>
      </c>
      <c r="P95367" t="s">
        <v>22</v>
      </c>
    </row>
    <row r="95368" spans="12:16" x14ac:dyDescent="0.25">
      <c r="L95368" s="58">
        <v>45613.541666666664</v>
      </c>
      <c r="M95368" s="57">
        <v>2024</v>
      </c>
      <c r="N95368" s="57">
        <v>11</v>
      </c>
      <c r="O95368" s="57">
        <v>1</v>
      </c>
      <c r="P95368" t="s">
        <v>22</v>
      </c>
    </row>
    <row r="95369" spans="12:16" x14ac:dyDescent="0.25">
      <c r="L95369" s="58">
        <v>45613.583333333336</v>
      </c>
      <c r="M95369" s="57">
        <v>2024</v>
      </c>
      <c r="N95369" s="57">
        <v>11</v>
      </c>
      <c r="O95369" s="57">
        <v>1</v>
      </c>
      <c r="P95369" t="s">
        <v>22</v>
      </c>
    </row>
    <row r="95370" spans="12:16" x14ac:dyDescent="0.25">
      <c r="L95370" s="58">
        <v>45613.625</v>
      </c>
      <c r="M95370" s="57">
        <v>2024</v>
      </c>
      <c r="N95370" s="57">
        <v>11</v>
      </c>
      <c r="O95370" s="57">
        <v>1</v>
      </c>
      <c r="P95370" t="s">
        <v>22</v>
      </c>
    </row>
    <row r="95371" spans="12:16" x14ac:dyDescent="0.25">
      <c r="L95371" s="58">
        <v>45613.666666666664</v>
      </c>
      <c r="M95371" s="57">
        <v>2024</v>
      </c>
      <c r="N95371" s="57">
        <v>11</v>
      </c>
      <c r="O95371" s="57">
        <v>1</v>
      </c>
      <c r="P95371" t="s">
        <v>22</v>
      </c>
    </row>
    <row r="95372" spans="12:16" x14ac:dyDescent="0.25">
      <c r="L95372" s="58">
        <v>45613.708333333336</v>
      </c>
      <c r="M95372" s="57">
        <v>2024</v>
      </c>
      <c r="N95372" s="57">
        <v>11</v>
      </c>
      <c r="O95372" s="57">
        <v>1</v>
      </c>
      <c r="P95372" t="s">
        <v>22</v>
      </c>
    </row>
    <row r="95373" spans="12:16" x14ac:dyDescent="0.25">
      <c r="L95373" s="58">
        <v>45613.75</v>
      </c>
      <c r="M95373" s="57">
        <v>2024</v>
      </c>
      <c r="N95373" s="57">
        <v>11</v>
      </c>
      <c r="O95373" s="57">
        <v>1</v>
      </c>
      <c r="P95373" t="s">
        <v>22</v>
      </c>
    </row>
    <row r="95374" spans="12:16" x14ac:dyDescent="0.25">
      <c r="L95374" s="58">
        <v>45613.791666666664</v>
      </c>
      <c r="M95374" s="57">
        <v>2024</v>
      </c>
      <c r="N95374" s="57">
        <v>11</v>
      </c>
      <c r="O95374" s="57">
        <v>1</v>
      </c>
      <c r="P95374" t="s">
        <v>22</v>
      </c>
    </row>
    <row r="95375" spans="12:16" x14ac:dyDescent="0.25">
      <c r="L95375" s="58">
        <v>45613.833333333336</v>
      </c>
      <c r="M95375" s="57">
        <v>2024</v>
      </c>
      <c r="N95375" s="57">
        <v>11</v>
      </c>
      <c r="O95375" s="57">
        <v>1</v>
      </c>
      <c r="P95375" t="s">
        <v>22</v>
      </c>
    </row>
    <row r="95376" spans="12:16" x14ac:dyDescent="0.25">
      <c r="L95376" s="58">
        <v>45613.875</v>
      </c>
      <c r="M95376" s="57">
        <v>2024</v>
      </c>
      <c r="N95376" s="57">
        <v>11</v>
      </c>
      <c r="O95376" s="57">
        <v>1</v>
      </c>
      <c r="P95376" t="s">
        <v>22</v>
      </c>
    </row>
    <row r="95377" spans="12:16" x14ac:dyDescent="0.25">
      <c r="L95377" s="58">
        <v>45613.916666666664</v>
      </c>
      <c r="M95377" s="57">
        <v>2024</v>
      </c>
      <c r="N95377" s="57">
        <v>11</v>
      </c>
      <c r="O95377" s="57">
        <v>1</v>
      </c>
      <c r="P95377" t="s">
        <v>22</v>
      </c>
    </row>
    <row r="95378" spans="12:16" x14ac:dyDescent="0.25">
      <c r="L95378" s="58">
        <v>45613.958333333336</v>
      </c>
      <c r="M95378" s="57">
        <v>2024</v>
      </c>
      <c r="N95378" s="57">
        <v>11</v>
      </c>
      <c r="O95378" s="57">
        <v>1</v>
      </c>
      <c r="P95378" t="s">
        <v>22</v>
      </c>
    </row>
    <row r="95379" spans="12:16" x14ac:dyDescent="0.25">
      <c r="L95379" s="58">
        <v>45614</v>
      </c>
      <c r="M95379" s="57">
        <v>2024</v>
      </c>
      <c r="N95379" s="57">
        <v>11</v>
      </c>
      <c r="O95379" s="57">
        <v>2</v>
      </c>
      <c r="P95379" t="s">
        <v>22</v>
      </c>
    </row>
    <row r="95380" spans="12:16" x14ac:dyDescent="0.25">
      <c r="L95380" s="58">
        <v>45614.041666666664</v>
      </c>
      <c r="M95380" s="57">
        <v>2024</v>
      </c>
      <c r="N95380" s="57">
        <v>11</v>
      </c>
      <c r="O95380" s="57">
        <v>2</v>
      </c>
      <c r="P95380" t="s">
        <v>22</v>
      </c>
    </row>
    <row r="95381" spans="12:16" x14ac:dyDescent="0.25">
      <c r="L95381" s="58">
        <v>45614.083333333336</v>
      </c>
      <c r="M95381" s="57">
        <v>2024</v>
      </c>
      <c r="N95381" s="57">
        <v>11</v>
      </c>
      <c r="O95381" s="57">
        <v>2</v>
      </c>
      <c r="P95381" t="s">
        <v>22</v>
      </c>
    </row>
    <row r="95382" spans="12:16" x14ac:dyDescent="0.25">
      <c r="L95382" s="58">
        <v>45614.125</v>
      </c>
      <c r="M95382" s="57">
        <v>2024</v>
      </c>
      <c r="N95382" s="57">
        <v>11</v>
      </c>
      <c r="O95382" s="57">
        <v>2</v>
      </c>
      <c r="P95382" t="s">
        <v>22</v>
      </c>
    </row>
    <row r="95383" spans="12:16" x14ac:dyDescent="0.25">
      <c r="L95383" s="58">
        <v>45614.166666666664</v>
      </c>
      <c r="M95383" s="57">
        <v>2024</v>
      </c>
      <c r="N95383" s="57">
        <v>11</v>
      </c>
      <c r="O95383" s="57">
        <v>2</v>
      </c>
      <c r="P95383" t="s">
        <v>22</v>
      </c>
    </row>
    <row r="95384" spans="12:16" x14ac:dyDescent="0.25">
      <c r="L95384" s="58">
        <v>45614.208333333336</v>
      </c>
      <c r="M95384" s="57">
        <v>2024</v>
      </c>
      <c r="N95384" s="57">
        <v>11</v>
      </c>
      <c r="O95384" s="57">
        <v>2</v>
      </c>
      <c r="P95384" t="s">
        <v>22</v>
      </c>
    </row>
    <row r="95385" spans="12:16" x14ac:dyDescent="0.25">
      <c r="L95385" s="58">
        <v>45614.25</v>
      </c>
      <c r="M95385" s="57">
        <v>2024</v>
      </c>
      <c r="N95385" s="57">
        <v>11</v>
      </c>
      <c r="O95385" s="57">
        <v>2</v>
      </c>
      <c r="P95385" t="s">
        <v>23</v>
      </c>
    </row>
    <row r="95386" spans="12:16" x14ac:dyDescent="0.25">
      <c r="L95386" s="58">
        <v>45614.291666666664</v>
      </c>
      <c r="M95386" s="57">
        <v>2024</v>
      </c>
      <c r="N95386" s="57">
        <v>11</v>
      </c>
      <c r="O95386" s="57">
        <v>2</v>
      </c>
      <c r="P95386" t="s">
        <v>23</v>
      </c>
    </row>
    <row r="95387" spans="12:16" x14ac:dyDescent="0.25">
      <c r="L95387" s="58">
        <v>45614.333333333336</v>
      </c>
      <c r="M95387" s="57">
        <v>2024</v>
      </c>
      <c r="N95387" s="57">
        <v>11</v>
      </c>
      <c r="O95387" s="57">
        <v>2</v>
      </c>
      <c r="P95387" t="s">
        <v>23</v>
      </c>
    </row>
    <row r="95388" spans="12:16" x14ac:dyDescent="0.25">
      <c r="L95388" s="58">
        <v>45614.375</v>
      </c>
      <c r="M95388" s="57">
        <v>2024</v>
      </c>
      <c r="N95388" s="57">
        <v>11</v>
      </c>
      <c r="O95388" s="57">
        <v>2</v>
      </c>
      <c r="P95388" t="s">
        <v>23</v>
      </c>
    </row>
    <row r="95389" spans="12:16" x14ac:dyDescent="0.25">
      <c r="L95389" s="58">
        <v>45614.416666666664</v>
      </c>
      <c r="M95389" s="57">
        <v>2024</v>
      </c>
      <c r="N95389" s="57">
        <v>11</v>
      </c>
      <c r="O95389" s="57">
        <v>2</v>
      </c>
      <c r="P95389" t="s">
        <v>23</v>
      </c>
    </row>
    <row r="95390" spans="12:16" x14ac:dyDescent="0.25">
      <c r="L95390" s="58">
        <v>45614.458333333336</v>
      </c>
      <c r="M95390" s="57">
        <v>2024</v>
      </c>
      <c r="N95390" s="57">
        <v>11</v>
      </c>
      <c r="O95390" s="57">
        <v>2</v>
      </c>
      <c r="P95390" t="s">
        <v>23</v>
      </c>
    </row>
    <row r="95391" spans="12:16" x14ac:dyDescent="0.25">
      <c r="L95391" s="58">
        <v>45614.5</v>
      </c>
      <c r="M95391" s="57">
        <v>2024</v>
      </c>
      <c r="N95391" s="57">
        <v>11</v>
      </c>
      <c r="O95391" s="57">
        <v>2</v>
      </c>
      <c r="P95391" t="s">
        <v>23</v>
      </c>
    </row>
    <row r="95392" spans="12:16" x14ac:dyDescent="0.25">
      <c r="L95392" s="58">
        <v>45614.541666666664</v>
      </c>
      <c r="M95392" s="57">
        <v>2024</v>
      </c>
      <c r="N95392" s="57">
        <v>11</v>
      </c>
      <c r="O95392" s="57">
        <v>2</v>
      </c>
      <c r="P95392" t="s">
        <v>23</v>
      </c>
    </row>
    <row r="95393" spans="12:16" x14ac:dyDescent="0.25">
      <c r="L95393" s="58">
        <v>45614.583333333336</v>
      </c>
      <c r="M95393" s="57">
        <v>2024</v>
      </c>
      <c r="N95393" s="57">
        <v>11</v>
      </c>
      <c r="O95393" s="57">
        <v>2</v>
      </c>
      <c r="P95393" t="s">
        <v>23</v>
      </c>
    </row>
    <row r="95394" spans="12:16" x14ac:dyDescent="0.25">
      <c r="L95394" s="58">
        <v>45614.625</v>
      </c>
      <c r="M95394" s="57">
        <v>2024</v>
      </c>
      <c r="N95394" s="57">
        <v>11</v>
      </c>
      <c r="O95394" s="57">
        <v>2</v>
      </c>
      <c r="P95394" t="s">
        <v>23</v>
      </c>
    </row>
    <row r="95395" spans="12:16" x14ac:dyDescent="0.25">
      <c r="L95395" s="58">
        <v>45614.666666666664</v>
      </c>
      <c r="M95395" s="57">
        <v>2024</v>
      </c>
      <c r="N95395" s="57">
        <v>11</v>
      </c>
      <c r="O95395" s="57">
        <v>2</v>
      </c>
      <c r="P95395" t="s">
        <v>23</v>
      </c>
    </row>
    <row r="95396" spans="12:16" x14ac:dyDescent="0.25">
      <c r="L95396" s="58">
        <v>45614.708333333336</v>
      </c>
      <c r="M95396" s="57">
        <v>2024</v>
      </c>
      <c r="N95396" s="57">
        <v>11</v>
      </c>
      <c r="O95396" s="57">
        <v>2</v>
      </c>
      <c r="P95396" t="s">
        <v>23</v>
      </c>
    </row>
    <row r="95397" spans="12:16" x14ac:dyDescent="0.25">
      <c r="L95397" s="58">
        <v>45614.75</v>
      </c>
      <c r="M95397" s="57">
        <v>2024</v>
      </c>
      <c r="N95397" s="57">
        <v>11</v>
      </c>
      <c r="O95397" s="57">
        <v>2</v>
      </c>
      <c r="P95397" t="s">
        <v>23</v>
      </c>
    </row>
    <row r="95398" spans="12:16" x14ac:dyDescent="0.25">
      <c r="L95398" s="58">
        <v>45614.791666666664</v>
      </c>
      <c r="M95398" s="57">
        <v>2024</v>
      </c>
      <c r="N95398" s="57">
        <v>11</v>
      </c>
      <c r="O95398" s="57">
        <v>2</v>
      </c>
      <c r="P95398" t="s">
        <v>23</v>
      </c>
    </row>
    <row r="95399" spans="12:16" x14ac:dyDescent="0.25">
      <c r="L95399" s="58">
        <v>45614.833333333336</v>
      </c>
      <c r="M95399" s="57">
        <v>2024</v>
      </c>
      <c r="N95399" s="57">
        <v>11</v>
      </c>
      <c r="O95399" s="57">
        <v>2</v>
      </c>
      <c r="P95399" t="s">
        <v>23</v>
      </c>
    </row>
    <row r="95400" spans="12:16" x14ac:dyDescent="0.25">
      <c r="L95400" s="58">
        <v>45614.875</v>
      </c>
      <c r="M95400" s="57">
        <v>2024</v>
      </c>
      <c r="N95400" s="57">
        <v>11</v>
      </c>
      <c r="O95400" s="57">
        <v>2</v>
      </c>
      <c r="P95400" t="s">
        <v>23</v>
      </c>
    </row>
    <row r="95401" spans="12:16" x14ac:dyDescent="0.25">
      <c r="L95401" s="58">
        <v>45614.916666666664</v>
      </c>
      <c r="M95401" s="57">
        <v>2024</v>
      </c>
      <c r="N95401" s="57">
        <v>11</v>
      </c>
      <c r="O95401" s="57">
        <v>2</v>
      </c>
      <c r="P95401" t="s">
        <v>22</v>
      </c>
    </row>
    <row r="95402" spans="12:16" x14ac:dyDescent="0.25">
      <c r="L95402" s="58">
        <v>45614.958333333336</v>
      </c>
      <c r="M95402" s="57">
        <v>2024</v>
      </c>
      <c r="N95402" s="57">
        <v>11</v>
      </c>
      <c r="O95402" s="57">
        <v>2</v>
      </c>
      <c r="P95402" t="s">
        <v>22</v>
      </c>
    </row>
    <row r="95403" spans="12:16" x14ac:dyDescent="0.25">
      <c r="L95403" s="58">
        <v>45615</v>
      </c>
      <c r="M95403" s="57">
        <v>2024</v>
      </c>
      <c r="N95403" s="57">
        <v>11</v>
      </c>
      <c r="O95403" s="57">
        <v>3</v>
      </c>
      <c r="P95403" t="s">
        <v>22</v>
      </c>
    </row>
    <row r="95404" spans="12:16" x14ac:dyDescent="0.25">
      <c r="L95404" s="58">
        <v>45615.041666666664</v>
      </c>
      <c r="M95404" s="57">
        <v>2024</v>
      </c>
      <c r="N95404" s="57">
        <v>11</v>
      </c>
      <c r="O95404" s="57">
        <v>3</v>
      </c>
      <c r="P95404" t="s">
        <v>22</v>
      </c>
    </row>
    <row r="95405" spans="12:16" x14ac:dyDescent="0.25">
      <c r="L95405" s="58">
        <v>45615.083333333336</v>
      </c>
      <c r="M95405" s="57">
        <v>2024</v>
      </c>
      <c r="N95405" s="57">
        <v>11</v>
      </c>
      <c r="O95405" s="57">
        <v>3</v>
      </c>
      <c r="P95405" t="s">
        <v>22</v>
      </c>
    </row>
    <row r="95406" spans="12:16" x14ac:dyDescent="0.25">
      <c r="L95406" s="58">
        <v>45615.125</v>
      </c>
      <c r="M95406" s="57">
        <v>2024</v>
      </c>
      <c r="N95406" s="57">
        <v>11</v>
      </c>
      <c r="O95406" s="57">
        <v>3</v>
      </c>
      <c r="P95406" t="s">
        <v>22</v>
      </c>
    </row>
    <row r="95407" spans="12:16" x14ac:dyDescent="0.25">
      <c r="L95407" s="58">
        <v>45615.166666666664</v>
      </c>
      <c r="M95407" s="57">
        <v>2024</v>
      </c>
      <c r="N95407" s="57">
        <v>11</v>
      </c>
      <c r="O95407" s="57">
        <v>3</v>
      </c>
      <c r="P95407" t="s">
        <v>22</v>
      </c>
    </row>
    <row r="95408" spans="12:16" x14ac:dyDescent="0.25">
      <c r="L95408" s="58">
        <v>45615.208333333336</v>
      </c>
      <c r="M95408" s="57">
        <v>2024</v>
      </c>
      <c r="N95408" s="57">
        <v>11</v>
      </c>
      <c r="O95408" s="57">
        <v>3</v>
      </c>
      <c r="P95408" t="s">
        <v>22</v>
      </c>
    </row>
    <row r="95409" spans="12:16" x14ac:dyDescent="0.25">
      <c r="L95409" s="58">
        <v>45615.25</v>
      </c>
      <c r="M95409" s="57">
        <v>2024</v>
      </c>
      <c r="N95409" s="57">
        <v>11</v>
      </c>
      <c r="O95409" s="57">
        <v>3</v>
      </c>
      <c r="P95409" t="s">
        <v>23</v>
      </c>
    </row>
    <row r="95410" spans="12:16" x14ac:dyDescent="0.25">
      <c r="L95410" s="58">
        <v>45615.291666666664</v>
      </c>
      <c r="M95410" s="57">
        <v>2024</v>
      </c>
      <c r="N95410" s="57">
        <v>11</v>
      </c>
      <c r="O95410" s="57">
        <v>3</v>
      </c>
      <c r="P95410" t="s">
        <v>23</v>
      </c>
    </row>
    <row r="95411" spans="12:16" x14ac:dyDescent="0.25">
      <c r="L95411" s="58">
        <v>45615.333333333336</v>
      </c>
      <c r="M95411" s="57">
        <v>2024</v>
      </c>
      <c r="N95411" s="57">
        <v>11</v>
      </c>
      <c r="O95411" s="57">
        <v>3</v>
      </c>
      <c r="P95411" t="s">
        <v>23</v>
      </c>
    </row>
    <row r="95412" spans="12:16" x14ac:dyDescent="0.25">
      <c r="L95412" s="58">
        <v>45615.375</v>
      </c>
      <c r="M95412" s="57">
        <v>2024</v>
      </c>
      <c r="N95412" s="57">
        <v>11</v>
      </c>
      <c r="O95412" s="57">
        <v>3</v>
      </c>
      <c r="P95412" t="s">
        <v>23</v>
      </c>
    </row>
    <row r="95413" spans="12:16" x14ac:dyDescent="0.25">
      <c r="L95413" s="58">
        <v>45615.416666666664</v>
      </c>
      <c r="M95413" s="57">
        <v>2024</v>
      </c>
      <c r="N95413" s="57">
        <v>11</v>
      </c>
      <c r="O95413" s="57">
        <v>3</v>
      </c>
      <c r="P95413" t="s">
        <v>23</v>
      </c>
    </row>
    <row r="95414" spans="12:16" x14ac:dyDescent="0.25">
      <c r="L95414" s="58">
        <v>45615.458333333336</v>
      </c>
      <c r="M95414" s="57">
        <v>2024</v>
      </c>
      <c r="N95414" s="57">
        <v>11</v>
      </c>
      <c r="O95414" s="57">
        <v>3</v>
      </c>
      <c r="P95414" t="s">
        <v>23</v>
      </c>
    </row>
    <row r="95415" spans="12:16" x14ac:dyDescent="0.25">
      <c r="L95415" s="58">
        <v>45615.5</v>
      </c>
      <c r="M95415" s="57">
        <v>2024</v>
      </c>
      <c r="N95415" s="57">
        <v>11</v>
      </c>
      <c r="O95415" s="57">
        <v>3</v>
      </c>
      <c r="P95415" t="s">
        <v>23</v>
      </c>
    </row>
    <row r="95416" spans="12:16" x14ac:dyDescent="0.25">
      <c r="L95416" s="58">
        <v>45615.541666666664</v>
      </c>
      <c r="M95416" s="57">
        <v>2024</v>
      </c>
      <c r="N95416" s="57">
        <v>11</v>
      </c>
      <c r="O95416" s="57">
        <v>3</v>
      </c>
      <c r="P95416" t="s">
        <v>23</v>
      </c>
    </row>
    <row r="95417" spans="12:16" x14ac:dyDescent="0.25">
      <c r="L95417" s="58">
        <v>45615.583333333336</v>
      </c>
      <c r="M95417" s="57">
        <v>2024</v>
      </c>
      <c r="N95417" s="57">
        <v>11</v>
      </c>
      <c r="O95417" s="57">
        <v>3</v>
      </c>
      <c r="P95417" t="s">
        <v>23</v>
      </c>
    </row>
    <row r="95418" spans="12:16" x14ac:dyDescent="0.25">
      <c r="L95418" s="58">
        <v>45615.625</v>
      </c>
      <c r="M95418" s="57">
        <v>2024</v>
      </c>
      <c r="N95418" s="57">
        <v>11</v>
      </c>
      <c r="O95418" s="57">
        <v>3</v>
      </c>
      <c r="P95418" t="s">
        <v>23</v>
      </c>
    </row>
    <row r="95419" spans="12:16" x14ac:dyDescent="0.25">
      <c r="L95419" s="58">
        <v>45615.666666666664</v>
      </c>
      <c r="M95419" s="57">
        <v>2024</v>
      </c>
      <c r="N95419" s="57">
        <v>11</v>
      </c>
      <c r="O95419" s="57">
        <v>3</v>
      </c>
      <c r="P95419" t="s">
        <v>23</v>
      </c>
    </row>
    <row r="95420" spans="12:16" x14ac:dyDescent="0.25">
      <c r="L95420" s="58">
        <v>45615.708333333336</v>
      </c>
      <c r="M95420" s="57">
        <v>2024</v>
      </c>
      <c r="N95420" s="57">
        <v>11</v>
      </c>
      <c r="O95420" s="57">
        <v>3</v>
      </c>
      <c r="P95420" t="s">
        <v>23</v>
      </c>
    </row>
    <row r="95421" spans="12:16" x14ac:dyDescent="0.25">
      <c r="L95421" s="58">
        <v>45615.75</v>
      </c>
      <c r="M95421" s="57">
        <v>2024</v>
      </c>
      <c r="N95421" s="57">
        <v>11</v>
      </c>
      <c r="O95421" s="57">
        <v>3</v>
      </c>
      <c r="P95421" t="s">
        <v>23</v>
      </c>
    </row>
    <row r="95422" spans="12:16" x14ac:dyDescent="0.25">
      <c r="L95422" s="58">
        <v>45615.791666666664</v>
      </c>
      <c r="M95422" s="57">
        <v>2024</v>
      </c>
      <c r="N95422" s="57">
        <v>11</v>
      </c>
      <c r="O95422" s="57">
        <v>3</v>
      </c>
      <c r="P95422" t="s">
        <v>23</v>
      </c>
    </row>
    <row r="95423" spans="12:16" x14ac:dyDescent="0.25">
      <c r="L95423" s="58">
        <v>45615.833333333336</v>
      </c>
      <c r="M95423" s="57">
        <v>2024</v>
      </c>
      <c r="N95423" s="57">
        <v>11</v>
      </c>
      <c r="O95423" s="57">
        <v>3</v>
      </c>
      <c r="P95423" t="s">
        <v>23</v>
      </c>
    </row>
    <row r="95424" spans="12:16" x14ac:dyDescent="0.25">
      <c r="L95424" s="58">
        <v>45615.875</v>
      </c>
      <c r="M95424" s="57">
        <v>2024</v>
      </c>
      <c r="N95424" s="57">
        <v>11</v>
      </c>
      <c r="O95424" s="57">
        <v>3</v>
      </c>
      <c r="P95424" t="s">
        <v>23</v>
      </c>
    </row>
    <row r="95425" spans="12:16" x14ac:dyDescent="0.25">
      <c r="L95425" s="58">
        <v>45615.916666666664</v>
      </c>
      <c r="M95425" s="57">
        <v>2024</v>
      </c>
      <c r="N95425" s="57">
        <v>11</v>
      </c>
      <c r="O95425" s="57">
        <v>3</v>
      </c>
      <c r="P95425" t="s">
        <v>22</v>
      </c>
    </row>
    <row r="95426" spans="12:16" x14ac:dyDescent="0.25">
      <c r="L95426" s="58">
        <v>45615.958333333336</v>
      </c>
      <c r="M95426" s="57">
        <v>2024</v>
      </c>
      <c r="N95426" s="57">
        <v>11</v>
      </c>
      <c r="O95426" s="57">
        <v>3</v>
      </c>
      <c r="P95426" t="s">
        <v>22</v>
      </c>
    </row>
    <row r="95427" spans="12:16" x14ac:dyDescent="0.25">
      <c r="L95427" s="58">
        <v>45616</v>
      </c>
      <c r="M95427" s="57">
        <v>2024</v>
      </c>
      <c r="N95427" s="57">
        <v>11</v>
      </c>
      <c r="O95427" s="57">
        <v>4</v>
      </c>
      <c r="P95427" t="s">
        <v>22</v>
      </c>
    </row>
    <row r="95428" spans="12:16" x14ac:dyDescent="0.25">
      <c r="L95428" s="58">
        <v>45616.041666666664</v>
      </c>
      <c r="M95428" s="57">
        <v>2024</v>
      </c>
      <c r="N95428" s="57">
        <v>11</v>
      </c>
      <c r="O95428" s="57">
        <v>4</v>
      </c>
      <c r="P95428" t="s">
        <v>22</v>
      </c>
    </row>
    <row r="95429" spans="12:16" x14ac:dyDescent="0.25">
      <c r="L95429" s="58">
        <v>45616.083333333336</v>
      </c>
      <c r="M95429" s="57">
        <v>2024</v>
      </c>
      <c r="N95429" s="57">
        <v>11</v>
      </c>
      <c r="O95429" s="57">
        <v>4</v>
      </c>
      <c r="P95429" t="s">
        <v>22</v>
      </c>
    </row>
    <row r="95430" spans="12:16" x14ac:dyDescent="0.25">
      <c r="L95430" s="58">
        <v>45616.125</v>
      </c>
      <c r="M95430" s="57">
        <v>2024</v>
      </c>
      <c r="N95430" s="57">
        <v>11</v>
      </c>
      <c r="O95430" s="57">
        <v>4</v>
      </c>
      <c r="P95430" t="s">
        <v>22</v>
      </c>
    </row>
    <row r="95431" spans="12:16" x14ac:dyDescent="0.25">
      <c r="L95431" s="58">
        <v>45616.166666666664</v>
      </c>
      <c r="M95431" s="57">
        <v>2024</v>
      </c>
      <c r="N95431" s="57">
        <v>11</v>
      </c>
      <c r="O95431" s="57">
        <v>4</v>
      </c>
      <c r="P95431" t="s">
        <v>22</v>
      </c>
    </row>
    <row r="95432" spans="12:16" x14ac:dyDescent="0.25">
      <c r="L95432" s="58">
        <v>45616.208333333336</v>
      </c>
      <c r="M95432" s="57">
        <v>2024</v>
      </c>
      <c r="N95432" s="57">
        <v>11</v>
      </c>
      <c r="O95432" s="57">
        <v>4</v>
      </c>
      <c r="P95432" t="s">
        <v>22</v>
      </c>
    </row>
    <row r="95433" spans="12:16" x14ac:dyDescent="0.25">
      <c r="L95433" s="58">
        <v>45616.25</v>
      </c>
      <c r="M95433" s="57">
        <v>2024</v>
      </c>
      <c r="N95433" s="57">
        <v>11</v>
      </c>
      <c r="O95433" s="57">
        <v>4</v>
      </c>
      <c r="P95433" t="s">
        <v>23</v>
      </c>
    </row>
    <row r="95434" spans="12:16" x14ac:dyDescent="0.25">
      <c r="L95434" s="58">
        <v>45616.291666666664</v>
      </c>
      <c r="M95434" s="57">
        <v>2024</v>
      </c>
      <c r="N95434" s="57">
        <v>11</v>
      </c>
      <c r="O95434" s="57">
        <v>4</v>
      </c>
      <c r="P95434" t="s">
        <v>23</v>
      </c>
    </row>
    <row r="95435" spans="12:16" x14ac:dyDescent="0.25">
      <c r="L95435" s="58">
        <v>45616.333333333336</v>
      </c>
      <c r="M95435" s="57">
        <v>2024</v>
      </c>
      <c r="N95435" s="57">
        <v>11</v>
      </c>
      <c r="O95435" s="57">
        <v>4</v>
      </c>
      <c r="P95435" t="s">
        <v>23</v>
      </c>
    </row>
    <row r="95436" spans="12:16" x14ac:dyDescent="0.25">
      <c r="L95436" s="58">
        <v>45616.375</v>
      </c>
      <c r="M95436" s="57">
        <v>2024</v>
      </c>
      <c r="N95436" s="57">
        <v>11</v>
      </c>
      <c r="O95436" s="57">
        <v>4</v>
      </c>
      <c r="P95436" t="s">
        <v>23</v>
      </c>
    </row>
    <row r="95437" spans="12:16" x14ac:dyDescent="0.25">
      <c r="L95437" s="58">
        <v>45616.416666666664</v>
      </c>
      <c r="M95437" s="57">
        <v>2024</v>
      </c>
      <c r="N95437" s="57">
        <v>11</v>
      </c>
      <c r="O95437" s="57">
        <v>4</v>
      </c>
      <c r="P95437" t="s">
        <v>23</v>
      </c>
    </row>
    <row r="95438" spans="12:16" x14ac:dyDescent="0.25">
      <c r="L95438" s="58">
        <v>45616.458333333336</v>
      </c>
      <c r="M95438" s="57">
        <v>2024</v>
      </c>
      <c r="N95438" s="57">
        <v>11</v>
      </c>
      <c r="O95438" s="57">
        <v>4</v>
      </c>
      <c r="P95438" t="s">
        <v>23</v>
      </c>
    </row>
    <row r="95439" spans="12:16" x14ac:dyDescent="0.25">
      <c r="L95439" s="58">
        <v>45616.5</v>
      </c>
      <c r="M95439" s="57">
        <v>2024</v>
      </c>
      <c r="N95439" s="57">
        <v>11</v>
      </c>
      <c r="O95439" s="57">
        <v>4</v>
      </c>
      <c r="P95439" t="s">
        <v>23</v>
      </c>
    </row>
    <row r="95440" spans="12:16" x14ac:dyDescent="0.25">
      <c r="L95440" s="58">
        <v>45616.541666666664</v>
      </c>
      <c r="M95440" s="57">
        <v>2024</v>
      </c>
      <c r="N95440" s="57">
        <v>11</v>
      </c>
      <c r="O95440" s="57">
        <v>4</v>
      </c>
      <c r="P95440" t="s">
        <v>23</v>
      </c>
    </row>
    <row r="95441" spans="12:16" x14ac:dyDescent="0.25">
      <c r="L95441" s="58">
        <v>45616.583333333336</v>
      </c>
      <c r="M95441" s="57">
        <v>2024</v>
      </c>
      <c r="N95441" s="57">
        <v>11</v>
      </c>
      <c r="O95441" s="57">
        <v>4</v>
      </c>
      <c r="P95441" t="s">
        <v>23</v>
      </c>
    </row>
    <row r="95442" spans="12:16" x14ac:dyDescent="0.25">
      <c r="L95442" s="58">
        <v>45616.625</v>
      </c>
      <c r="M95442" s="57">
        <v>2024</v>
      </c>
      <c r="N95442" s="57">
        <v>11</v>
      </c>
      <c r="O95442" s="57">
        <v>4</v>
      </c>
      <c r="P95442" t="s">
        <v>23</v>
      </c>
    </row>
    <row r="95443" spans="12:16" x14ac:dyDescent="0.25">
      <c r="L95443" s="58">
        <v>45616.666666666664</v>
      </c>
      <c r="M95443" s="57">
        <v>2024</v>
      </c>
      <c r="N95443" s="57">
        <v>11</v>
      </c>
      <c r="O95443" s="57">
        <v>4</v>
      </c>
      <c r="P95443" t="s">
        <v>23</v>
      </c>
    </row>
    <row r="95444" spans="12:16" x14ac:dyDescent="0.25">
      <c r="L95444" s="58">
        <v>45616.708333333336</v>
      </c>
      <c r="M95444" s="57">
        <v>2024</v>
      </c>
      <c r="N95444" s="57">
        <v>11</v>
      </c>
      <c r="O95444" s="57">
        <v>4</v>
      </c>
      <c r="P95444" t="s">
        <v>23</v>
      </c>
    </row>
    <row r="95445" spans="12:16" x14ac:dyDescent="0.25">
      <c r="L95445" s="58">
        <v>45616.75</v>
      </c>
      <c r="M95445" s="57">
        <v>2024</v>
      </c>
      <c r="N95445" s="57">
        <v>11</v>
      </c>
      <c r="O95445" s="57">
        <v>4</v>
      </c>
      <c r="P95445" t="s">
        <v>23</v>
      </c>
    </row>
    <row r="95446" spans="12:16" x14ac:dyDescent="0.25">
      <c r="L95446" s="58">
        <v>45616.791666666664</v>
      </c>
      <c r="M95446" s="57">
        <v>2024</v>
      </c>
      <c r="N95446" s="57">
        <v>11</v>
      </c>
      <c r="O95446" s="57">
        <v>4</v>
      </c>
      <c r="P95446" t="s">
        <v>23</v>
      </c>
    </row>
    <row r="95447" spans="12:16" x14ac:dyDescent="0.25">
      <c r="L95447" s="58">
        <v>45616.833333333336</v>
      </c>
      <c r="M95447" s="57">
        <v>2024</v>
      </c>
      <c r="N95447" s="57">
        <v>11</v>
      </c>
      <c r="O95447" s="57">
        <v>4</v>
      </c>
      <c r="P95447" t="s">
        <v>23</v>
      </c>
    </row>
    <row r="95448" spans="12:16" x14ac:dyDescent="0.25">
      <c r="L95448" s="58">
        <v>45616.875</v>
      </c>
      <c r="M95448" s="57">
        <v>2024</v>
      </c>
      <c r="N95448" s="57">
        <v>11</v>
      </c>
      <c r="O95448" s="57">
        <v>4</v>
      </c>
      <c r="P95448" t="s">
        <v>23</v>
      </c>
    </row>
    <row r="95449" spans="12:16" x14ac:dyDescent="0.25">
      <c r="L95449" s="58">
        <v>45616.916666666664</v>
      </c>
      <c r="M95449" s="57">
        <v>2024</v>
      </c>
      <c r="N95449" s="57">
        <v>11</v>
      </c>
      <c r="O95449" s="57">
        <v>4</v>
      </c>
      <c r="P95449" t="s">
        <v>22</v>
      </c>
    </row>
    <row r="95450" spans="12:16" x14ac:dyDescent="0.25">
      <c r="L95450" s="58">
        <v>45616.958333333336</v>
      </c>
      <c r="M95450" s="57">
        <v>2024</v>
      </c>
      <c r="N95450" s="57">
        <v>11</v>
      </c>
      <c r="O95450" s="57">
        <v>4</v>
      </c>
      <c r="P95450" t="s">
        <v>22</v>
      </c>
    </row>
    <row r="95451" spans="12:16" x14ac:dyDescent="0.25">
      <c r="L95451" s="58">
        <v>45617</v>
      </c>
      <c r="M95451" s="57">
        <v>2024</v>
      </c>
      <c r="N95451" s="57">
        <v>11</v>
      </c>
      <c r="O95451" s="57">
        <v>5</v>
      </c>
      <c r="P95451" t="s">
        <v>22</v>
      </c>
    </row>
    <row r="95452" spans="12:16" x14ac:dyDescent="0.25">
      <c r="L95452" s="58">
        <v>45617.041666666664</v>
      </c>
      <c r="M95452" s="57">
        <v>2024</v>
      </c>
      <c r="N95452" s="57">
        <v>11</v>
      </c>
      <c r="O95452" s="57">
        <v>5</v>
      </c>
      <c r="P95452" t="s">
        <v>22</v>
      </c>
    </row>
    <row r="95453" spans="12:16" x14ac:dyDescent="0.25">
      <c r="L95453" s="58">
        <v>45617.083333333336</v>
      </c>
      <c r="M95453" s="57">
        <v>2024</v>
      </c>
      <c r="N95453" s="57">
        <v>11</v>
      </c>
      <c r="O95453" s="57">
        <v>5</v>
      </c>
      <c r="P95453" t="s">
        <v>22</v>
      </c>
    </row>
    <row r="95454" spans="12:16" x14ac:dyDescent="0.25">
      <c r="L95454" s="58">
        <v>45617.125</v>
      </c>
      <c r="M95454" s="57">
        <v>2024</v>
      </c>
      <c r="N95454" s="57">
        <v>11</v>
      </c>
      <c r="O95454" s="57">
        <v>5</v>
      </c>
      <c r="P95454" t="s">
        <v>22</v>
      </c>
    </row>
    <row r="95455" spans="12:16" x14ac:dyDescent="0.25">
      <c r="L95455" s="58">
        <v>45617.166666666664</v>
      </c>
      <c r="M95455" s="57">
        <v>2024</v>
      </c>
      <c r="N95455" s="57">
        <v>11</v>
      </c>
      <c r="O95455" s="57">
        <v>5</v>
      </c>
      <c r="P95455" t="s">
        <v>22</v>
      </c>
    </row>
    <row r="95456" spans="12:16" x14ac:dyDescent="0.25">
      <c r="L95456" s="58">
        <v>45617.208333333336</v>
      </c>
      <c r="M95456" s="57">
        <v>2024</v>
      </c>
      <c r="N95456" s="57">
        <v>11</v>
      </c>
      <c r="O95456" s="57">
        <v>5</v>
      </c>
      <c r="P95456" t="s">
        <v>22</v>
      </c>
    </row>
    <row r="95457" spans="12:16" x14ac:dyDescent="0.25">
      <c r="L95457" s="58">
        <v>45617.25</v>
      </c>
      <c r="M95457" s="57">
        <v>2024</v>
      </c>
      <c r="N95457" s="57">
        <v>11</v>
      </c>
      <c r="O95457" s="57">
        <v>5</v>
      </c>
      <c r="P95457" t="s">
        <v>23</v>
      </c>
    </row>
    <row r="95458" spans="12:16" x14ac:dyDescent="0.25">
      <c r="L95458" s="58">
        <v>45617.291666666664</v>
      </c>
      <c r="M95458" s="57">
        <v>2024</v>
      </c>
      <c r="N95458" s="57">
        <v>11</v>
      </c>
      <c r="O95458" s="57">
        <v>5</v>
      </c>
      <c r="P95458" t="s">
        <v>23</v>
      </c>
    </row>
    <row r="95459" spans="12:16" x14ac:dyDescent="0.25">
      <c r="L95459" s="58">
        <v>45617.333333333336</v>
      </c>
      <c r="M95459" s="57">
        <v>2024</v>
      </c>
      <c r="N95459" s="57">
        <v>11</v>
      </c>
      <c r="O95459" s="57">
        <v>5</v>
      </c>
      <c r="P95459" t="s">
        <v>23</v>
      </c>
    </row>
    <row r="95460" spans="12:16" x14ac:dyDescent="0.25">
      <c r="L95460" s="58">
        <v>45617.375</v>
      </c>
      <c r="M95460" s="57">
        <v>2024</v>
      </c>
      <c r="N95460" s="57">
        <v>11</v>
      </c>
      <c r="O95460" s="57">
        <v>5</v>
      </c>
      <c r="P95460" t="s">
        <v>23</v>
      </c>
    </row>
    <row r="95461" spans="12:16" x14ac:dyDescent="0.25">
      <c r="L95461" s="58">
        <v>45617.416666666664</v>
      </c>
      <c r="M95461" s="57">
        <v>2024</v>
      </c>
      <c r="N95461" s="57">
        <v>11</v>
      </c>
      <c r="O95461" s="57">
        <v>5</v>
      </c>
      <c r="P95461" t="s">
        <v>23</v>
      </c>
    </row>
    <row r="95462" spans="12:16" x14ac:dyDescent="0.25">
      <c r="L95462" s="58">
        <v>45617.458333333336</v>
      </c>
      <c r="M95462" s="57">
        <v>2024</v>
      </c>
      <c r="N95462" s="57">
        <v>11</v>
      </c>
      <c r="O95462" s="57">
        <v>5</v>
      </c>
      <c r="P95462" t="s">
        <v>23</v>
      </c>
    </row>
    <row r="95463" spans="12:16" x14ac:dyDescent="0.25">
      <c r="L95463" s="58">
        <v>45617.5</v>
      </c>
      <c r="M95463" s="57">
        <v>2024</v>
      </c>
      <c r="N95463" s="57">
        <v>11</v>
      </c>
      <c r="O95463" s="57">
        <v>5</v>
      </c>
      <c r="P95463" t="s">
        <v>23</v>
      </c>
    </row>
    <row r="95464" spans="12:16" x14ac:dyDescent="0.25">
      <c r="L95464" s="58">
        <v>45617.541666666664</v>
      </c>
      <c r="M95464" s="57">
        <v>2024</v>
      </c>
      <c r="N95464" s="57">
        <v>11</v>
      </c>
      <c r="O95464" s="57">
        <v>5</v>
      </c>
      <c r="P95464" t="s">
        <v>23</v>
      </c>
    </row>
    <row r="95465" spans="12:16" x14ac:dyDescent="0.25">
      <c r="L95465" s="58">
        <v>45617.583333333336</v>
      </c>
      <c r="M95465" s="57">
        <v>2024</v>
      </c>
      <c r="N95465" s="57">
        <v>11</v>
      </c>
      <c r="O95465" s="57">
        <v>5</v>
      </c>
      <c r="P95465" t="s">
        <v>23</v>
      </c>
    </row>
    <row r="95466" spans="12:16" x14ac:dyDescent="0.25">
      <c r="L95466" s="58">
        <v>45617.625</v>
      </c>
      <c r="M95466" s="57">
        <v>2024</v>
      </c>
      <c r="N95466" s="57">
        <v>11</v>
      </c>
      <c r="O95466" s="57">
        <v>5</v>
      </c>
      <c r="P95466" t="s">
        <v>23</v>
      </c>
    </row>
    <row r="95467" spans="12:16" x14ac:dyDescent="0.25">
      <c r="L95467" s="58">
        <v>45617.666666666664</v>
      </c>
      <c r="M95467" s="57">
        <v>2024</v>
      </c>
      <c r="N95467" s="57">
        <v>11</v>
      </c>
      <c r="O95467" s="57">
        <v>5</v>
      </c>
      <c r="P95467" t="s">
        <v>23</v>
      </c>
    </row>
    <row r="95468" spans="12:16" x14ac:dyDescent="0.25">
      <c r="L95468" s="58">
        <v>45617.708333333336</v>
      </c>
      <c r="M95468" s="57">
        <v>2024</v>
      </c>
      <c r="N95468" s="57">
        <v>11</v>
      </c>
      <c r="O95468" s="57">
        <v>5</v>
      </c>
      <c r="P95468" t="s">
        <v>23</v>
      </c>
    </row>
    <row r="95469" spans="12:16" x14ac:dyDescent="0.25">
      <c r="L95469" s="58">
        <v>45617.75</v>
      </c>
      <c r="M95469" s="57">
        <v>2024</v>
      </c>
      <c r="N95469" s="57">
        <v>11</v>
      </c>
      <c r="O95469" s="57">
        <v>5</v>
      </c>
      <c r="P95469" t="s">
        <v>23</v>
      </c>
    </row>
    <row r="95470" spans="12:16" x14ac:dyDescent="0.25">
      <c r="L95470" s="58">
        <v>45617.791666666664</v>
      </c>
      <c r="M95470" s="57">
        <v>2024</v>
      </c>
      <c r="N95470" s="57">
        <v>11</v>
      </c>
      <c r="O95470" s="57">
        <v>5</v>
      </c>
      <c r="P95470" t="s">
        <v>23</v>
      </c>
    </row>
    <row r="95471" spans="12:16" x14ac:dyDescent="0.25">
      <c r="L95471" s="58">
        <v>45617.833333333336</v>
      </c>
      <c r="M95471" s="57">
        <v>2024</v>
      </c>
      <c r="N95471" s="57">
        <v>11</v>
      </c>
      <c r="O95471" s="57">
        <v>5</v>
      </c>
      <c r="P95471" t="s">
        <v>23</v>
      </c>
    </row>
    <row r="95472" spans="12:16" x14ac:dyDescent="0.25">
      <c r="L95472" s="58">
        <v>45617.875</v>
      </c>
      <c r="M95472" s="57">
        <v>2024</v>
      </c>
      <c r="N95472" s="57">
        <v>11</v>
      </c>
      <c r="O95472" s="57">
        <v>5</v>
      </c>
      <c r="P95472" t="s">
        <v>23</v>
      </c>
    </row>
    <row r="95473" spans="12:16" x14ac:dyDescent="0.25">
      <c r="L95473" s="58">
        <v>45617.916666666664</v>
      </c>
      <c r="M95473" s="57">
        <v>2024</v>
      </c>
      <c r="N95473" s="57">
        <v>11</v>
      </c>
      <c r="O95473" s="57">
        <v>5</v>
      </c>
      <c r="P95473" t="s">
        <v>22</v>
      </c>
    </row>
    <row r="95474" spans="12:16" x14ac:dyDescent="0.25">
      <c r="L95474" s="58">
        <v>45617.958333333336</v>
      </c>
      <c r="M95474" s="57">
        <v>2024</v>
      </c>
      <c r="N95474" s="57">
        <v>11</v>
      </c>
      <c r="O95474" s="57">
        <v>5</v>
      </c>
      <c r="P95474" t="s">
        <v>22</v>
      </c>
    </row>
    <row r="95475" spans="12:16" x14ac:dyDescent="0.25">
      <c r="L95475" s="58">
        <v>45618</v>
      </c>
      <c r="M95475" s="57">
        <v>2024</v>
      </c>
      <c r="N95475" s="57">
        <v>11</v>
      </c>
      <c r="O95475" s="57">
        <v>6</v>
      </c>
      <c r="P95475" t="s">
        <v>22</v>
      </c>
    </row>
    <row r="95476" spans="12:16" x14ac:dyDescent="0.25">
      <c r="L95476" s="58">
        <v>45618.041666666664</v>
      </c>
      <c r="M95476" s="57">
        <v>2024</v>
      </c>
      <c r="N95476" s="57">
        <v>11</v>
      </c>
      <c r="O95476" s="57">
        <v>6</v>
      </c>
      <c r="P95476" t="s">
        <v>22</v>
      </c>
    </row>
    <row r="95477" spans="12:16" x14ac:dyDescent="0.25">
      <c r="L95477" s="58">
        <v>45618.083333333336</v>
      </c>
      <c r="M95477" s="57">
        <v>2024</v>
      </c>
      <c r="N95477" s="57">
        <v>11</v>
      </c>
      <c r="O95477" s="57">
        <v>6</v>
      </c>
      <c r="P95477" t="s">
        <v>22</v>
      </c>
    </row>
    <row r="95478" spans="12:16" x14ac:dyDescent="0.25">
      <c r="L95478" s="58">
        <v>45618.125</v>
      </c>
      <c r="M95478" s="57">
        <v>2024</v>
      </c>
      <c r="N95478" s="57">
        <v>11</v>
      </c>
      <c r="O95478" s="57">
        <v>6</v>
      </c>
      <c r="P95478" t="s">
        <v>22</v>
      </c>
    </row>
    <row r="95479" spans="12:16" x14ac:dyDescent="0.25">
      <c r="L95479" s="58">
        <v>45618.166666666664</v>
      </c>
      <c r="M95479" s="57">
        <v>2024</v>
      </c>
      <c r="N95479" s="57">
        <v>11</v>
      </c>
      <c r="O95479" s="57">
        <v>6</v>
      </c>
      <c r="P95479" t="s">
        <v>22</v>
      </c>
    </row>
    <row r="95480" spans="12:16" x14ac:dyDescent="0.25">
      <c r="L95480" s="58">
        <v>45618.208333333336</v>
      </c>
      <c r="M95480" s="57">
        <v>2024</v>
      </c>
      <c r="N95480" s="57">
        <v>11</v>
      </c>
      <c r="O95480" s="57">
        <v>6</v>
      </c>
      <c r="P95480" t="s">
        <v>22</v>
      </c>
    </row>
    <row r="95481" spans="12:16" x14ac:dyDescent="0.25">
      <c r="L95481" s="58">
        <v>45618.25</v>
      </c>
      <c r="M95481" s="57">
        <v>2024</v>
      </c>
      <c r="N95481" s="57">
        <v>11</v>
      </c>
      <c r="O95481" s="57">
        <v>6</v>
      </c>
      <c r="P95481" t="s">
        <v>23</v>
      </c>
    </row>
    <row r="95482" spans="12:16" x14ac:dyDescent="0.25">
      <c r="L95482" s="58">
        <v>45618.291666666664</v>
      </c>
      <c r="M95482" s="57">
        <v>2024</v>
      </c>
      <c r="N95482" s="57">
        <v>11</v>
      </c>
      <c r="O95482" s="57">
        <v>6</v>
      </c>
      <c r="P95482" t="s">
        <v>23</v>
      </c>
    </row>
    <row r="95483" spans="12:16" x14ac:dyDescent="0.25">
      <c r="L95483" s="58">
        <v>45618.333333333336</v>
      </c>
      <c r="M95483" s="57">
        <v>2024</v>
      </c>
      <c r="N95483" s="57">
        <v>11</v>
      </c>
      <c r="O95483" s="57">
        <v>6</v>
      </c>
      <c r="P95483" t="s">
        <v>23</v>
      </c>
    </row>
    <row r="95484" spans="12:16" x14ac:dyDescent="0.25">
      <c r="L95484" s="58">
        <v>45618.375</v>
      </c>
      <c r="M95484" s="57">
        <v>2024</v>
      </c>
      <c r="N95484" s="57">
        <v>11</v>
      </c>
      <c r="O95484" s="57">
        <v>6</v>
      </c>
      <c r="P95484" t="s">
        <v>23</v>
      </c>
    </row>
    <row r="95485" spans="12:16" x14ac:dyDescent="0.25">
      <c r="L95485" s="58">
        <v>45618.416666666664</v>
      </c>
      <c r="M95485" s="57">
        <v>2024</v>
      </c>
      <c r="N95485" s="57">
        <v>11</v>
      </c>
      <c r="O95485" s="57">
        <v>6</v>
      </c>
      <c r="P95485" t="s">
        <v>23</v>
      </c>
    </row>
    <row r="95486" spans="12:16" x14ac:dyDescent="0.25">
      <c r="L95486" s="58">
        <v>45618.458333333336</v>
      </c>
      <c r="M95486" s="57">
        <v>2024</v>
      </c>
      <c r="N95486" s="57">
        <v>11</v>
      </c>
      <c r="O95486" s="57">
        <v>6</v>
      </c>
      <c r="P95486" t="s">
        <v>23</v>
      </c>
    </row>
    <row r="95487" spans="12:16" x14ac:dyDescent="0.25">
      <c r="L95487" s="58">
        <v>45618.5</v>
      </c>
      <c r="M95487" s="57">
        <v>2024</v>
      </c>
      <c r="N95487" s="57">
        <v>11</v>
      </c>
      <c r="O95487" s="57">
        <v>6</v>
      </c>
      <c r="P95487" t="s">
        <v>23</v>
      </c>
    </row>
    <row r="95488" spans="12:16" x14ac:dyDescent="0.25">
      <c r="L95488" s="58">
        <v>45618.541666666664</v>
      </c>
      <c r="M95488" s="57">
        <v>2024</v>
      </c>
      <c r="N95488" s="57">
        <v>11</v>
      </c>
      <c r="O95488" s="57">
        <v>6</v>
      </c>
      <c r="P95488" t="s">
        <v>23</v>
      </c>
    </row>
    <row r="95489" spans="12:16" x14ac:dyDescent="0.25">
      <c r="L95489" s="58">
        <v>45618.583333333336</v>
      </c>
      <c r="M95489" s="57">
        <v>2024</v>
      </c>
      <c r="N95489" s="57">
        <v>11</v>
      </c>
      <c r="O95489" s="57">
        <v>6</v>
      </c>
      <c r="P95489" t="s">
        <v>23</v>
      </c>
    </row>
    <row r="95490" spans="12:16" x14ac:dyDescent="0.25">
      <c r="L95490" s="58">
        <v>45618.625</v>
      </c>
      <c r="M95490" s="57">
        <v>2024</v>
      </c>
      <c r="N95490" s="57">
        <v>11</v>
      </c>
      <c r="O95490" s="57">
        <v>6</v>
      </c>
      <c r="P95490" t="s">
        <v>23</v>
      </c>
    </row>
    <row r="95491" spans="12:16" x14ac:dyDescent="0.25">
      <c r="L95491" s="58">
        <v>45618.666666666664</v>
      </c>
      <c r="M95491" s="57">
        <v>2024</v>
      </c>
      <c r="N95491" s="57">
        <v>11</v>
      </c>
      <c r="O95491" s="57">
        <v>6</v>
      </c>
      <c r="P95491" t="s">
        <v>23</v>
      </c>
    </row>
    <row r="95492" spans="12:16" x14ac:dyDescent="0.25">
      <c r="L95492" s="58">
        <v>45618.708333333336</v>
      </c>
      <c r="M95492" s="57">
        <v>2024</v>
      </c>
      <c r="N95492" s="57">
        <v>11</v>
      </c>
      <c r="O95492" s="57">
        <v>6</v>
      </c>
      <c r="P95492" t="s">
        <v>23</v>
      </c>
    </row>
    <row r="95493" spans="12:16" x14ac:dyDescent="0.25">
      <c r="L95493" s="58">
        <v>45618.75</v>
      </c>
      <c r="M95493" s="57">
        <v>2024</v>
      </c>
      <c r="N95493" s="57">
        <v>11</v>
      </c>
      <c r="O95493" s="57">
        <v>6</v>
      </c>
      <c r="P95493" t="s">
        <v>23</v>
      </c>
    </row>
    <row r="95494" spans="12:16" x14ac:dyDescent="0.25">
      <c r="L95494" s="58">
        <v>45618.791666666664</v>
      </c>
      <c r="M95494" s="57">
        <v>2024</v>
      </c>
      <c r="N95494" s="57">
        <v>11</v>
      </c>
      <c r="O95494" s="57">
        <v>6</v>
      </c>
      <c r="P95494" t="s">
        <v>23</v>
      </c>
    </row>
    <row r="95495" spans="12:16" x14ac:dyDescent="0.25">
      <c r="L95495" s="58">
        <v>45618.833333333336</v>
      </c>
      <c r="M95495" s="57">
        <v>2024</v>
      </c>
      <c r="N95495" s="57">
        <v>11</v>
      </c>
      <c r="O95495" s="57">
        <v>6</v>
      </c>
      <c r="P95495" t="s">
        <v>23</v>
      </c>
    </row>
    <row r="95496" spans="12:16" x14ac:dyDescent="0.25">
      <c r="L95496" s="58">
        <v>45618.875</v>
      </c>
      <c r="M95496" s="57">
        <v>2024</v>
      </c>
      <c r="N95496" s="57">
        <v>11</v>
      </c>
      <c r="O95496" s="57">
        <v>6</v>
      </c>
      <c r="P95496" t="s">
        <v>23</v>
      </c>
    </row>
    <row r="95497" spans="12:16" x14ac:dyDescent="0.25">
      <c r="L95497" s="58">
        <v>45618.916666666664</v>
      </c>
      <c r="M95497" s="57">
        <v>2024</v>
      </c>
      <c r="N95497" s="57">
        <v>11</v>
      </c>
      <c r="O95497" s="57">
        <v>6</v>
      </c>
      <c r="P95497" t="s">
        <v>22</v>
      </c>
    </row>
    <row r="95498" spans="12:16" x14ac:dyDescent="0.25">
      <c r="L95498" s="58">
        <v>45618.958333333336</v>
      </c>
      <c r="M95498" s="57">
        <v>2024</v>
      </c>
      <c r="N95498" s="57">
        <v>11</v>
      </c>
      <c r="O95498" s="57">
        <v>6</v>
      </c>
      <c r="P95498" t="s">
        <v>22</v>
      </c>
    </row>
    <row r="95499" spans="12:16" x14ac:dyDescent="0.25">
      <c r="L95499" s="58">
        <v>45619</v>
      </c>
      <c r="M95499" s="57">
        <v>2024</v>
      </c>
      <c r="N95499" s="57">
        <v>11</v>
      </c>
      <c r="O95499" s="57">
        <v>7</v>
      </c>
      <c r="P95499" t="s">
        <v>22</v>
      </c>
    </row>
    <row r="95500" spans="12:16" x14ac:dyDescent="0.25">
      <c r="L95500" s="58">
        <v>45619.041666666664</v>
      </c>
      <c r="M95500" s="57">
        <v>2024</v>
      </c>
      <c r="N95500" s="57">
        <v>11</v>
      </c>
      <c r="O95500" s="57">
        <v>7</v>
      </c>
      <c r="P95500" t="s">
        <v>22</v>
      </c>
    </row>
    <row r="95501" spans="12:16" x14ac:dyDescent="0.25">
      <c r="L95501" s="58">
        <v>45619.083333333336</v>
      </c>
      <c r="M95501" s="57">
        <v>2024</v>
      </c>
      <c r="N95501" s="57">
        <v>11</v>
      </c>
      <c r="O95501" s="57">
        <v>7</v>
      </c>
      <c r="P95501" t="s">
        <v>22</v>
      </c>
    </row>
    <row r="95502" spans="12:16" x14ac:dyDescent="0.25">
      <c r="L95502" s="58">
        <v>45619.125</v>
      </c>
      <c r="M95502" s="57">
        <v>2024</v>
      </c>
      <c r="N95502" s="57">
        <v>11</v>
      </c>
      <c r="O95502" s="57">
        <v>7</v>
      </c>
      <c r="P95502" t="s">
        <v>22</v>
      </c>
    </row>
    <row r="95503" spans="12:16" x14ac:dyDescent="0.25">
      <c r="L95503" s="58">
        <v>45619.166666666664</v>
      </c>
      <c r="M95503" s="57">
        <v>2024</v>
      </c>
      <c r="N95503" s="57">
        <v>11</v>
      </c>
      <c r="O95503" s="57">
        <v>7</v>
      </c>
      <c r="P95503" t="s">
        <v>22</v>
      </c>
    </row>
    <row r="95504" spans="12:16" x14ac:dyDescent="0.25">
      <c r="L95504" s="58">
        <v>45619.208333333336</v>
      </c>
      <c r="M95504" s="57">
        <v>2024</v>
      </c>
      <c r="N95504" s="57">
        <v>11</v>
      </c>
      <c r="O95504" s="57">
        <v>7</v>
      </c>
      <c r="P95504" t="s">
        <v>22</v>
      </c>
    </row>
    <row r="95505" spans="12:16" x14ac:dyDescent="0.25">
      <c r="L95505" s="58">
        <v>45619.25</v>
      </c>
      <c r="M95505" s="57">
        <v>2024</v>
      </c>
      <c r="N95505" s="57">
        <v>11</v>
      </c>
      <c r="O95505" s="57">
        <v>7</v>
      </c>
      <c r="P95505" t="s">
        <v>22</v>
      </c>
    </row>
    <row r="95506" spans="12:16" x14ac:dyDescent="0.25">
      <c r="L95506" s="58">
        <v>45619.291666666664</v>
      </c>
      <c r="M95506" s="57">
        <v>2024</v>
      </c>
      <c r="N95506" s="57">
        <v>11</v>
      </c>
      <c r="O95506" s="57">
        <v>7</v>
      </c>
      <c r="P95506" t="s">
        <v>22</v>
      </c>
    </row>
    <row r="95507" spans="12:16" x14ac:dyDescent="0.25">
      <c r="L95507" s="58">
        <v>45619.333333333336</v>
      </c>
      <c r="M95507" s="57">
        <v>2024</v>
      </c>
      <c r="N95507" s="57">
        <v>11</v>
      </c>
      <c r="O95507" s="57">
        <v>7</v>
      </c>
      <c r="P95507" t="s">
        <v>22</v>
      </c>
    </row>
    <row r="95508" spans="12:16" x14ac:dyDescent="0.25">
      <c r="L95508" s="58">
        <v>45619.375</v>
      </c>
      <c r="M95508" s="57">
        <v>2024</v>
      </c>
      <c r="N95508" s="57">
        <v>11</v>
      </c>
      <c r="O95508" s="57">
        <v>7</v>
      </c>
      <c r="P95508" t="s">
        <v>22</v>
      </c>
    </row>
    <row r="95509" spans="12:16" x14ac:dyDescent="0.25">
      <c r="L95509" s="58">
        <v>45619.416666666664</v>
      </c>
      <c r="M95509" s="57">
        <v>2024</v>
      </c>
      <c r="N95509" s="57">
        <v>11</v>
      </c>
      <c r="O95509" s="57">
        <v>7</v>
      </c>
      <c r="P95509" t="s">
        <v>22</v>
      </c>
    </row>
    <row r="95510" spans="12:16" x14ac:dyDescent="0.25">
      <c r="L95510" s="58">
        <v>45619.458333333336</v>
      </c>
      <c r="M95510" s="57">
        <v>2024</v>
      </c>
      <c r="N95510" s="57">
        <v>11</v>
      </c>
      <c r="O95510" s="57">
        <v>7</v>
      </c>
      <c r="P95510" t="s">
        <v>22</v>
      </c>
    </row>
    <row r="95511" spans="12:16" x14ac:dyDescent="0.25">
      <c r="L95511" s="58">
        <v>45619.5</v>
      </c>
      <c r="M95511" s="57">
        <v>2024</v>
      </c>
      <c r="N95511" s="57">
        <v>11</v>
      </c>
      <c r="O95511" s="57">
        <v>7</v>
      </c>
      <c r="P95511" t="s">
        <v>22</v>
      </c>
    </row>
    <row r="95512" spans="12:16" x14ac:dyDescent="0.25">
      <c r="L95512" s="58">
        <v>45619.541666666664</v>
      </c>
      <c r="M95512" s="57">
        <v>2024</v>
      </c>
      <c r="N95512" s="57">
        <v>11</v>
      </c>
      <c r="O95512" s="57">
        <v>7</v>
      </c>
      <c r="P95512" t="s">
        <v>22</v>
      </c>
    </row>
    <row r="95513" spans="12:16" x14ac:dyDescent="0.25">
      <c r="L95513" s="58">
        <v>45619.583333333336</v>
      </c>
      <c r="M95513" s="57">
        <v>2024</v>
      </c>
      <c r="N95513" s="57">
        <v>11</v>
      </c>
      <c r="O95513" s="57">
        <v>7</v>
      </c>
      <c r="P95513" t="s">
        <v>22</v>
      </c>
    </row>
    <row r="95514" spans="12:16" x14ac:dyDescent="0.25">
      <c r="L95514" s="58">
        <v>45619.625</v>
      </c>
      <c r="M95514" s="57">
        <v>2024</v>
      </c>
      <c r="N95514" s="57">
        <v>11</v>
      </c>
      <c r="O95514" s="57">
        <v>7</v>
      </c>
      <c r="P95514" t="s">
        <v>22</v>
      </c>
    </row>
    <row r="95515" spans="12:16" x14ac:dyDescent="0.25">
      <c r="L95515" s="58">
        <v>45619.666666666664</v>
      </c>
      <c r="M95515" s="57">
        <v>2024</v>
      </c>
      <c r="N95515" s="57">
        <v>11</v>
      </c>
      <c r="O95515" s="57">
        <v>7</v>
      </c>
      <c r="P95515" t="s">
        <v>22</v>
      </c>
    </row>
    <row r="95516" spans="12:16" x14ac:dyDescent="0.25">
      <c r="L95516" s="58">
        <v>45619.708333333336</v>
      </c>
      <c r="M95516" s="57">
        <v>2024</v>
      </c>
      <c r="N95516" s="57">
        <v>11</v>
      </c>
      <c r="O95516" s="57">
        <v>7</v>
      </c>
      <c r="P95516" t="s">
        <v>22</v>
      </c>
    </row>
    <row r="95517" spans="12:16" x14ac:dyDescent="0.25">
      <c r="L95517" s="58">
        <v>45619.75</v>
      </c>
      <c r="M95517" s="57">
        <v>2024</v>
      </c>
      <c r="N95517" s="57">
        <v>11</v>
      </c>
      <c r="O95517" s="57">
        <v>7</v>
      </c>
      <c r="P95517" t="s">
        <v>22</v>
      </c>
    </row>
    <row r="95518" spans="12:16" x14ac:dyDescent="0.25">
      <c r="L95518" s="58">
        <v>45619.791666666664</v>
      </c>
      <c r="M95518" s="57">
        <v>2024</v>
      </c>
      <c r="N95518" s="57">
        <v>11</v>
      </c>
      <c r="O95518" s="57">
        <v>7</v>
      </c>
      <c r="P95518" t="s">
        <v>22</v>
      </c>
    </row>
    <row r="95519" spans="12:16" x14ac:dyDescent="0.25">
      <c r="L95519" s="58">
        <v>45619.833333333336</v>
      </c>
      <c r="M95519" s="57">
        <v>2024</v>
      </c>
      <c r="N95519" s="57">
        <v>11</v>
      </c>
      <c r="O95519" s="57">
        <v>7</v>
      </c>
      <c r="P95519" t="s">
        <v>22</v>
      </c>
    </row>
    <row r="95520" spans="12:16" x14ac:dyDescent="0.25">
      <c r="L95520" s="58">
        <v>45619.875</v>
      </c>
      <c r="M95520" s="57">
        <v>2024</v>
      </c>
      <c r="N95520" s="57">
        <v>11</v>
      </c>
      <c r="O95520" s="57">
        <v>7</v>
      </c>
      <c r="P95520" t="s">
        <v>22</v>
      </c>
    </row>
    <row r="95521" spans="12:16" x14ac:dyDescent="0.25">
      <c r="L95521" s="58">
        <v>45619.916666666664</v>
      </c>
      <c r="M95521" s="57">
        <v>2024</v>
      </c>
      <c r="N95521" s="57">
        <v>11</v>
      </c>
      <c r="O95521" s="57">
        <v>7</v>
      </c>
      <c r="P95521" t="s">
        <v>22</v>
      </c>
    </row>
    <row r="95522" spans="12:16" x14ac:dyDescent="0.25">
      <c r="L95522" s="58">
        <v>45619.958333333336</v>
      </c>
      <c r="M95522" s="57">
        <v>2024</v>
      </c>
      <c r="N95522" s="57">
        <v>11</v>
      </c>
      <c r="O95522" s="57">
        <v>7</v>
      </c>
      <c r="P95522" t="s">
        <v>22</v>
      </c>
    </row>
    <row r="95523" spans="12:16" x14ac:dyDescent="0.25">
      <c r="L95523" s="58">
        <v>45620</v>
      </c>
      <c r="M95523" s="57">
        <v>2024</v>
      </c>
      <c r="N95523" s="57">
        <v>11</v>
      </c>
      <c r="O95523" s="57">
        <v>1</v>
      </c>
      <c r="P95523" t="s">
        <v>22</v>
      </c>
    </row>
    <row r="95524" spans="12:16" x14ac:dyDescent="0.25">
      <c r="L95524" s="58">
        <v>45620.041666666664</v>
      </c>
      <c r="M95524" s="57">
        <v>2024</v>
      </c>
      <c r="N95524" s="57">
        <v>11</v>
      </c>
      <c r="O95524" s="57">
        <v>1</v>
      </c>
      <c r="P95524" t="s">
        <v>22</v>
      </c>
    </row>
    <row r="95525" spans="12:16" x14ac:dyDescent="0.25">
      <c r="L95525" s="58">
        <v>45620.083333333336</v>
      </c>
      <c r="M95525" s="57">
        <v>2024</v>
      </c>
      <c r="N95525" s="57">
        <v>11</v>
      </c>
      <c r="O95525" s="57">
        <v>1</v>
      </c>
      <c r="P95525" t="s">
        <v>22</v>
      </c>
    </row>
    <row r="95526" spans="12:16" x14ac:dyDescent="0.25">
      <c r="L95526" s="58">
        <v>45620.125</v>
      </c>
      <c r="M95526" s="57">
        <v>2024</v>
      </c>
      <c r="N95526" s="57">
        <v>11</v>
      </c>
      <c r="O95526" s="57">
        <v>1</v>
      </c>
      <c r="P95526" t="s">
        <v>22</v>
      </c>
    </row>
    <row r="95527" spans="12:16" x14ac:dyDescent="0.25">
      <c r="L95527" s="58">
        <v>45620.166666666664</v>
      </c>
      <c r="M95527" s="57">
        <v>2024</v>
      </c>
      <c r="N95527" s="57">
        <v>11</v>
      </c>
      <c r="O95527" s="57">
        <v>1</v>
      </c>
      <c r="P95527" t="s">
        <v>22</v>
      </c>
    </row>
    <row r="95528" spans="12:16" x14ac:dyDescent="0.25">
      <c r="L95528" s="58">
        <v>45620.208333333336</v>
      </c>
      <c r="M95528" s="57">
        <v>2024</v>
      </c>
      <c r="N95528" s="57">
        <v>11</v>
      </c>
      <c r="O95528" s="57">
        <v>1</v>
      </c>
      <c r="P95528" t="s">
        <v>22</v>
      </c>
    </row>
    <row r="95529" spans="12:16" x14ac:dyDescent="0.25">
      <c r="L95529" s="58">
        <v>45620.25</v>
      </c>
      <c r="M95529" s="57">
        <v>2024</v>
      </c>
      <c r="N95529" s="57">
        <v>11</v>
      </c>
      <c r="O95529" s="57">
        <v>1</v>
      </c>
      <c r="P95529" t="s">
        <v>22</v>
      </c>
    </row>
    <row r="95530" spans="12:16" x14ac:dyDescent="0.25">
      <c r="L95530" s="58">
        <v>45620.291666666664</v>
      </c>
      <c r="M95530" s="57">
        <v>2024</v>
      </c>
      <c r="N95530" s="57">
        <v>11</v>
      </c>
      <c r="O95530" s="57">
        <v>1</v>
      </c>
      <c r="P95530" t="s">
        <v>22</v>
      </c>
    </row>
    <row r="95531" spans="12:16" x14ac:dyDescent="0.25">
      <c r="L95531" s="58">
        <v>45620.333333333336</v>
      </c>
      <c r="M95531" s="57">
        <v>2024</v>
      </c>
      <c r="N95531" s="57">
        <v>11</v>
      </c>
      <c r="O95531" s="57">
        <v>1</v>
      </c>
      <c r="P95531" t="s">
        <v>22</v>
      </c>
    </row>
    <row r="95532" spans="12:16" x14ac:dyDescent="0.25">
      <c r="L95532" s="58">
        <v>45620.375</v>
      </c>
      <c r="M95532" s="57">
        <v>2024</v>
      </c>
      <c r="N95532" s="57">
        <v>11</v>
      </c>
      <c r="O95532" s="57">
        <v>1</v>
      </c>
      <c r="P95532" t="s">
        <v>22</v>
      </c>
    </row>
    <row r="95533" spans="12:16" x14ac:dyDescent="0.25">
      <c r="L95533" s="58">
        <v>45620.416666666664</v>
      </c>
      <c r="M95533" s="57">
        <v>2024</v>
      </c>
      <c r="N95533" s="57">
        <v>11</v>
      </c>
      <c r="O95533" s="57">
        <v>1</v>
      </c>
      <c r="P95533" t="s">
        <v>22</v>
      </c>
    </row>
    <row r="95534" spans="12:16" x14ac:dyDescent="0.25">
      <c r="L95534" s="58">
        <v>45620.458333333336</v>
      </c>
      <c r="M95534" s="57">
        <v>2024</v>
      </c>
      <c r="N95534" s="57">
        <v>11</v>
      </c>
      <c r="O95534" s="57">
        <v>1</v>
      </c>
      <c r="P95534" t="s">
        <v>22</v>
      </c>
    </row>
    <row r="95535" spans="12:16" x14ac:dyDescent="0.25">
      <c r="L95535" s="58">
        <v>45620.5</v>
      </c>
      <c r="M95535" s="57">
        <v>2024</v>
      </c>
      <c r="N95535" s="57">
        <v>11</v>
      </c>
      <c r="O95535" s="57">
        <v>1</v>
      </c>
      <c r="P95535" t="s">
        <v>22</v>
      </c>
    </row>
    <row r="95536" spans="12:16" x14ac:dyDescent="0.25">
      <c r="L95536" s="58">
        <v>45620.541666666664</v>
      </c>
      <c r="M95536" s="57">
        <v>2024</v>
      </c>
      <c r="N95536" s="57">
        <v>11</v>
      </c>
      <c r="O95536" s="57">
        <v>1</v>
      </c>
      <c r="P95536" t="s">
        <v>22</v>
      </c>
    </row>
    <row r="95537" spans="12:16" x14ac:dyDescent="0.25">
      <c r="L95537" s="58">
        <v>45620.583333333336</v>
      </c>
      <c r="M95537" s="57">
        <v>2024</v>
      </c>
      <c r="N95537" s="57">
        <v>11</v>
      </c>
      <c r="O95537" s="57">
        <v>1</v>
      </c>
      <c r="P95537" t="s">
        <v>22</v>
      </c>
    </row>
    <row r="95538" spans="12:16" x14ac:dyDescent="0.25">
      <c r="L95538" s="58">
        <v>45620.625</v>
      </c>
      <c r="M95538" s="57">
        <v>2024</v>
      </c>
      <c r="N95538" s="57">
        <v>11</v>
      </c>
      <c r="O95538" s="57">
        <v>1</v>
      </c>
      <c r="P95538" t="s">
        <v>22</v>
      </c>
    </row>
    <row r="95539" spans="12:16" x14ac:dyDescent="0.25">
      <c r="L95539" s="58">
        <v>45620.666666666664</v>
      </c>
      <c r="M95539" s="57">
        <v>2024</v>
      </c>
      <c r="N95539" s="57">
        <v>11</v>
      </c>
      <c r="O95539" s="57">
        <v>1</v>
      </c>
      <c r="P95539" t="s">
        <v>22</v>
      </c>
    </row>
    <row r="95540" spans="12:16" x14ac:dyDescent="0.25">
      <c r="L95540" s="58">
        <v>45620.708333333336</v>
      </c>
      <c r="M95540" s="57">
        <v>2024</v>
      </c>
      <c r="N95540" s="57">
        <v>11</v>
      </c>
      <c r="O95540" s="57">
        <v>1</v>
      </c>
      <c r="P95540" t="s">
        <v>22</v>
      </c>
    </row>
    <row r="95541" spans="12:16" x14ac:dyDescent="0.25">
      <c r="L95541" s="58">
        <v>45620.75</v>
      </c>
      <c r="M95541" s="57">
        <v>2024</v>
      </c>
      <c r="N95541" s="57">
        <v>11</v>
      </c>
      <c r="O95541" s="57">
        <v>1</v>
      </c>
      <c r="P95541" t="s">
        <v>22</v>
      </c>
    </row>
    <row r="95542" spans="12:16" x14ac:dyDescent="0.25">
      <c r="L95542" s="58">
        <v>45620.791666666664</v>
      </c>
      <c r="M95542" s="57">
        <v>2024</v>
      </c>
      <c r="N95542" s="57">
        <v>11</v>
      </c>
      <c r="O95542" s="57">
        <v>1</v>
      </c>
      <c r="P95542" t="s">
        <v>22</v>
      </c>
    </row>
    <row r="95543" spans="12:16" x14ac:dyDescent="0.25">
      <c r="L95543" s="58">
        <v>45620.833333333336</v>
      </c>
      <c r="M95543" s="57">
        <v>2024</v>
      </c>
      <c r="N95543" s="57">
        <v>11</v>
      </c>
      <c r="O95543" s="57">
        <v>1</v>
      </c>
      <c r="P95543" t="s">
        <v>22</v>
      </c>
    </row>
    <row r="95544" spans="12:16" x14ac:dyDescent="0.25">
      <c r="L95544" s="58">
        <v>45620.875</v>
      </c>
      <c r="M95544" s="57">
        <v>2024</v>
      </c>
      <c r="N95544" s="57">
        <v>11</v>
      </c>
      <c r="O95544" s="57">
        <v>1</v>
      </c>
      <c r="P95544" t="s">
        <v>22</v>
      </c>
    </row>
    <row r="95545" spans="12:16" x14ac:dyDescent="0.25">
      <c r="L95545" s="58">
        <v>45620.916666666664</v>
      </c>
      <c r="M95545" s="57">
        <v>2024</v>
      </c>
      <c r="N95545" s="57">
        <v>11</v>
      </c>
      <c r="O95545" s="57">
        <v>1</v>
      </c>
      <c r="P95545" t="s">
        <v>22</v>
      </c>
    </row>
    <row r="95546" spans="12:16" x14ac:dyDescent="0.25">
      <c r="L95546" s="58">
        <v>45620.958333333336</v>
      </c>
      <c r="M95546" s="57">
        <v>2024</v>
      </c>
      <c r="N95546" s="57">
        <v>11</v>
      </c>
      <c r="O95546" s="57">
        <v>1</v>
      </c>
      <c r="P95546" t="s">
        <v>22</v>
      </c>
    </row>
    <row r="95547" spans="12:16" x14ac:dyDescent="0.25">
      <c r="L95547" s="58">
        <v>45621</v>
      </c>
      <c r="M95547" s="57">
        <v>2024</v>
      </c>
      <c r="N95547" s="57">
        <v>11</v>
      </c>
      <c r="O95547" s="57">
        <v>2</v>
      </c>
      <c r="P95547" t="s">
        <v>22</v>
      </c>
    </row>
    <row r="95548" spans="12:16" x14ac:dyDescent="0.25">
      <c r="L95548" s="58">
        <v>45621.041666666664</v>
      </c>
      <c r="M95548" s="57">
        <v>2024</v>
      </c>
      <c r="N95548" s="57">
        <v>11</v>
      </c>
      <c r="O95548" s="57">
        <v>2</v>
      </c>
      <c r="P95548" t="s">
        <v>22</v>
      </c>
    </row>
    <row r="95549" spans="12:16" x14ac:dyDescent="0.25">
      <c r="L95549" s="58">
        <v>45621.083333333336</v>
      </c>
      <c r="M95549" s="57">
        <v>2024</v>
      </c>
      <c r="N95549" s="57">
        <v>11</v>
      </c>
      <c r="O95549" s="57">
        <v>2</v>
      </c>
      <c r="P95549" t="s">
        <v>22</v>
      </c>
    </row>
    <row r="95550" spans="12:16" x14ac:dyDescent="0.25">
      <c r="L95550" s="58">
        <v>45621.125</v>
      </c>
      <c r="M95550" s="57">
        <v>2024</v>
      </c>
      <c r="N95550" s="57">
        <v>11</v>
      </c>
      <c r="O95550" s="57">
        <v>2</v>
      </c>
      <c r="P95550" t="s">
        <v>22</v>
      </c>
    </row>
    <row r="95551" spans="12:16" x14ac:dyDescent="0.25">
      <c r="L95551" s="58">
        <v>45621.166666666664</v>
      </c>
      <c r="M95551" s="57">
        <v>2024</v>
      </c>
      <c r="N95551" s="57">
        <v>11</v>
      </c>
      <c r="O95551" s="57">
        <v>2</v>
      </c>
      <c r="P95551" t="s">
        <v>22</v>
      </c>
    </row>
    <row r="95552" spans="12:16" x14ac:dyDescent="0.25">
      <c r="L95552" s="58">
        <v>45621.208333333336</v>
      </c>
      <c r="M95552" s="57">
        <v>2024</v>
      </c>
      <c r="N95552" s="57">
        <v>11</v>
      </c>
      <c r="O95552" s="57">
        <v>2</v>
      </c>
      <c r="P95552" t="s">
        <v>22</v>
      </c>
    </row>
    <row r="95553" spans="12:16" x14ac:dyDescent="0.25">
      <c r="L95553" s="58">
        <v>45621.25</v>
      </c>
      <c r="M95553" s="57">
        <v>2024</v>
      </c>
      <c r="N95553" s="57">
        <v>11</v>
      </c>
      <c r="O95553" s="57">
        <v>2</v>
      </c>
      <c r="P95553" t="s">
        <v>23</v>
      </c>
    </row>
    <row r="95554" spans="12:16" x14ac:dyDescent="0.25">
      <c r="L95554" s="58">
        <v>45621.291666666664</v>
      </c>
      <c r="M95554" s="57">
        <v>2024</v>
      </c>
      <c r="N95554" s="57">
        <v>11</v>
      </c>
      <c r="O95554" s="57">
        <v>2</v>
      </c>
      <c r="P95554" t="s">
        <v>23</v>
      </c>
    </row>
    <row r="95555" spans="12:16" x14ac:dyDescent="0.25">
      <c r="L95555" s="58">
        <v>45621.333333333336</v>
      </c>
      <c r="M95555" s="57">
        <v>2024</v>
      </c>
      <c r="N95555" s="57">
        <v>11</v>
      </c>
      <c r="O95555" s="57">
        <v>2</v>
      </c>
      <c r="P95555" t="s">
        <v>23</v>
      </c>
    </row>
    <row r="95556" spans="12:16" x14ac:dyDescent="0.25">
      <c r="L95556" s="58">
        <v>45621.375</v>
      </c>
      <c r="M95556" s="57">
        <v>2024</v>
      </c>
      <c r="N95556" s="57">
        <v>11</v>
      </c>
      <c r="O95556" s="57">
        <v>2</v>
      </c>
      <c r="P95556" t="s">
        <v>23</v>
      </c>
    </row>
    <row r="95557" spans="12:16" x14ac:dyDescent="0.25">
      <c r="L95557" s="58">
        <v>45621.416666666664</v>
      </c>
      <c r="M95557" s="57">
        <v>2024</v>
      </c>
      <c r="N95557" s="57">
        <v>11</v>
      </c>
      <c r="O95557" s="57">
        <v>2</v>
      </c>
      <c r="P95557" t="s">
        <v>23</v>
      </c>
    </row>
    <row r="95558" spans="12:16" x14ac:dyDescent="0.25">
      <c r="L95558" s="58">
        <v>45621.458333333336</v>
      </c>
      <c r="M95558" s="57">
        <v>2024</v>
      </c>
      <c r="N95558" s="57">
        <v>11</v>
      </c>
      <c r="O95558" s="57">
        <v>2</v>
      </c>
      <c r="P95558" t="s">
        <v>23</v>
      </c>
    </row>
    <row r="95559" spans="12:16" x14ac:dyDescent="0.25">
      <c r="L95559" s="58">
        <v>45621.5</v>
      </c>
      <c r="M95559" s="57">
        <v>2024</v>
      </c>
      <c r="N95559" s="57">
        <v>11</v>
      </c>
      <c r="O95559" s="57">
        <v>2</v>
      </c>
      <c r="P95559" t="s">
        <v>23</v>
      </c>
    </row>
    <row r="95560" spans="12:16" x14ac:dyDescent="0.25">
      <c r="L95560" s="58">
        <v>45621.541666666664</v>
      </c>
      <c r="M95560" s="57">
        <v>2024</v>
      </c>
      <c r="N95560" s="57">
        <v>11</v>
      </c>
      <c r="O95560" s="57">
        <v>2</v>
      </c>
      <c r="P95560" t="s">
        <v>23</v>
      </c>
    </row>
    <row r="95561" spans="12:16" x14ac:dyDescent="0.25">
      <c r="L95561" s="58">
        <v>45621.583333333336</v>
      </c>
      <c r="M95561" s="57">
        <v>2024</v>
      </c>
      <c r="N95561" s="57">
        <v>11</v>
      </c>
      <c r="O95561" s="57">
        <v>2</v>
      </c>
      <c r="P95561" t="s">
        <v>23</v>
      </c>
    </row>
    <row r="95562" spans="12:16" x14ac:dyDescent="0.25">
      <c r="L95562" s="58">
        <v>45621.625</v>
      </c>
      <c r="M95562" s="57">
        <v>2024</v>
      </c>
      <c r="N95562" s="57">
        <v>11</v>
      </c>
      <c r="O95562" s="57">
        <v>2</v>
      </c>
      <c r="P95562" t="s">
        <v>23</v>
      </c>
    </row>
    <row r="95563" spans="12:16" x14ac:dyDescent="0.25">
      <c r="L95563" s="58">
        <v>45621.666666666664</v>
      </c>
      <c r="M95563" s="57">
        <v>2024</v>
      </c>
      <c r="N95563" s="57">
        <v>11</v>
      </c>
      <c r="O95563" s="57">
        <v>2</v>
      </c>
      <c r="P95563" t="s">
        <v>23</v>
      </c>
    </row>
    <row r="95564" spans="12:16" x14ac:dyDescent="0.25">
      <c r="L95564" s="58">
        <v>45621.708333333336</v>
      </c>
      <c r="M95564" s="57">
        <v>2024</v>
      </c>
      <c r="N95564" s="57">
        <v>11</v>
      </c>
      <c r="O95564" s="57">
        <v>2</v>
      </c>
      <c r="P95564" t="s">
        <v>23</v>
      </c>
    </row>
    <row r="95565" spans="12:16" x14ac:dyDescent="0.25">
      <c r="L95565" s="58">
        <v>45621.75</v>
      </c>
      <c r="M95565" s="57">
        <v>2024</v>
      </c>
      <c r="N95565" s="57">
        <v>11</v>
      </c>
      <c r="O95565" s="57">
        <v>2</v>
      </c>
      <c r="P95565" t="s">
        <v>23</v>
      </c>
    </row>
    <row r="95566" spans="12:16" x14ac:dyDescent="0.25">
      <c r="L95566" s="58">
        <v>45621.791666666664</v>
      </c>
      <c r="M95566" s="57">
        <v>2024</v>
      </c>
      <c r="N95566" s="57">
        <v>11</v>
      </c>
      <c r="O95566" s="57">
        <v>2</v>
      </c>
      <c r="P95566" t="s">
        <v>23</v>
      </c>
    </row>
    <row r="95567" spans="12:16" x14ac:dyDescent="0.25">
      <c r="L95567" s="58">
        <v>45621.833333333336</v>
      </c>
      <c r="M95567" s="57">
        <v>2024</v>
      </c>
      <c r="N95567" s="57">
        <v>11</v>
      </c>
      <c r="O95567" s="57">
        <v>2</v>
      </c>
      <c r="P95567" t="s">
        <v>23</v>
      </c>
    </row>
    <row r="95568" spans="12:16" x14ac:dyDescent="0.25">
      <c r="L95568" s="58">
        <v>45621.875</v>
      </c>
      <c r="M95568" s="57">
        <v>2024</v>
      </c>
      <c r="N95568" s="57">
        <v>11</v>
      </c>
      <c r="O95568" s="57">
        <v>2</v>
      </c>
      <c r="P95568" t="s">
        <v>23</v>
      </c>
    </row>
    <row r="95569" spans="12:16" x14ac:dyDescent="0.25">
      <c r="L95569" s="58">
        <v>45621.916666666664</v>
      </c>
      <c r="M95569" s="57">
        <v>2024</v>
      </c>
      <c r="N95569" s="57">
        <v>11</v>
      </c>
      <c r="O95569" s="57">
        <v>2</v>
      </c>
      <c r="P95569" t="s">
        <v>22</v>
      </c>
    </row>
    <row r="95570" spans="12:16" x14ac:dyDescent="0.25">
      <c r="L95570" s="58">
        <v>45621.958333333336</v>
      </c>
      <c r="M95570" s="57">
        <v>2024</v>
      </c>
      <c r="N95570" s="57">
        <v>11</v>
      </c>
      <c r="O95570" s="57">
        <v>2</v>
      </c>
      <c r="P95570" t="s">
        <v>22</v>
      </c>
    </row>
    <row r="95571" spans="12:16" x14ac:dyDescent="0.25">
      <c r="L95571" s="58">
        <v>45622</v>
      </c>
      <c r="M95571" s="57">
        <v>2024</v>
      </c>
      <c r="N95571" s="57">
        <v>11</v>
      </c>
      <c r="O95571" s="57">
        <v>3</v>
      </c>
      <c r="P95571" t="s">
        <v>22</v>
      </c>
    </row>
    <row r="95572" spans="12:16" x14ac:dyDescent="0.25">
      <c r="L95572" s="58">
        <v>45622.041666666664</v>
      </c>
      <c r="M95572" s="57">
        <v>2024</v>
      </c>
      <c r="N95572" s="57">
        <v>11</v>
      </c>
      <c r="O95572" s="57">
        <v>3</v>
      </c>
      <c r="P95572" t="s">
        <v>22</v>
      </c>
    </row>
    <row r="95573" spans="12:16" x14ac:dyDescent="0.25">
      <c r="L95573" s="58">
        <v>45622.083333333336</v>
      </c>
      <c r="M95573" s="57">
        <v>2024</v>
      </c>
      <c r="N95573" s="57">
        <v>11</v>
      </c>
      <c r="O95573" s="57">
        <v>3</v>
      </c>
      <c r="P95573" t="s">
        <v>22</v>
      </c>
    </row>
    <row r="95574" spans="12:16" x14ac:dyDescent="0.25">
      <c r="L95574" s="58">
        <v>45622.125</v>
      </c>
      <c r="M95574" s="57">
        <v>2024</v>
      </c>
      <c r="N95574" s="57">
        <v>11</v>
      </c>
      <c r="O95574" s="57">
        <v>3</v>
      </c>
      <c r="P95574" t="s">
        <v>22</v>
      </c>
    </row>
    <row r="95575" spans="12:16" x14ac:dyDescent="0.25">
      <c r="L95575" s="58">
        <v>45622.166666666664</v>
      </c>
      <c r="M95575" s="57">
        <v>2024</v>
      </c>
      <c r="N95575" s="57">
        <v>11</v>
      </c>
      <c r="O95575" s="57">
        <v>3</v>
      </c>
      <c r="P95575" t="s">
        <v>22</v>
      </c>
    </row>
    <row r="95576" spans="12:16" x14ac:dyDescent="0.25">
      <c r="L95576" s="58">
        <v>45622.208333333336</v>
      </c>
      <c r="M95576" s="57">
        <v>2024</v>
      </c>
      <c r="N95576" s="57">
        <v>11</v>
      </c>
      <c r="O95576" s="57">
        <v>3</v>
      </c>
      <c r="P95576" t="s">
        <v>22</v>
      </c>
    </row>
    <row r="95577" spans="12:16" x14ac:dyDescent="0.25">
      <c r="L95577" s="58">
        <v>45622.25</v>
      </c>
      <c r="M95577" s="57">
        <v>2024</v>
      </c>
      <c r="N95577" s="57">
        <v>11</v>
      </c>
      <c r="O95577" s="57">
        <v>3</v>
      </c>
      <c r="P95577" t="s">
        <v>23</v>
      </c>
    </row>
    <row r="95578" spans="12:16" x14ac:dyDescent="0.25">
      <c r="L95578" s="58">
        <v>45622.291666666664</v>
      </c>
      <c r="M95578" s="57">
        <v>2024</v>
      </c>
      <c r="N95578" s="57">
        <v>11</v>
      </c>
      <c r="O95578" s="57">
        <v>3</v>
      </c>
      <c r="P95578" t="s">
        <v>23</v>
      </c>
    </row>
    <row r="95579" spans="12:16" x14ac:dyDescent="0.25">
      <c r="L95579" s="58">
        <v>45622.333333333336</v>
      </c>
      <c r="M95579" s="57">
        <v>2024</v>
      </c>
      <c r="N95579" s="57">
        <v>11</v>
      </c>
      <c r="O95579" s="57">
        <v>3</v>
      </c>
      <c r="P95579" t="s">
        <v>23</v>
      </c>
    </row>
    <row r="95580" spans="12:16" x14ac:dyDescent="0.25">
      <c r="L95580" s="58">
        <v>45622.375</v>
      </c>
      <c r="M95580" s="57">
        <v>2024</v>
      </c>
      <c r="N95580" s="57">
        <v>11</v>
      </c>
      <c r="O95580" s="57">
        <v>3</v>
      </c>
      <c r="P95580" t="s">
        <v>23</v>
      </c>
    </row>
    <row r="95581" spans="12:16" x14ac:dyDescent="0.25">
      <c r="L95581" s="58">
        <v>45622.416666666664</v>
      </c>
      <c r="M95581" s="57">
        <v>2024</v>
      </c>
      <c r="N95581" s="57">
        <v>11</v>
      </c>
      <c r="O95581" s="57">
        <v>3</v>
      </c>
      <c r="P95581" t="s">
        <v>23</v>
      </c>
    </row>
    <row r="95582" spans="12:16" x14ac:dyDescent="0.25">
      <c r="L95582" s="58">
        <v>45622.458333333336</v>
      </c>
      <c r="M95582" s="57">
        <v>2024</v>
      </c>
      <c r="N95582" s="57">
        <v>11</v>
      </c>
      <c r="O95582" s="57">
        <v>3</v>
      </c>
      <c r="P95582" t="s">
        <v>23</v>
      </c>
    </row>
    <row r="95583" spans="12:16" x14ac:dyDescent="0.25">
      <c r="L95583" s="58">
        <v>45622.5</v>
      </c>
      <c r="M95583" s="57">
        <v>2024</v>
      </c>
      <c r="N95583" s="57">
        <v>11</v>
      </c>
      <c r="O95583" s="57">
        <v>3</v>
      </c>
      <c r="P95583" t="s">
        <v>23</v>
      </c>
    </row>
    <row r="95584" spans="12:16" x14ac:dyDescent="0.25">
      <c r="L95584" s="58">
        <v>45622.541666666664</v>
      </c>
      <c r="M95584" s="57">
        <v>2024</v>
      </c>
      <c r="N95584" s="57">
        <v>11</v>
      </c>
      <c r="O95584" s="57">
        <v>3</v>
      </c>
      <c r="P95584" t="s">
        <v>23</v>
      </c>
    </row>
    <row r="95585" spans="12:16" x14ac:dyDescent="0.25">
      <c r="L95585" s="58">
        <v>45622.583333333336</v>
      </c>
      <c r="M95585" s="57">
        <v>2024</v>
      </c>
      <c r="N95585" s="57">
        <v>11</v>
      </c>
      <c r="O95585" s="57">
        <v>3</v>
      </c>
      <c r="P95585" t="s">
        <v>23</v>
      </c>
    </row>
    <row r="95586" spans="12:16" x14ac:dyDescent="0.25">
      <c r="L95586" s="58">
        <v>45622.625</v>
      </c>
      <c r="M95586" s="57">
        <v>2024</v>
      </c>
      <c r="N95586" s="57">
        <v>11</v>
      </c>
      <c r="O95586" s="57">
        <v>3</v>
      </c>
      <c r="P95586" t="s">
        <v>23</v>
      </c>
    </row>
    <row r="95587" spans="12:16" x14ac:dyDescent="0.25">
      <c r="L95587" s="58">
        <v>45622.666666666664</v>
      </c>
      <c r="M95587" s="57">
        <v>2024</v>
      </c>
      <c r="N95587" s="57">
        <v>11</v>
      </c>
      <c r="O95587" s="57">
        <v>3</v>
      </c>
      <c r="P95587" t="s">
        <v>23</v>
      </c>
    </row>
    <row r="95588" spans="12:16" x14ac:dyDescent="0.25">
      <c r="L95588" s="58">
        <v>45622.708333333336</v>
      </c>
      <c r="M95588" s="57">
        <v>2024</v>
      </c>
      <c r="N95588" s="57">
        <v>11</v>
      </c>
      <c r="O95588" s="57">
        <v>3</v>
      </c>
      <c r="P95588" t="s">
        <v>23</v>
      </c>
    </row>
    <row r="95589" spans="12:16" x14ac:dyDescent="0.25">
      <c r="L95589" s="58">
        <v>45622.75</v>
      </c>
      <c r="M95589" s="57">
        <v>2024</v>
      </c>
      <c r="N95589" s="57">
        <v>11</v>
      </c>
      <c r="O95589" s="57">
        <v>3</v>
      </c>
      <c r="P95589" t="s">
        <v>23</v>
      </c>
    </row>
    <row r="95590" spans="12:16" x14ac:dyDescent="0.25">
      <c r="L95590" s="58">
        <v>45622.791666666664</v>
      </c>
      <c r="M95590" s="57">
        <v>2024</v>
      </c>
      <c r="N95590" s="57">
        <v>11</v>
      </c>
      <c r="O95590" s="57">
        <v>3</v>
      </c>
      <c r="P95590" t="s">
        <v>23</v>
      </c>
    </row>
    <row r="95591" spans="12:16" x14ac:dyDescent="0.25">
      <c r="L95591" s="58">
        <v>45622.833333333336</v>
      </c>
      <c r="M95591" s="57">
        <v>2024</v>
      </c>
      <c r="N95591" s="57">
        <v>11</v>
      </c>
      <c r="O95591" s="57">
        <v>3</v>
      </c>
      <c r="P95591" t="s">
        <v>23</v>
      </c>
    </row>
    <row r="95592" spans="12:16" x14ac:dyDescent="0.25">
      <c r="L95592" s="58">
        <v>45622.875</v>
      </c>
      <c r="M95592" s="57">
        <v>2024</v>
      </c>
      <c r="N95592" s="57">
        <v>11</v>
      </c>
      <c r="O95592" s="57">
        <v>3</v>
      </c>
      <c r="P95592" t="s">
        <v>23</v>
      </c>
    </row>
    <row r="95593" spans="12:16" x14ac:dyDescent="0.25">
      <c r="L95593" s="58">
        <v>45622.916666666664</v>
      </c>
      <c r="M95593" s="57">
        <v>2024</v>
      </c>
      <c r="N95593" s="57">
        <v>11</v>
      </c>
      <c r="O95593" s="57">
        <v>3</v>
      </c>
      <c r="P95593" t="s">
        <v>22</v>
      </c>
    </row>
    <row r="95594" spans="12:16" x14ac:dyDescent="0.25">
      <c r="L95594" s="58">
        <v>45622.958333333336</v>
      </c>
      <c r="M95594" s="57">
        <v>2024</v>
      </c>
      <c r="N95594" s="57">
        <v>11</v>
      </c>
      <c r="O95594" s="57">
        <v>3</v>
      </c>
      <c r="P95594" t="s">
        <v>22</v>
      </c>
    </row>
    <row r="95595" spans="12:16" x14ac:dyDescent="0.25">
      <c r="L95595" s="58">
        <v>45623</v>
      </c>
      <c r="M95595" s="57">
        <v>2024</v>
      </c>
      <c r="N95595" s="57">
        <v>11</v>
      </c>
      <c r="O95595" s="57">
        <v>4</v>
      </c>
      <c r="P95595" t="s">
        <v>22</v>
      </c>
    </row>
    <row r="95596" spans="12:16" x14ac:dyDescent="0.25">
      <c r="L95596" s="58">
        <v>45623.041666666664</v>
      </c>
      <c r="M95596" s="57">
        <v>2024</v>
      </c>
      <c r="N95596" s="57">
        <v>11</v>
      </c>
      <c r="O95596" s="57">
        <v>4</v>
      </c>
      <c r="P95596" t="s">
        <v>22</v>
      </c>
    </row>
    <row r="95597" spans="12:16" x14ac:dyDescent="0.25">
      <c r="L95597" s="58">
        <v>45623.083333333336</v>
      </c>
      <c r="M95597" s="57">
        <v>2024</v>
      </c>
      <c r="N95597" s="57">
        <v>11</v>
      </c>
      <c r="O95597" s="57">
        <v>4</v>
      </c>
      <c r="P95597" t="s">
        <v>22</v>
      </c>
    </row>
    <row r="95598" spans="12:16" x14ac:dyDescent="0.25">
      <c r="L95598" s="58">
        <v>45623.125</v>
      </c>
      <c r="M95598" s="57">
        <v>2024</v>
      </c>
      <c r="N95598" s="57">
        <v>11</v>
      </c>
      <c r="O95598" s="57">
        <v>4</v>
      </c>
      <c r="P95598" t="s">
        <v>22</v>
      </c>
    </row>
    <row r="95599" spans="12:16" x14ac:dyDescent="0.25">
      <c r="L95599" s="58">
        <v>45623.166666666664</v>
      </c>
      <c r="M95599" s="57">
        <v>2024</v>
      </c>
      <c r="N95599" s="57">
        <v>11</v>
      </c>
      <c r="O95599" s="57">
        <v>4</v>
      </c>
      <c r="P95599" t="s">
        <v>22</v>
      </c>
    </row>
    <row r="95600" spans="12:16" x14ac:dyDescent="0.25">
      <c r="L95600" s="58">
        <v>45623.208333333336</v>
      </c>
      <c r="M95600" s="57">
        <v>2024</v>
      </c>
      <c r="N95600" s="57">
        <v>11</v>
      </c>
      <c r="O95600" s="57">
        <v>4</v>
      </c>
      <c r="P95600" t="s">
        <v>22</v>
      </c>
    </row>
    <row r="95601" spans="12:16" x14ac:dyDescent="0.25">
      <c r="L95601" s="58">
        <v>45623.25</v>
      </c>
      <c r="M95601" s="57">
        <v>2024</v>
      </c>
      <c r="N95601" s="57">
        <v>11</v>
      </c>
      <c r="O95601" s="57">
        <v>4</v>
      </c>
      <c r="P95601" t="s">
        <v>23</v>
      </c>
    </row>
    <row r="95602" spans="12:16" x14ac:dyDescent="0.25">
      <c r="L95602" s="58">
        <v>45623.291666666664</v>
      </c>
      <c r="M95602" s="57">
        <v>2024</v>
      </c>
      <c r="N95602" s="57">
        <v>11</v>
      </c>
      <c r="O95602" s="57">
        <v>4</v>
      </c>
      <c r="P95602" t="s">
        <v>23</v>
      </c>
    </row>
    <row r="95603" spans="12:16" x14ac:dyDescent="0.25">
      <c r="L95603" s="58">
        <v>45623.333333333336</v>
      </c>
      <c r="M95603" s="57">
        <v>2024</v>
      </c>
      <c r="N95603" s="57">
        <v>11</v>
      </c>
      <c r="O95603" s="57">
        <v>4</v>
      </c>
      <c r="P95603" t="s">
        <v>23</v>
      </c>
    </row>
    <row r="95604" spans="12:16" x14ac:dyDescent="0.25">
      <c r="L95604" s="58">
        <v>45623.375</v>
      </c>
      <c r="M95604" s="57">
        <v>2024</v>
      </c>
      <c r="N95604" s="57">
        <v>11</v>
      </c>
      <c r="O95604" s="57">
        <v>4</v>
      </c>
      <c r="P95604" t="s">
        <v>23</v>
      </c>
    </row>
    <row r="95605" spans="12:16" x14ac:dyDescent="0.25">
      <c r="L95605" s="58">
        <v>45623.416666666664</v>
      </c>
      <c r="M95605" s="57">
        <v>2024</v>
      </c>
      <c r="N95605" s="57">
        <v>11</v>
      </c>
      <c r="O95605" s="57">
        <v>4</v>
      </c>
      <c r="P95605" t="s">
        <v>23</v>
      </c>
    </row>
    <row r="95606" spans="12:16" x14ac:dyDescent="0.25">
      <c r="L95606" s="58">
        <v>45623.458333333336</v>
      </c>
      <c r="M95606" s="57">
        <v>2024</v>
      </c>
      <c r="N95606" s="57">
        <v>11</v>
      </c>
      <c r="O95606" s="57">
        <v>4</v>
      </c>
      <c r="P95606" t="s">
        <v>23</v>
      </c>
    </row>
    <row r="95607" spans="12:16" x14ac:dyDescent="0.25">
      <c r="L95607" s="58">
        <v>45623.5</v>
      </c>
      <c r="M95607" s="57">
        <v>2024</v>
      </c>
      <c r="N95607" s="57">
        <v>11</v>
      </c>
      <c r="O95607" s="57">
        <v>4</v>
      </c>
      <c r="P95607" t="s">
        <v>23</v>
      </c>
    </row>
    <row r="95608" spans="12:16" x14ac:dyDescent="0.25">
      <c r="L95608" s="58">
        <v>45623.541666666664</v>
      </c>
      <c r="M95608" s="57">
        <v>2024</v>
      </c>
      <c r="N95608" s="57">
        <v>11</v>
      </c>
      <c r="O95608" s="57">
        <v>4</v>
      </c>
      <c r="P95608" t="s">
        <v>23</v>
      </c>
    </row>
    <row r="95609" spans="12:16" x14ac:dyDescent="0.25">
      <c r="L95609" s="58">
        <v>45623.583333333336</v>
      </c>
      <c r="M95609" s="57">
        <v>2024</v>
      </c>
      <c r="N95609" s="57">
        <v>11</v>
      </c>
      <c r="O95609" s="57">
        <v>4</v>
      </c>
      <c r="P95609" t="s">
        <v>23</v>
      </c>
    </row>
    <row r="95610" spans="12:16" x14ac:dyDescent="0.25">
      <c r="L95610" s="58">
        <v>45623.625</v>
      </c>
      <c r="M95610" s="57">
        <v>2024</v>
      </c>
      <c r="N95610" s="57">
        <v>11</v>
      </c>
      <c r="O95610" s="57">
        <v>4</v>
      </c>
      <c r="P95610" t="s">
        <v>23</v>
      </c>
    </row>
    <row r="95611" spans="12:16" x14ac:dyDescent="0.25">
      <c r="L95611" s="58">
        <v>45623.666666666664</v>
      </c>
      <c r="M95611" s="57">
        <v>2024</v>
      </c>
      <c r="N95611" s="57">
        <v>11</v>
      </c>
      <c r="O95611" s="57">
        <v>4</v>
      </c>
      <c r="P95611" t="s">
        <v>23</v>
      </c>
    </row>
    <row r="95612" spans="12:16" x14ac:dyDescent="0.25">
      <c r="L95612" s="58">
        <v>45623.708333333336</v>
      </c>
      <c r="M95612" s="57">
        <v>2024</v>
      </c>
      <c r="N95612" s="57">
        <v>11</v>
      </c>
      <c r="O95612" s="57">
        <v>4</v>
      </c>
      <c r="P95612" t="s">
        <v>23</v>
      </c>
    </row>
    <row r="95613" spans="12:16" x14ac:dyDescent="0.25">
      <c r="L95613" s="58">
        <v>45623.75</v>
      </c>
      <c r="M95613" s="57">
        <v>2024</v>
      </c>
      <c r="N95613" s="57">
        <v>11</v>
      </c>
      <c r="O95613" s="57">
        <v>4</v>
      </c>
      <c r="P95613" t="s">
        <v>23</v>
      </c>
    </row>
    <row r="95614" spans="12:16" x14ac:dyDescent="0.25">
      <c r="L95614" s="58">
        <v>45623.791666666664</v>
      </c>
      <c r="M95614" s="57">
        <v>2024</v>
      </c>
      <c r="N95614" s="57">
        <v>11</v>
      </c>
      <c r="O95614" s="57">
        <v>4</v>
      </c>
      <c r="P95614" t="s">
        <v>23</v>
      </c>
    </row>
    <row r="95615" spans="12:16" x14ac:dyDescent="0.25">
      <c r="L95615" s="58">
        <v>45623.833333333336</v>
      </c>
      <c r="M95615" s="57">
        <v>2024</v>
      </c>
      <c r="N95615" s="57">
        <v>11</v>
      </c>
      <c r="O95615" s="57">
        <v>4</v>
      </c>
      <c r="P95615" t="s">
        <v>23</v>
      </c>
    </row>
    <row r="95616" spans="12:16" x14ac:dyDescent="0.25">
      <c r="L95616" s="58">
        <v>45623.875</v>
      </c>
      <c r="M95616" s="57">
        <v>2024</v>
      </c>
      <c r="N95616" s="57">
        <v>11</v>
      </c>
      <c r="O95616" s="57">
        <v>4</v>
      </c>
      <c r="P95616" t="s">
        <v>23</v>
      </c>
    </row>
    <row r="95617" spans="12:16" x14ac:dyDescent="0.25">
      <c r="L95617" s="58">
        <v>45623.916666666664</v>
      </c>
      <c r="M95617" s="57">
        <v>2024</v>
      </c>
      <c r="N95617" s="57">
        <v>11</v>
      </c>
      <c r="O95617" s="57">
        <v>4</v>
      </c>
      <c r="P95617" t="s">
        <v>22</v>
      </c>
    </row>
    <row r="95618" spans="12:16" x14ac:dyDescent="0.25">
      <c r="L95618" s="58">
        <v>45623.958333333336</v>
      </c>
      <c r="M95618" s="57">
        <v>2024</v>
      </c>
      <c r="N95618" s="57">
        <v>11</v>
      </c>
      <c r="O95618" s="57">
        <v>4</v>
      </c>
      <c r="P95618" t="s">
        <v>22</v>
      </c>
    </row>
    <row r="95619" spans="12:16" x14ac:dyDescent="0.25">
      <c r="L95619" s="58">
        <v>45624</v>
      </c>
      <c r="M95619" s="57">
        <v>2024</v>
      </c>
      <c r="N95619" s="57">
        <v>11</v>
      </c>
      <c r="O95619" s="57">
        <v>5</v>
      </c>
      <c r="P95619" t="s">
        <v>22</v>
      </c>
    </row>
    <row r="95620" spans="12:16" x14ac:dyDescent="0.25">
      <c r="L95620" s="58">
        <v>45624.041666666664</v>
      </c>
      <c r="M95620" s="57">
        <v>2024</v>
      </c>
      <c r="N95620" s="57">
        <v>11</v>
      </c>
      <c r="O95620" s="57">
        <v>5</v>
      </c>
      <c r="P95620" t="s">
        <v>22</v>
      </c>
    </row>
    <row r="95621" spans="12:16" x14ac:dyDescent="0.25">
      <c r="L95621" s="58">
        <v>45624.083333333336</v>
      </c>
      <c r="M95621" s="57">
        <v>2024</v>
      </c>
      <c r="N95621" s="57">
        <v>11</v>
      </c>
      <c r="O95621" s="57">
        <v>5</v>
      </c>
      <c r="P95621" t="s">
        <v>22</v>
      </c>
    </row>
    <row r="95622" spans="12:16" x14ac:dyDescent="0.25">
      <c r="L95622" s="58">
        <v>45624.125</v>
      </c>
      <c r="M95622" s="57">
        <v>2024</v>
      </c>
      <c r="N95622" s="57">
        <v>11</v>
      </c>
      <c r="O95622" s="57">
        <v>5</v>
      </c>
      <c r="P95622" t="s">
        <v>22</v>
      </c>
    </row>
    <row r="95623" spans="12:16" x14ac:dyDescent="0.25">
      <c r="L95623" s="58">
        <v>45624.166666666664</v>
      </c>
      <c r="M95623" s="57">
        <v>2024</v>
      </c>
      <c r="N95623" s="57">
        <v>11</v>
      </c>
      <c r="O95623" s="57">
        <v>5</v>
      </c>
      <c r="P95623" t="s">
        <v>22</v>
      </c>
    </row>
    <row r="95624" spans="12:16" x14ac:dyDescent="0.25">
      <c r="L95624" s="58">
        <v>45624.208333333336</v>
      </c>
      <c r="M95624" s="57">
        <v>2024</v>
      </c>
      <c r="N95624" s="57">
        <v>11</v>
      </c>
      <c r="O95624" s="57">
        <v>5</v>
      </c>
      <c r="P95624" t="s">
        <v>22</v>
      </c>
    </row>
    <row r="95625" spans="12:16" x14ac:dyDescent="0.25">
      <c r="L95625" s="58">
        <v>45624.25</v>
      </c>
      <c r="M95625" s="57">
        <v>2024</v>
      </c>
      <c r="N95625" s="57">
        <v>11</v>
      </c>
      <c r="O95625" s="57">
        <v>5</v>
      </c>
      <c r="P95625" t="s">
        <v>22</v>
      </c>
    </row>
    <row r="95626" spans="12:16" x14ac:dyDescent="0.25">
      <c r="L95626" s="58">
        <v>45624.291666666664</v>
      </c>
      <c r="M95626" s="57">
        <v>2024</v>
      </c>
      <c r="N95626" s="57">
        <v>11</v>
      </c>
      <c r="O95626" s="57">
        <v>5</v>
      </c>
      <c r="P95626" t="s">
        <v>22</v>
      </c>
    </row>
    <row r="95627" spans="12:16" x14ac:dyDescent="0.25">
      <c r="L95627" s="58">
        <v>45624.333333333336</v>
      </c>
      <c r="M95627" s="57">
        <v>2024</v>
      </c>
      <c r="N95627" s="57">
        <v>11</v>
      </c>
      <c r="O95627" s="57">
        <v>5</v>
      </c>
      <c r="P95627" t="s">
        <v>22</v>
      </c>
    </row>
    <row r="95628" spans="12:16" x14ac:dyDescent="0.25">
      <c r="L95628" s="58">
        <v>45624.375</v>
      </c>
      <c r="M95628" s="57">
        <v>2024</v>
      </c>
      <c r="N95628" s="57">
        <v>11</v>
      </c>
      <c r="O95628" s="57">
        <v>5</v>
      </c>
      <c r="P95628" t="s">
        <v>22</v>
      </c>
    </row>
    <row r="95629" spans="12:16" x14ac:dyDescent="0.25">
      <c r="L95629" s="58">
        <v>45624.416666666664</v>
      </c>
      <c r="M95629" s="57">
        <v>2024</v>
      </c>
      <c r="N95629" s="57">
        <v>11</v>
      </c>
      <c r="O95629" s="57">
        <v>5</v>
      </c>
      <c r="P95629" t="s">
        <v>22</v>
      </c>
    </row>
    <row r="95630" spans="12:16" x14ac:dyDescent="0.25">
      <c r="L95630" s="58">
        <v>45624.458333333336</v>
      </c>
      <c r="M95630" s="57">
        <v>2024</v>
      </c>
      <c r="N95630" s="57">
        <v>11</v>
      </c>
      <c r="O95630" s="57">
        <v>5</v>
      </c>
      <c r="P95630" t="s">
        <v>22</v>
      </c>
    </row>
    <row r="95631" spans="12:16" x14ac:dyDescent="0.25">
      <c r="L95631" s="58">
        <v>45624.5</v>
      </c>
      <c r="M95631" s="57">
        <v>2024</v>
      </c>
      <c r="N95631" s="57">
        <v>11</v>
      </c>
      <c r="O95631" s="57">
        <v>5</v>
      </c>
      <c r="P95631" t="s">
        <v>22</v>
      </c>
    </row>
    <row r="95632" spans="12:16" x14ac:dyDescent="0.25">
      <c r="L95632" s="58">
        <v>45624.541666666664</v>
      </c>
      <c r="M95632" s="57">
        <v>2024</v>
      </c>
      <c r="N95632" s="57">
        <v>11</v>
      </c>
      <c r="O95632" s="57">
        <v>5</v>
      </c>
      <c r="P95632" t="s">
        <v>22</v>
      </c>
    </row>
    <row r="95633" spans="12:16" x14ac:dyDescent="0.25">
      <c r="L95633" s="58">
        <v>45624.583333333336</v>
      </c>
      <c r="M95633" s="57">
        <v>2024</v>
      </c>
      <c r="N95633" s="57">
        <v>11</v>
      </c>
      <c r="O95633" s="57">
        <v>5</v>
      </c>
      <c r="P95633" t="s">
        <v>22</v>
      </c>
    </row>
    <row r="95634" spans="12:16" x14ac:dyDescent="0.25">
      <c r="L95634" s="58">
        <v>45624.625</v>
      </c>
      <c r="M95634" s="57">
        <v>2024</v>
      </c>
      <c r="N95634" s="57">
        <v>11</v>
      </c>
      <c r="O95634" s="57">
        <v>5</v>
      </c>
      <c r="P95634" t="s">
        <v>22</v>
      </c>
    </row>
    <row r="95635" spans="12:16" x14ac:dyDescent="0.25">
      <c r="L95635" s="58">
        <v>45624.666666666664</v>
      </c>
      <c r="M95635" s="57">
        <v>2024</v>
      </c>
      <c r="N95635" s="57">
        <v>11</v>
      </c>
      <c r="O95635" s="57">
        <v>5</v>
      </c>
      <c r="P95635" t="s">
        <v>22</v>
      </c>
    </row>
    <row r="95636" spans="12:16" x14ac:dyDescent="0.25">
      <c r="L95636" s="58">
        <v>45624.708333333336</v>
      </c>
      <c r="M95636" s="57">
        <v>2024</v>
      </c>
      <c r="N95636" s="57">
        <v>11</v>
      </c>
      <c r="O95636" s="57">
        <v>5</v>
      </c>
      <c r="P95636" t="s">
        <v>22</v>
      </c>
    </row>
    <row r="95637" spans="12:16" x14ac:dyDescent="0.25">
      <c r="L95637" s="58">
        <v>45624.75</v>
      </c>
      <c r="M95637" s="57">
        <v>2024</v>
      </c>
      <c r="N95637" s="57">
        <v>11</v>
      </c>
      <c r="O95637" s="57">
        <v>5</v>
      </c>
      <c r="P95637" t="s">
        <v>22</v>
      </c>
    </row>
    <row r="95638" spans="12:16" x14ac:dyDescent="0.25">
      <c r="L95638" s="58">
        <v>45624.791666666664</v>
      </c>
      <c r="M95638" s="57">
        <v>2024</v>
      </c>
      <c r="N95638" s="57">
        <v>11</v>
      </c>
      <c r="O95638" s="57">
        <v>5</v>
      </c>
      <c r="P95638" t="s">
        <v>22</v>
      </c>
    </row>
    <row r="95639" spans="12:16" x14ac:dyDescent="0.25">
      <c r="L95639" s="58">
        <v>45624.833333333336</v>
      </c>
      <c r="M95639" s="57">
        <v>2024</v>
      </c>
      <c r="N95639" s="57">
        <v>11</v>
      </c>
      <c r="O95639" s="57">
        <v>5</v>
      </c>
      <c r="P95639" t="s">
        <v>22</v>
      </c>
    </row>
    <row r="95640" spans="12:16" x14ac:dyDescent="0.25">
      <c r="L95640" s="58">
        <v>45624.875</v>
      </c>
      <c r="M95640" s="57">
        <v>2024</v>
      </c>
      <c r="N95640" s="57">
        <v>11</v>
      </c>
      <c r="O95640" s="57">
        <v>5</v>
      </c>
      <c r="P95640" t="s">
        <v>22</v>
      </c>
    </row>
    <row r="95641" spans="12:16" x14ac:dyDescent="0.25">
      <c r="L95641" s="58">
        <v>45624.916666666664</v>
      </c>
      <c r="M95641" s="57">
        <v>2024</v>
      </c>
      <c r="N95641" s="57">
        <v>11</v>
      </c>
      <c r="O95641" s="57">
        <v>5</v>
      </c>
      <c r="P95641" t="s">
        <v>22</v>
      </c>
    </row>
    <row r="95642" spans="12:16" x14ac:dyDescent="0.25">
      <c r="L95642" s="58">
        <v>45624.958333333336</v>
      </c>
      <c r="M95642" s="57">
        <v>2024</v>
      </c>
      <c r="N95642" s="57">
        <v>11</v>
      </c>
      <c r="O95642" s="57">
        <v>5</v>
      </c>
      <c r="P95642" t="s">
        <v>22</v>
      </c>
    </row>
    <row r="95643" spans="12:16" x14ac:dyDescent="0.25">
      <c r="L95643" s="58">
        <v>45625</v>
      </c>
      <c r="M95643" s="57">
        <v>2024</v>
      </c>
      <c r="N95643" s="57">
        <v>11</v>
      </c>
      <c r="O95643" s="57">
        <v>6</v>
      </c>
      <c r="P95643" t="s">
        <v>22</v>
      </c>
    </row>
    <row r="95644" spans="12:16" x14ac:dyDescent="0.25">
      <c r="L95644" s="58">
        <v>45625.041666666664</v>
      </c>
      <c r="M95644" s="57">
        <v>2024</v>
      </c>
      <c r="N95644" s="57">
        <v>11</v>
      </c>
      <c r="O95644" s="57">
        <v>6</v>
      </c>
      <c r="P95644" t="s">
        <v>22</v>
      </c>
    </row>
    <row r="95645" spans="12:16" x14ac:dyDescent="0.25">
      <c r="L95645" s="58">
        <v>45625.083333333336</v>
      </c>
      <c r="M95645" s="57">
        <v>2024</v>
      </c>
      <c r="N95645" s="57">
        <v>11</v>
      </c>
      <c r="O95645" s="57">
        <v>6</v>
      </c>
      <c r="P95645" t="s">
        <v>22</v>
      </c>
    </row>
    <row r="95646" spans="12:16" x14ac:dyDescent="0.25">
      <c r="L95646" s="58">
        <v>45625.125</v>
      </c>
      <c r="M95646" s="57">
        <v>2024</v>
      </c>
      <c r="N95646" s="57">
        <v>11</v>
      </c>
      <c r="O95646" s="57">
        <v>6</v>
      </c>
      <c r="P95646" t="s">
        <v>22</v>
      </c>
    </row>
    <row r="95647" spans="12:16" x14ac:dyDescent="0.25">
      <c r="L95647" s="58">
        <v>45625.166666666664</v>
      </c>
      <c r="M95647" s="57">
        <v>2024</v>
      </c>
      <c r="N95647" s="57">
        <v>11</v>
      </c>
      <c r="O95647" s="57">
        <v>6</v>
      </c>
      <c r="P95647" t="s">
        <v>22</v>
      </c>
    </row>
    <row r="95648" spans="12:16" x14ac:dyDescent="0.25">
      <c r="L95648" s="58">
        <v>45625.208333333336</v>
      </c>
      <c r="M95648" s="57">
        <v>2024</v>
      </c>
      <c r="N95648" s="57">
        <v>11</v>
      </c>
      <c r="O95648" s="57">
        <v>6</v>
      </c>
      <c r="P95648" t="s">
        <v>22</v>
      </c>
    </row>
    <row r="95649" spans="12:16" x14ac:dyDescent="0.25">
      <c r="L95649" s="58">
        <v>45625.25</v>
      </c>
      <c r="M95649" s="57">
        <v>2024</v>
      </c>
      <c r="N95649" s="57">
        <v>11</v>
      </c>
      <c r="O95649" s="57">
        <v>6</v>
      </c>
      <c r="P95649" t="s">
        <v>23</v>
      </c>
    </row>
    <row r="95650" spans="12:16" x14ac:dyDescent="0.25">
      <c r="L95650" s="58">
        <v>45625.291666666664</v>
      </c>
      <c r="M95650" s="57">
        <v>2024</v>
      </c>
      <c r="N95650" s="57">
        <v>11</v>
      </c>
      <c r="O95650" s="57">
        <v>6</v>
      </c>
      <c r="P95650" t="s">
        <v>23</v>
      </c>
    </row>
    <row r="95651" spans="12:16" x14ac:dyDescent="0.25">
      <c r="L95651" s="58">
        <v>45625.333333333336</v>
      </c>
      <c r="M95651" s="57">
        <v>2024</v>
      </c>
      <c r="N95651" s="57">
        <v>11</v>
      </c>
      <c r="O95651" s="57">
        <v>6</v>
      </c>
      <c r="P95651" t="s">
        <v>23</v>
      </c>
    </row>
    <row r="95652" spans="12:16" x14ac:dyDescent="0.25">
      <c r="L95652" s="58">
        <v>45625.375</v>
      </c>
      <c r="M95652" s="57">
        <v>2024</v>
      </c>
      <c r="N95652" s="57">
        <v>11</v>
      </c>
      <c r="O95652" s="57">
        <v>6</v>
      </c>
      <c r="P95652" t="s">
        <v>23</v>
      </c>
    </row>
    <row r="95653" spans="12:16" x14ac:dyDescent="0.25">
      <c r="L95653" s="58">
        <v>45625.416666666664</v>
      </c>
      <c r="M95653" s="57">
        <v>2024</v>
      </c>
      <c r="N95653" s="57">
        <v>11</v>
      </c>
      <c r="O95653" s="57">
        <v>6</v>
      </c>
      <c r="P95653" t="s">
        <v>23</v>
      </c>
    </row>
    <row r="95654" spans="12:16" x14ac:dyDescent="0.25">
      <c r="L95654" s="58">
        <v>45625.458333333336</v>
      </c>
      <c r="M95654" s="57">
        <v>2024</v>
      </c>
      <c r="N95654" s="57">
        <v>11</v>
      </c>
      <c r="O95654" s="57">
        <v>6</v>
      </c>
      <c r="P95654" t="s">
        <v>23</v>
      </c>
    </row>
    <row r="95655" spans="12:16" x14ac:dyDescent="0.25">
      <c r="L95655" s="58">
        <v>45625.5</v>
      </c>
      <c r="M95655" s="57">
        <v>2024</v>
      </c>
      <c r="N95655" s="57">
        <v>11</v>
      </c>
      <c r="O95655" s="57">
        <v>6</v>
      </c>
      <c r="P95655" t="s">
        <v>23</v>
      </c>
    </row>
    <row r="95656" spans="12:16" x14ac:dyDescent="0.25">
      <c r="L95656" s="58">
        <v>45625.541666666664</v>
      </c>
      <c r="M95656" s="57">
        <v>2024</v>
      </c>
      <c r="N95656" s="57">
        <v>11</v>
      </c>
      <c r="O95656" s="57">
        <v>6</v>
      </c>
      <c r="P95656" t="s">
        <v>23</v>
      </c>
    </row>
    <row r="95657" spans="12:16" x14ac:dyDescent="0.25">
      <c r="L95657" s="58">
        <v>45625.583333333336</v>
      </c>
      <c r="M95657" s="57">
        <v>2024</v>
      </c>
      <c r="N95657" s="57">
        <v>11</v>
      </c>
      <c r="O95657" s="57">
        <v>6</v>
      </c>
      <c r="P95657" t="s">
        <v>23</v>
      </c>
    </row>
    <row r="95658" spans="12:16" x14ac:dyDescent="0.25">
      <c r="L95658" s="58">
        <v>45625.625</v>
      </c>
      <c r="M95658" s="57">
        <v>2024</v>
      </c>
      <c r="N95658" s="57">
        <v>11</v>
      </c>
      <c r="O95658" s="57">
        <v>6</v>
      </c>
      <c r="P95658" t="s">
        <v>23</v>
      </c>
    </row>
    <row r="95659" spans="12:16" x14ac:dyDescent="0.25">
      <c r="L95659" s="58">
        <v>45625.666666666664</v>
      </c>
      <c r="M95659" s="57">
        <v>2024</v>
      </c>
      <c r="N95659" s="57">
        <v>11</v>
      </c>
      <c r="O95659" s="57">
        <v>6</v>
      </c>
      <c r="P95659" t="s">
        <v>23</v>
      </c>
    </row>
    <row r="95660" spans="12:16" x14ac:dyDescent="0.25">
      <c r="L95660" s="58">
        <v>45625.708333333336</v>
      </c>
      <c r="M95660" s="57">
        <v>2024</v>
      </c>
      <c r="N95660" s="57">
        <v>11</v>
      </c>
      <c r="O95660" s="57">
        <v>6</v>
      </c>
      <c r="P95660" t="s">
        <v>23</v>
      </c>
    </row>
    <row r="95661" spans="12:16" x14ac:dyDescent="0.25">
      <c r="L95661" s="58">
        <v>45625.75</v>
      </c>
      <c r="M95661" s="57">
        <v>2024</v>
      </c>
      <c r="N95661" s="57">
        <v>11</v>
      </c>
      <c r="O95661" s="57">
        <v>6</v>
      </c>
      <c r="P95661" t="s">
        <v>23</v>
      </c>
    </row>
    <row r="95662" spans="12:16" x14ac:dyDescent="0.25">
      <c r="L95662" s="58">
        <v>45625.791666666664</v>
      </c>
      <c r="M95662" s="57">
        <v>2024</v>
      </c>
      <c r="N95662" s="57">
        <v>11</v>
      </c>
      <c r="O95662" s="57">
        <v>6</v>
      </c>
      <c r="P95662" t="s">
        <v>23</v>
      </c>
    </row>
    <row r="95663" spans="12:16" x14ac:dyDescent="0.25">
      <c r="L95663" s="58">
        <v>45625.833333333336</v>
      </c>
      <c r="M95663" s="57">
        <v>2024</v>
      </c>
      <c r="N95663" s="57">
        <v>11</v>
      </c>
      <c r="O95663" s="57">
        <v>6</v>
      </c>
      <c r="P95663" t="s">
        <v>23</v>
      </c>
    </row>
    <row r="95664" spans="12:16" x14ac:dyDescent="0.25">
      <c r="L95664" s="58">
        <v>45625.875</v>
      </c>
      <c r="M95664" s="57">
        <v>2024</v>
      </c>
      <c r="N95664" s="57">
        <v>11</v>
      </c>
      <c r="O95664" s="57">
        <v>6</v>
      </c>
      <c r="P95664" t="s">
        <v>23</v>
      </c>
    </row>
    <row r="95665" spans="12:16" x14ac:dyDescent="0.25">
      <c r="L95665" s="58">
        <v>45625.916666666664</v>
      </c>
      <c r="M95665" s="57">
        <v>2024</v>
      </c>
      <c r="N95665" s="57">
        <v>11</v>
      </c>
      <c r="O95665" s="57">
        <v>6</v>
      </c>
      <c r="P95665" t="s">
        <v>22</v>
      </c>
    </row>
    <row r="95666" spans="12:16" x14ac:dyDescent="0.25">
      <c r="L95666" s="58">
        <v>45625.958333333336</v>
      </c>
      <c r="M95666" s="57">
        <v>2024</v>
      </c>
      <c r="N95666" s="57">
        <v>11</v>
      </c>
      <c r="O95666" s="57">
        <v>6</v>
      </c>
      <c r="P95666" t="s">
        <v>22</v>
      </c>
    </row>
    <row r="95667" spans="12:16" x14ac:dyDescent="0.25">
      <c r="L95667" s="58">
        <v>45626</v>
      </c>
      <c r="M95667" s="57">
        <v>2024</v>
      </c>
      <c r="N95667" s="57">
        <v>11</v>
      </c>
      <c r="O95667" s="57">
        <v>7</v>
      </c>
      <c r="P95667" t="s">
        <v>22</v>
      </c>
    </row>
    <row r="95668" spans="12:16" x14ac:dyDescent="0.25">
      <c r="L95668" s="58">
        <v>45626.041666666664</v>
      </c>
      <c r="M95668" s="57">
        <v>2024</v>
      </c>
      <c r="N95668" s="57">
        <v>11</v>
      </c>
      <c r="O95668" s="57">
        <v>7</v>
      </c>
      <c r="P95668" t="s">
        <v>22</v>
      </c>
    </row>
    <row r="95669" spans="12:16" x14ac:dyDescent="0.25">
      <c r="L95669" s="58">
        <v>45626.083333333336</v>
      </c>
      <c r="M95669" s="57">
        <v>2024</v>
      </c>
      <c r="N95669" s="57">
        <v>11</v>
      </c>
      <c r="O95669" s="57">
        <v>7</v>
      </c>
      <c r="P95669" t="s">
        <v>22</v>
      </c>
    </row>
    <row r="95670" spans="12:16" x14ac:dyDescent="0.25">
      <c r="L95670" s="58">
        <v>45626.125</v>
      </c>
      <c r="M95670" s="57">
        <v>2024</v>
      </c>
      <c r="N95670" s="57">
        <v>11</v>
      </c>
      <c r="O95670" s="57">
        <v>7</v>
      </c>
      <c r="P95670" t="s">
        <v>22</v>
      </c>
    </row>
    <row r="95671" spans="12:16" x14ac:dyDescent="0.25">
      <c r="L95671" s="58">
        <v>45626.166666666664</v>
      </c>
      <c r="M95671" s="57">
        <v>2024</v>
      </c>
      <c r="N95671" s="57">
        <v>11</v>
      </c>
      <c r="O95671" s="57">
        <v>7</v>
      </c>
      <c r="P95671" t="s">
        <v>22</v>
      </c>
    </row>
    <row r="95672" spans="12:16" x14ac:dyDescent="0.25">
      <c r="L95672" s="58">
        <v>45626.208333333336</v>
      </c>
      <c r="M95672" s="57">
        <v>2024</v>
      </c>
      <c r="N95672" s="57">
        <v>11</v>
      </c>
      <c r="O95672" s="57">
        <v>7</v>
      </c>
      <c r="P95672" t="s">
        <v>22</v>
      </c>
    </row>
    <row r="95673" spans="12:16" x14ac:dyDescent="0.25">
      <c r="L95673" s="58">
        <v>45626.25</v>
      </c>
      <c r="M95673" s="57">
        <v>2024</v>
      </c>
      <c r="N95673" s="57">
        <v>11</v>
      </c>
      <c r="O95673" s="57">
        <v>7</v>
      </c>
      <c r="P95673" t="s">
        <v>22</v>
      </c>
    </row>
    <row r="95674" spans="12:16" x14ac:dyDescent="0.25">
      <c r="L95674" s="58">
        <v>45626.291666666664</v>
      </c>
      <c r="M95674" s="57">
        <v>2024</v>
      </c>
      <c r="N95674" s="57">
        <v>11</v>
      </c>
      <c r="O95674" s="57">
        <v>7</v>
      </c>
      <c r="P95674" t="s">
        <v>22</v>
      </c>
    </row>
    <row r="95675" spans="12:16" x14ac:dyDescent="0.25">
      <c r="L95675" s="58">
        <v>45626.333333333336</v>
      </c>
      <c r="M95675" s="57">
        <v>2024</v>
      </c>
      <c r="N95675" s="57">
        <v>11</v>
      </c>
      <c r="O95675" s="57">
        <v>7</v>
      </c>
      <c r="P95675" t="s">
        <v>22</v>
      </c>
    </row>
    <row r="95676" spans="12:16" x14ac:dyDescent="0.25">
      <c r="L95676" s="58">
        <v>45626.375</v>
      </c>
      <c r="M95676" s="57">
        <v>2024</v>
      </c>
      <c r="N95676" s="57">
        <v>11</v>
      </c>
      <c r="O95676" s="57">
        <v>7</v>
      </c>
      <c r="P95676" t="s">
        <v>22</v>
      </c>
    </row>
    <row r="95677" spans="12:16" x14ac:dyDescent="0.25">
      <c r="L95677" s="58">
        <v>45626.416666666664</v>
      </c>
      <c r="M95677" s="57">
        <v>2024</v>
      </c>
      <c r="N95677" s="57">
        <v>11</v>
      </c>
      <c r="O95677" s="57">
        <v>7</v>
      </c>
      <c r="P95677" t="s">
        <v>22</v>
      </c>
    </row>
    <row r="95678" spans="12:16" x14ac:dyDescent="0.25">
      <c r="L95678" s="58">
        <v>45626.458333333336</v>
      </c>
      <c r="M95678" s="57">
        <v>2024</v>
      </c>
      <c r="N95678" s="57">
        <v>11</v>
      </c>
      <c r="O95678" s="57">
        <v>7</v>
      </c>
      <c r="P95678" t="s">
        <v>22</v>
      </c>
    </row>
    <row r="95679" spans="12:16" x14ac:dyDescent="0.25">
      <c r="L95679" s="58">
        <v>45626.5</v>
      </c>
      <c r="M95679" s="57">
        <v>2024</v>
      </c>
      <c r="N95679" s="57">
        <v>11</v>
      </c>
      <c r="O95679" s="57">
        <v>7</v>
      </c>
      <c r="P95679" t="s">
        <v>22</v>
      </c>
    </row>
    <row r="95680" spans="12:16" x14ac:dyDescent="0.25">
      <c r="L95680" s="58">
        <v>45626.541666666664</v>
      </c>
      <c r="M95680" s="57">
        <v>2024</v>
      </c>
      <c r="N95680" s="57">
        <v>11</v>
      </c>
      <c r="O95680" s="57">
        <v>7</v>
      </c>
      <c r="P95680" t="s">
        <v>22</v>
      </c>
    </row>
    <row r="95681" spans="12:16" x14ac:dyDescent="0.25">
      <c r="L95681" s="58">
        <v>45626.583333333336</v>
      </c>
      <c r="M95681" s="57">
        <v>2024</v>
      </c>
      <c r="N95681" s="57">
        <v>11</v>
      </c>
      <c r="O95681" s="57">
        <v>7</v>
      </c>
      <c r="P95681" t="s">
        <v>22</v>
      </c>
    </row>
    <row r="95682" spans="12:16" x14ac:dyDescent="0.25">
      <c r="L95682" s="58">
        <v>45626.625</v>
      </c>
      <c r="M95682" s="57">
        <v>2024</v>
      </c>
      <c r="N95682" s="57">
        <v>11</v>
      </c>
      <c r="O95682" s="57">
        <v>7</v>
      </c>
      <c r="P95682" t="s">
        <v>22</v>
      </c>
    </row>
    <row r="95683" spans="12:16" x14ac:dyDescent="0.25">
      <c r="L95683" s="58">
        <v>45626.666666666664</v>
      </c>
      <c r="M95683" s="57">
        <v>2024</v>
      </c>
      <c r="N95683" s="57">
        <v>11</v>
      </c>
      <c r="O95683" s="57">
        <v>7</v>
      </c>
      <c r="P95683" t="s">
        <v>22</v>
      </c>
    </row>
    <row r="95684" spans="12:16" x14ac:dyDescent="0.25">
      <c r="L95684" s="58">
        <v>45626.708333333336</v>
      </c>
      <c r="M95684" s="57">
        <v>2024</v>
      </c>
      <c r="N95684" s="57">
        <v>11</v>
      </c>
      <c r="O95684" s="57">
        <v>7</v>
      </c>
      <c r="P95684" t="s">
        <v>22</v>
      </c>
    </row>
    <row r="95685" spans="12:16" x14ac:dyDescent="0.25">
      <c r="L95685" s="58">
        <v>45626.75</v>
      </c>
      <c r="M95685" s="57">
        <v>2024</v>
      </c>
      <c r="N95685" s="57">
        <v>11</v>
      </c>
      <c r="O95685" s="57">
        <v>7</v>
      </c>
      <c r="P95685" t="s">
        <v>22</v>
      </c>
    </row>
    <row r="95686" spans="12:16" x14ac:dyDescent="0.25">
      <c r="L95686" s="58">
        <v>45626.791666666664</v>
      </c>
      <c r="M95686" s="57">
        <v>2024</v>
      </c>
      <c r="N95686" s="57">
        <v>11</v>
      </c>
      <c r="O95686" s="57">
        <v>7</v>
      </c>
      <c r="P95686" t="s">
        <v>22</v>
      </c>
    </row>
    <row r="95687" spans="12:16" x14ac:dyDescent="0.25">
      <c r="L95687" s="58">
        <v>45626.833333333336</v>
      </c>
      <c r="M95687" s="57">
        <v>2024</v>
      </c>
      <c r="N95687" s="57">
        <v>11</v>
      </c>
      <c r="O95687" s="57">
        <v>7</v>
      </c>
      <c r="P95687" t="s">
        <v>22</v>
      </c>
    </row>
    <row r="95688" spans="12:16" x14ac:dyDescent="0.25">
      <c r="L95688" s="58">
        <v>45626.875</v>
      </c>
      <c r="M95688" s="57">
        <v>2024</v>
      </c>
      <c r="N95688" s="57">
        <v>11</v>
      </c>
      <c r="O95688" s="57">
        <v>7</v>
      </c>
      <c r="P95688" t="s">
        <v>22</v>
      </c>
    </row>
    <row r="95689" spans="12:16" x14ac:dyDescent="0.25">
      <c r="L95689" s="58">
        <v>45626.916666666664</v>
      </c>
      <c r="M95689" s="57">
        <v>2024</v>
      </c>
      <c r="N95689" s="57">
        <v>11</v>
      </c>
      <c r="O95689" s="57">
        <v>7</v>
      </c>
      <c r="P95689" t="s">
        <v>22</v>
      </c>
    </row>
    <row r="95690" spans="12:16" x14ac:dyDescent="0.25">
      <c r="L95690" s="58">
        <v>45626.958333333336</v>
      </c>
      <c r="M95690" s="57">
        <v>2024</v>
      </c>
      <c r="N95690" s="57">
        <v>11</v>
      </c>
      <c r="O95690" s="57">
        <v>7</v>
      </c>
      <c r="P95690" t="s">
        <v>22</v>
      </c>
    </row>
    <row r="95691" spans="12:16" x14ac:dyDescent="0.25">
      <c r="L95691" s="58">
        <v>45627</v>
      </c>
      <c r="M95691" s="57">
        <v>2024</v>
      </c>
      <c r="N95691" s="57">
        <v>12</v>
      </c>
      <c r="O95691" s="57">
        <v>1</v>
      </c>
      <c r="P95691" t="s">
        <v>22</v>
      </c>
    </row>
    <row r="95692" spans="12:16" x14ac:dyDescent="0.25">
      <c r="L95692" s="58">
        <v>45627.041666666664</v>
      </c>
      <c r="M95692" s="57">
        <v>2024</v>
      </c>
      <c r="N95692" s="57">
        <v>12</v>
      </c>
      <c r="O95692" s="57">
        <v>1</v>
      </c>
      <c r="P95692" t="s">
        <v>22</v>
      </c>
    </row>
    <row r="95693" spans="12:16" x14ac:dyDescent="0.25">
      <c r="L95693" s="58">
        <v>45627.083333333336</v>
      </c>
      <c r="M95693" s="57">
        <v>2024</v>
      </c>
      <c r="N95693" s="57">
        <v>12</v>
      </c>
      <c r="O95693" s="57">
        <v>1</v>
      </c>
      <c r="P95693" t="s">
        <v>22</v>
      </c>
    </row>
    <row r="95694" spans="12:16" x14ac:dyDescent="0.25">
      <c r="L95694" s="58">
        <v>45627.125</v>
      </c>
      <c r="M95694" s="57">
        <v>2024</v>
      </c>
      <c r="N95694" s="57">
        <v>12</v>
      </c>
      <c r="O95694" s="57">
        <v>1</v>
      </c>
      <c r="P95694" t="s">
        <v>22</v>
      </c>
    </row>
    <row r="95695" spans="12:16" x14ac:dyDescent="0.25">
      <c r="L95695" s="58">
        <v>45627.166666666664</v>
      </c>
      <c r="M95695" s="57">
        <v>2024</v>
      </c>
      <c r="N95695" s="57">
        <v>12</v>
      </c>
      <c r="O95695" s="57">
        <v>1</v>
      </c>
      <c r="P95695" t="s">
        <v>22</v>
      </c>
    </row>
    <row r="95696" spans="12:16" x14ac:dyDescent="0.25">
      <c r="L95696" s="58">
        <v>45627.208333333336</v>
      </c>
      <c r="M95696" s="57">
        <v>2024</v>
      </c>
      <c r="N95696" s="57">
        <v>12</v>
      </c>
      <c r="O95696" s="57">
        <v>1</v>
      </c>
      <c r="P95696" t="s">
        <v>22</v>
      </c>
    </row>
    <row r="95697" spans="12:16" x14ac:dyDescent="0.25">
      <c r="L95697" s="58">
        <v>45627.25</v>
      </c>
      <c r="M95697" s="57">
        <v>2024</v>
      </c>
      <c r="N95697" s="57">
        <v>12</v>
      </c>
      <c r="O95697" s="57">
        <v>1</v>
      </c>
      <c r="P95697" t="s">
        <v>22</v>
      </c>
    </row>
    <row r="95698" spans="12:16" x14ac:dyDescent="0.25">
      <c r="L95698" s="58">
        <v>45627.291666666664</v>
      </c>
      <c r="M95698" s="57">
        <v>2024</v>
      </c>
      <c r="N95698" s="57">
        <v>12</v>
      </c>
      <c r="O95698" s="57">
        <v>1</v>
      </c>
      <c r="P95698" t="s">
        <v>22</v>
      </c>
    </row>
    <row r="95699" spans="12:16" x14ac:dyDescent="0.25">
      <c r="L95699" s="58">
        <v>45627.333333333336</v>
      </c>
      <c r="M95699" s="57">
        <v>2024</v>
      </c>
      <c r="N95699" s="57">
        <v>12</v>
      </c>
      <c r="O95699" s="57">
        <v>1</v>
      </c>
      <c r="P95699" t="s">
        <v>22</v>
      </c>
    </row>
    <row r="95700" spans="12:16" x14ac:dyDescent="0.25">
      <c r="L95700" s="58">
        <v>45627.375</v>
      </c>
      <c r="M95700" s="57">
        <v>2024</v>
      </c>
      <c r="N95700" s="57">
        <v>12</v>
      </c>
      <c r="O95700" s="57">
        <v>1</v>
      </c>
      <c r="P95700" t="s">
        <v>22</v>
      </c>
    </row>
    <row r="95701" spans="12:16" x14ac:dyDescent="0.25">
      <c r="L95701" s="58">
        <v>45627.416666666664</v>
      </c>
      <c r="M95701" s="57">
        <v>2024</v>
      </c>
      <c r="N95701" s="57">
        <v>12</v>
      </c>
      <c r="O95701" s="57">
        <v>1</v>
      </c>
      <c r="P95701" t="s">
        <v>22</v>
      </c>
    </row>
    <row r="95702" spans="12:16" x14ac:dyDescent="0.25">
      <c r="L95702" s="58">
        <v>45627.458333333336</v>
      </c>
      <c r="M95702" s="57">
        <v>2024</v>
      </c>
      <c r="N95702" s="57">
        <v>12</v>
      </c>
      <c r="O95702" s="57">
        <v>1</v>
      </c>
      <c r="P95702" t="s">
        <v>22</v>
      </c>
    </row>
    <row r="95703" spans="12:16" x14ac:dyDescent="0.25">
      <c r="L95703" s="58">
        <v>45627.5</v>
      </c>
      <c r="M95703" s="57">
        <v>2024</v>
      </c>
      <c r="N95703" s="57">
        <v>12</v>
      </c>
      <c r="O95703" s="57">
        <v>1</v>
      </c>
      <c r="P95703" t="s">
        <v>22</v>
      </c>
    </row>
    <row r="95704" spans="12:16" x14ac:dyDescent="0.25">
      <c r="L95704" s="58">
        <v>45627.541666666664</v>
      </c>
      <c r="M95704" s="57">
        <v>2024</v>
      </c>
      <c r="N95704" s="57">
        <v>12</v>
      </c>
      <c r="O95704" s="57">
        <v>1</v>
      </c>
      <c r="P95704" t="s">
        <v>22</v>
      </c>
    </row>
    <row r="95705" spans="12:16" x14ac:dyDescent="0.25">
      <c r="L95705" s="58">
        <v>45627.583333333336</v>
      </c>
      <c r="M95705" s="57">
        <v>2024</v>
      </c>
      <c r="N95705" s="57">
        <v>12</v>
      </c>
      <c r="O95705" s="57">
        <v>1</v>
      </c>
      <c r="P95705" t="s">
        <v>22</v>
      </c>
    </row>
    <row r="95706" spans="12:16" x14ac:dyDescent="0.25">
      <c r="L95706" s="58">
        <v>45627.625</v>
      </c>
      <c r="M95706" s="57">
        <v>2024</v>
      </c>
      <c r="N95706" s="57">
        <v>12</v>
      </c>
      <c r="O95706" s="57">
        <v>1</v>
      </c>
      <c r="P95706" t="s">
        <v>22</v>
      </c>
    </row>
    <row r="95707" spans="12:16" x14ac:dyDescent="0.25">
      <c r="L95707" s="58">
        <v>45627.666666666664</v>
      </c>
      <c r="M95707" s="57">
        <v>2024</v>
      </c>
      <c r="N95707" s="57">
        <v>12</v>
      </c>
      <c r="O95707" s="57">
        <v>1</v>
      </c>
      <c r="P95707" t="s">
        <v>22</v>
      </c>
    </row>
    <row r="95708" spans="12:16" x14ac:dyDescent="0.25">
      <c r="L95708" s="58">
        <v>45627.708333333336</v>
      </c>
      <c r="M95708" s="57">
        <v>2024</v>
      </c>
      <c r="N95708" s="57">
        <v>12</v>
      </c>
      <c r="O95708" s="57">
        <v>1</v>
      </c>
      <c r="P95708" t="s">
        <v>22</v>
      </c>
    </row>
    <row r="95709" spans="12:16" x14ac:dyDescent="0.25">
      <c r="L95709" s="58">
        <v>45627.75</v>
      </c>
      <c r="M95709" s="57">
        <v>2024</v>
      </c>
      <c r="N95709" s="57">
        <v>12</v>
      </c>
      <c r="O95709" s="57">
        <v>1</v>
      </c>
      <c r="P95709" t="s">
        <v>22</v>
      </c>
    </row>
    <row r="95710" spans="12:16" x14ac:dyDescent="0.25">
      <c r="L95710" s="58">
        <v>45627.791666666664</v>
      </c>
      <c r="M95710" s="57">
        <v>2024</v>
      </c>
      <c r="N95710" s="57">
        <v>12</v>
      </c>
      <c r="O95710" s="57">
        <v>1</v>
      </c>
      <c r="P95710" t="s">
        <v>22</v>
      </c>
    </row>
    <row r="95711" spans="12:16" x14ac:dyDescent="0.25">
      <c r="L95711" s="58">
        <v>45627.833333333336</v>
      </c>
      <c r="M95711" s="57">
        <v>2024</v>
      </c>
      <c r="N95711" s="57">
        <v>12</v>
      </c>
      <c r="O95711" s="57">
        <v>1</v>
      </c>
      <c r="P95711" t="s">
        <v>22</v>
      </c>
    </row>
    <row r="95712" spans="12:16" x14ac:dyDescent="0.25">
      <c r="L95712" s="58">
        <v>45627.875</v>
      </c>
      <c r="M95712" s="57">
        <v>2024</v>
      </c>
      <c r="N95712" s="57">
        <v>12</v>
      </c>
      <c r="O95712" s="57">
        <v>1</v>
      </c>
      <c r="P95712" t="s">
        <v>22</v>
      </c>
    </row>
    <row r="95713" spans="12:16" x14ac:dyDescent="0.25">
      <c r="L95713" s="58">
        <v>45627.916666666664</v>
      </c>
      <c r="M95713" s="57">
        <v>2024</v>
      </c>
      <c r="N95713" s="57">
        <v>12</v>
      </c>
      <c r="O95713" s="57">
        <v>1</v>
      </c>
      <c r="P95713" t="s">
        <v>22</v>
      </c>
    </row>
    <row r="95714" spans="12:16" x14ac:dyDescent="0.25">
      <c r="L95714" s="58">
        <v>45627.958333333336</v>
      </c>
      <c r="M95714" s="57">
        <v>2024</v>
      </c>
      <c r="N95714" s="57">
        <v>12</v>
      </c>
      <c r="O95714" s="57">
        <v>1</v>
      </c>
      <c r="P95714" t="s">
        <v>22</v>
      </c>
    </row>
    <row r="95715" spans="12:16" x14ac:dyDescent="0.25">
      <c r="L95715" s="58">
        <v>45628</v>
      </c>
      <c r="M95715" s="57">
        <v>2024</v>
      </c>
      <c r="N95715" s="57">
        <v>12</v>
      </c>
      <c r="O95715" s="57">
        <v>2</v>
      </c>
      <c r="P95715" t="s">
        <v>22</v>
      </c>
    </row>
    <row r="95716" spans="12:16" x14ac:dyDescent="0.25">
      <c r="L95716" s="58">
        <v>45628.041666666664</v>
      </c>
      <c r="M95716" s="57">
        <v>2024</v>
      </c>
      <c r="N95716" s="57">
        <v>12</v>
      </c>
      <c r="O95716" s="57">
        <v>2</v>
      </c>
      <c r="P95716" t="s">
        <v>22</v>
      </c>
    </row>
    <row r="95717" spans="12:16" x14ac:dyDescent="0.25">
      <c r="L95717" s="58">
        <v>45628.083333333336</v>
      </c>
      <c r="M95717" s="57">
        <v>2024</v>
      </c>
      <c r="N95717" s="57">
        <v>12</v>
      </c>
      <c r="O95717" s="57">
        <v>2</v>
      </c>
      <c r="P95717" t="s">
        <v>22</v>
      </c>
    </row>
    <row r="95718" spans="12:16" x14ac:dyDescent="0.25">
      <c r="L95718" s="58">
        <v>45628.125</v>
      </c>
      <c r="M95718" s="57">
        <v>2024</v>
      </c>
      <c r="N95718" s="57">
        <v>12</v>
      </c>
      <c r="O95718" s="57">
        <v>2</v>
      </c>
      <c r="P95718" t="s">
        <v>22</v>
      </c>
    </row>
    <row r="95719" spans="12:16" x14ac:dyDescent="0.25">
      <c r="L95719" s="58">
        <v>45628.166666666664</v>
      </c>
      <c r="M95719" s="57">
        <v>2024</v>
      </c>
      <c r="N95719" s="57">
        <v>12</v>
      </c>
      <c r="O95719" s="57">
        <v>2</v>
      </c>
      <c r="P95719" t="s">
        <v>22</v>
      </c>
    </row>
    <row r="95720" spans="12:16" x14ac:dyDescent="0.25">
      <c r="L95720" s="58">
        <v>45628.208333333336</v>
      </c>
      <c r="M95720" s="57">
        <v>2024</v>
      </c>
      <c r="N95720" s="57">
        <v>12</v>
      </c>
      <c r="O95720" s="57">
        <v>2</v>
      </c>
      <c r="P95720" t="s">
        <v>22</v>
      </c>
    </row>
    <row r="95721" spans="12:16" x14ac:dyDescent="0.25">
      <c r="L95721" s="58">
        <v>45628.25</v>
      </c>
      <c r="M95721" s="57">
        <v>2024</v>
      </c>
      <c r="N95721" s="57">
        <v>12</v>
      </c>
      <c r="O95721" s="57">
        <v>2</v>
      </c>
      <c r="P95721" t="s">
        <v>23</v>
      </c>
    </row>
    <row r="95722" spans="12:16" x14ac:dyDescent="0.25">
      <c r="L95722" s="58">
        <v>45628.291666666664</v>
      </c>
      <c r="M95722" s="57">
        <v>2024</v>
      </c>
      <c r="N95722" s="57">
        <v>12</v>
      </c>
      <c r="O95722" s="57">
        <v>2</v>
      </c>
      <c r="P95722" t="s">
        <v>23</v>
      </c>
    </row>
    <row r="95723" spans="12:16" x14ac:dyDescent="0.25">
      <c r="L95723" s="58">
        <v>45628.333333333336</v>
      </c>
      <c r="M95723" s="57">
        <v>2024</v>
      </c>
      <c r="N95723" s="57">
        <v>12</v>
      </c>
      <c r="O95723" s="57">
        <v>2</v>
      </c>
      <c r="P95723" t="s">
        <v>23</v>
      </c>
    </row>
    <row r="95724" spans="12:16" x14ac:dyDescent="0.25">
      <c r="L95724" s="58">
        <v>45628.375</v>
      </c>
      <c r="M95724" s="57">
        <v>2024</v>
      </c>
      <c r="N95724" s="57">
        <v>12</v>
      </c>
      <c r="O95724" s="57">
        <v>2</v>
      </c>
      <c r="P95724" t="s">
        <v>23</v>
      </c>
    </row>
    <row r="95725" spans="12:16" x14ac:dyDescent="0.25">
      <c r="L95725" s="58">
        <v>45628.416666666664</v>
      </c>
      <c r="M95725" s="57">
        <v>2024</v>
      </c>
      <c r="N95725" s="57">
        <v>12</v>
      </c>
      <c r="O95725" s="57">
        <v>2</v>
      </c>
      <c r="P95725" t="s">
        <v>23</v>
      </c>
    </row>
    <row r="95726" spans="12:16" x14ac:dyDescent="0.25">
      <c r="L95726" s="58">
        <v>45628.458333333336</v>
      </c>
      <c r="M95726" s="57">
        <v>2024</v>
      </c>
      <c r="N95726" s="57">
        <v>12</v>
      </c>
      <c r="O95726" s="57">
        <v>2</v>
      </c>
      <c r="P95726" t="s">
        <v>23</v>
      </c>
    </row>
    <row r="95727" spans="12:16" x14ac:dyDescent="0.25">
      <c r="L95727" s="58">
        <v>45628.5</v>
      </c>
      <c r="M95727" s="57">
        <v>2024</v>
      </c>
      <c r="N95727" s="57">
        <v>12</v>
      </c>
      <c r="O95727" s="57">
        <v>2</v>
      </c>
      <c r="P95727" t="s">
        <v>23</v>
      </c>
    </row>
    <row r="95728" spans="12:16" x14ac:dyDescent="0.25">
      <c r="L95728" s="58">
        <v>45628.541666666664</v>
      </c>
      <c r="M95728" s="57">
        <v>2024</v>
      </c>
      <c r="N95728" s="57">
        <v>12</v>
      </c>
      <c r="O95728" s="57">
        <v>2</v>
      </c>
      <c r="P95728" t="s">
        <v>23</v>
      </c>
    </row>
    <row r="95729" spans="12:16" x14ac:dyDescent="0.25">
      <c r="L95729" s="58">
        <v>45628.583333333336</v>
      </c>
      <c r="M95729" s="57">
        <v>2024</v>
      </c>
      <c r="N95729" s="57">
        <v>12</v>
      </c>
      <c r="O95729" s="57">
        <v>2</v>
      </c>
      <c r="P95729" t="s">
        <v>23</v>
      </c>
    </row>
    <row r="95730" spans="12:16" x14ac:dyDescent="0.25">
      <c r="L95730" s="58">
        <v>45628.625</v>
      </c>
      <c r="M95730" s="57">
        <v>2024</v>
      </c>
      <c r="N95730" s="57">
        <v>12</v>
      </c>
      <c r="O95730" s="57">
        <v>2</v>
      </c>
      <c r="P95730" t="s">
        <v>23</v>
      </c>
    </row>
    <row r="95731" spans="12:16" x14ac:dyDescent="0.25">
      <c r="L95731" s="58">
        <v>45628.666666666664</v>
      </c>
      <c r="M95731" s="57">
        <v>2024</v>
      </c>
      <c r="N95731" s="57">
        <v>12</v>
      </c>
      <c r="O95731" s="57">
        <v>2</v>
      </c>
      <c r="P95731" t="s">
        <v>23</v>
      </c>
    </row>
    <row r="95732" spans="12:16" x14ac:dyDescent="0.25">
      <c r="L95732" s="58">
        <v>45628.708333333336</v>
      </c>
      <c r="M95732" s="57">
        <v>2024</v>
      </c>
      <c r="N95732" s="57">
        <v>12</v>
      </c>
      <c r="O95732" s="57">
        <v>2</v>
      </c>
      <c r="P95732" t="s">
        <v>23</v>
      </c>
    </row>
    <row r="95733" spans="12:16" x14ac:dyDescent="0.25">
      <c r="L95733" s="58">
        <v>45628.75</v>
      </c>
      <c r="M95733" s="57">
        <v>2024</v>
      </c>
      <c r="N95733" s="57">
        <v>12</v>
      </c>
      <c r="O95733" s="57">
        <v>2</v>
      </c>
      <c r="P95733" t="s">
        <v>23</v>
      </c>
    </row>
    <row r="95734" spans="12:16" x14ac:dyDescent="0.25">
      <c r="L95734" s="58">
        <v>45628.791666666664</v>
      </c>
      <c r="M95734" s="57">
        <v>2024</v>
      </c>
      <c r="N95734" s="57">
        <v>12</v>
      </c>
      <c r="O95734" s="57">
        <v>2</v>
      </c>
      <c r="P95734" t="s">
        <v>23</v>
      </c>
    </row>
    <row r="95735" spans="12:16" x14ac:dyDescent="0.25">
      <c r="L95735" s="58">
        <v>45628.833333333336</v>
      </c>
      <c r="M95735" s="57">
        <v>2024</v>
      </c>
      <c r="N95735" s="57">
        <v>12</v>
      </c>
      <c r="O95735" s="57">
        <v>2</v>
      </c>
      <c r="P95735" t="s">
        <v>23</v>
      </c>
    </row>
    <row r="95736" spans="12:16" x14ac:dyDescent="0.25">
      <c r="L95736" s="58">
        <v>45628.875</v>
      </c>
      <c r="M95736" s="57">
        <v>2024</v>
      </c>
      <c r="N95736" s="57">
        <v>12</v>
      </c>
      <c r="O95736" s="57">
        <v>2</v>
      </c>
      <c r="P95736" t="s">
        <v>23</v>
      </c>
    </row>
    <row r="95737" spans="12:16" x14ac:dyDescent="0.25">
      <c r="L95737" s="58">
        <v>45628.916666666664</v>
      </c>
      <c r="M95737" s="57">
        <v>2024</v>
      </c>
      <c r="N95737" s="57">
        <v>12</v>
      </c>
      <c r="O95737" s="57">
        <v>2</v>
      </c>
      <c r="P95737" t="s">
        <v>22</v>
      </c>
    </row>
    <row r="95738" spans="12:16" x14ac:dyDescent="0.25">
      <c r="L95738" s="58">
        <v>45628.958333333336</v>
      </c>
      <c r="M95738" s="57">
        <v>2024</v>
      </c>
      <c r="N95738" s="57">
        <v>12</v>
      </c>
      <c r="O95738" s="57">
        <v>2</v>
      </c>
      <c r="P95738" t="s">
        <v>22</v>
      </c>
    </row>
    <row r="95739" spans="12:16" x14ac:dyDescent="0.25">
      <c r="L95739" s="58">
        <v>45629</v>
      </c>
      <c r="M95739" s="57">
        <v>2024</v>
      </c>
      <c r="N95739" s="57">
        <v>12</v>
      </c>
      <c r="O95739" s="57">
        <v>3</v>
      </c>
      <c r="P95739" t="s">
        <v>22</v>
      </c>
    </row>
    <row r="95740" spans="12:16" x14ac:dyDescent="0.25">
      <c r="L95740" s="58">
        <v>45629.041666666664</v>
      </c>
      <c r="M95740" s="57">
        <v>2024</v>
      </c>
      <c r="N95740" s="57">
        <v>12</v>
      </c>
      <c r="O95740" s="57">
        <v>3</v>
      </c>
      <c r="P95740" t="s">
        <v>22</v>
      </c>
    </row>
    <row r="95741" spans="12:16" x14ac:dyDescent="0.25">
      <c r="L95741" s="58">
        <v>45629.083333333336</v>
      </c>
      <c r="M95741" s="57">
        <v>2024</v>
      </c>
      <c r="N95741" s="57">
        <v>12</v>
      </c>
      <c r="O95741" s="57">
        <v>3</v>
      </c>
      <c r="P95741" t="s">
        <v>22</v>
      </c>
    </row>
    <row r="95742" spans="12:16" x14ac:dyDescent="0.25">
      <c r="L95742" s="58">
        <v>45629.125</v>
      </c>
      <c r="M95742" s="57">
        <v>2024</v>
      </c>
      <c r="N95742" s="57">
        <v>12</v>
      </c>
      <c r="O95742" s="57">
        <v>3</v>
      </c>
      <c r="P95742" t="s">
        <v>22</v>
      </c>
    </row>
    <row r="95743" spans="12:16" x14ac:dyDescent="0.25">
      <c r="L95743" s="58">
        <v>45629.166666666664</v>
      </c>
      <c r="M95743" s="57">
        <v>2024</v>
      </c>
      <c r="N95743" s="57">
        <v>12</v>
      </c>
      <c r="O95743" s="57">
        <v>3</v>
      </c>
      <c r="P95743" t="s">
        <v>22</v>
      </c>
    </row>
    <row r="95744" spans="12:16" x14ac:dyDescent="0.25">
      <c r="L95744" s="58">
        <v>45629.208333333336</v>
      </c>
      <c r="M95744" s="57">
        <v>2024</v>
      </c>
      <c r="N95744" s="57">
        <v>12</v>
      </c>
      <c r="O95744" s="57">
        <v>3</v>
      </c>
      <c r="P95744" t="s">
        <v>22</v>
      </c>
    </row>
    <row r="95745" spans="12:16" x14ac:dyDescent="0.25">
      <c r="L95745" s="58">
        <v>45629.25</v>
      </c>
      <c r="M95745" s="57">
        <v>2024</v>
      </c>
      <c r="N95745" s="57">
        <v>12</v>
      </c>
      <c r="O95745" s="57">
        <v>3</v>
      </c>
      <c r="P95745" t="s">
        <v>23</v>
      </c>
    </row>
    <row r="95746" spans="12:16" x14ac:dyDescent="0.25">
      <c r="L95746" s="58">
        <v>45629.291666666664</v>
      </c>
      <c r="M95746" s="57">
        <v>2024</v>
      </c>
      <c r="N95746" s="57">
        <v>12</v>
      </c>
      <c r="O95746" s="57">
        <v>3</v>
      </c>
      <c r="P95746" t="s">
        <v>23</v>
      </c>
    </row>
    <row r="95747" spans="12:16" x14ac:dyDescent="0.25">
      <c r="L95747" s="58">
        <v>45629.333333333336</v>
      </c>
      <c r="M95747" s="57">
        <v>2024</v>
      </c>
      <c r="N95747" s="57">
        <v>12</v>
      </c>
      <c r="O95747" s="57">
        <v>3</v>
      </c>
      <c r="P95747" t="s">
        <v>23</v>
      </c>
    </row>
    <row r="95748" spans="12:16" x14ac:dyDescent="0.25">
      <c r="L95748" s="58">
        <v>45629.375</v>
      </c>
      <c r="M95748" s="57">
        <v>2024</v>
      </c>
      <c r="N95748" s="57">
        <v>12</v>
      </c>
      <c r="O95748" s="57">
        <v>3</v>
      </c>
      <c r="P95748" t="s">
        <v>23</v>
      </c>
    </row>
    <row r="95749" spans="12:16" x14ac:dyDescent="0.25">
      <c r="L95749" s="58">
        <v>45629.416666666664</v>
      </c>
      <c r="M95749" s="57">
        <v>2024</v>
      </c>
      <c r="N95749" s="57">
        <v>12</v>
      </c>
      <c r="O95749" s="57">
        <v>3</v>
      </c>
      <c r="P95749" t="s">
        <v>23</v>
      </c>
    </row>
    <row r="95750" spans="12:16" x14ac:dyDescent="0.25">
      <c r="L95750" s="58">
        <v>45629.458333333336</v>
      </c>
      <c r="M95750" s="57">
        <v>2024</v>
      </c>
      <c r="N95750" s="57">
        <v>12</v>
      </c>
      <c r="O95750" s="57">
        <v>3</v>
      </c>
      <c r="P95750" t="s">
        <v>23</v>
      </c>
    </row>
    <row r="95751" spans="12:16" x14ac:dyDescent="0.25">
      <c r="L95751" s="58">
        <v>45629.5</v>
      </c>
      <c r="M95751" s="57">
        <v>2024</v>
      </c>
      <c r="N95751" s="57">
        <v>12</v>
      </c>
      <c r="O95751" s="57">
        <v>3</v>
      </c>
      <c r="P95751" t="s">
        <v>23</v>
      </c>
    </row>
    <row r="95752" spans="12:16" x14ac:dyDescent="0.25">
      <c r="L95752" s="58">
        <v>45629.541666666664</v>
      </c>
      <c r="M95752" s="57">
        <v>2024</v>
      </c>
      <c r="N95752" s="57">
        <v>12</v>
      </c>
      <c r="O95752" s="57">
        <v>3</v>
      </c>
      <c r="P95752" t="s">
        <v>23</v>
      </c>
    </row>
    <row r="95753" spans="12:16" x14ac:dyDescent="0.25">
      <c r="L95753" s="58">
        <v>45629.583333333336</v>
      </c>
      <c r="M95753" s="57">
        <v>2024</v>
      </c>
      <c r="N95753" s="57">
        <v>12</v>
      </c>
      <c r="O95753" s="57">
        <v>3</v>
      </c>
      <c r="P95753" t="s">
        <v>23</v>
      </c>
    </row>
    <row r="95754" spans="12:16" x14ac:dyDescent="0.25">
      <c r="L95754" s="58">
        <v>45629.625</v>
      </c>
      <c r="M95754" s="57">
        <v>2024</v>
      </c>
      <c r="N95754" s="57">
        <v>12</v>
      </c>
      <c r="O95754" s="57">
        <v>3</v>
      </c>
      <c r="P95754" t="s">
        <v>23</v>
      </c>
    </row>
    <row r="95755" spans="12:16" x14ac:dyDescent="0.25">
      <c r="L95755" s="58">
        <v>45629.666666666664</v>
      </c>
      <c r="M95755" s="57">
        <v>2024</v>
      </c>
      <c r="N95755" s="57">
        <v>12</v>
      </c>
      <c r="O95755" s="57">
        <v>3</v>
      </c>
      <c r="P95755" t="s">
        <v>23</v>
      </c>
    </row>
    <row r="95756" spans="12:16" x14ac:dyDescent="0.25">
      <c r="L95756" s="58">
        <v>45629.708333333336</v>
      </c>
      <c r="M95756" s="57">
        <v>2024</v>
      </c>
      <c r="N95756" s="57">
        <v>12</v>
      </c>
      <c r="O95756" s="57">
        <v>3</v>
      </c>
      <c r="P95756" t="s">
        <v>23</v>
      </c>
    </row>
    <row r="95757" spans="12:16" x14ac:dyDescent="0.25">
      <c r="L95757" s="58">
        <v>45629.75</v>
      </c>
      <c r="M95757" s="57">
        <v>2024</v>
      </c>
      <c r="N95757" s="57">
        <v>12</v>
      </c>
      <c r="O95757" s="57">
        <v>3</v>
      </c>
      <c r="P95757" t="s">
        <v>23</v>
      </c>
    </row>
    <row r="95758" spans="12:16" x14ac:dyDescent="0.25">
      <c r="L95758" s="58">
        <v>45629.791666666664</v>
      </c>
      <c r="M95758" s="57">
        <v>2024</v>
      </c>
      <c r="N95758" s="57">
        <v>12</v>
      </c>
      <c r="O95758" s="57">
        <v>3</v>
      </c>
      <c r="P95758" t="s">
        <v>23</v>
      </c>
    </row>
    <row r="95759" spans="12:16" x14ac:dyDescent="0.25">
      <c r="L95759" s="58">
        <v>45629.833333333336</v>
      </c>
      <c r="M95759" s="57">
        <v>2024</v>
      </c>
      <c r="N95759" s="57">
        <v>12</v>
      </c>
      <c r="O95759" s="57">
        <v>3</v>
      </c>
      <c r="P95759" t="s">
        <v>23</v>
      </c>
    </row>
    <row r="95760" spans="12:16" x14ac:dyDescent="0.25">
      <c r="L95760" s="58">
        <v>45629.875</v>
      </c>
      <c r="M95760" s="57">
        <v>2024</v>
      </c>
      <c r="N95760" s="57">
        <v>12</v>
      </c>
      <c r="O95760" s="57">
        <v>3</v>
      </c>
      <c r="P95760" t="s">
        <v>23</v>
      </c>
    </row>
    <row r="95761" spans="12:16" x14ac:dyDescent="0.25">
      <c r="L95761" s="58">
        <v>45629.916666666664</v>
      </c>
      <c r="M95761" s="57">
        <v>2024</v>
      </c>
      <c r="N95761" s="57">
        <v>12</v>
      </c>
      <c r="O95761" s="57">
        <v>3</v>
      </c>
      <c r="P95761" t="s">
        <v>22</v>
      </c>
    </row>
    <row r="95762" spans="12:16" x14ac:dyDescent="0.25">
      <c r="L95762" s="58">
        <v>45629.958333333336</v>
      </c>
      <c r="M95762" s="57">
        <v>2024</v>
      </c>
      <c r="N95762" s="57">
        <v>12</v>
      </c>
      <c r="O95762" s="57">
        <v>3</v>
      </c>
      <c r="P95762" t="s">
        <v>22</v>
      </c>
    </row>
    <row r="95763" spans="12:16" x14ac:dyDescent="0.25">
      <c r="L95763" s="58">
        <v>45630</v>
      </c>
      <c r="M95763" s="57">
        <v>2024</v>
      </c>
      <c r="N95763" s="57">
        <v>12</v>
      </c>
      <c r="O95763" s="57">
        <v>4</v>
      </c>
      <c r="P95763" t="s">
        <v>22</v>
      </c>
    </row>
    <row r="95764" spans="12:16" x14ac:dyDescent="0.25">
      <c r="L95764" s="58">
        <v>45630.041666666664</v>
      </c>
      <c r="M95764" s="57">
        <v>2024</v>
      </c>
      <c r="N95764" s="57">
        <v>12</v>
      </c>
      <c r="O95764" s="57">
        <v>4</v>
      </c>
      <c r="P95764" t="s">
        <v>22</v>
      </c>
    </row>
    <row r="95765" spans="12:16" x14ac:dyDescent="0.25">
      <c r="L95765" s="58">
        <v>45630.083333333336</v>
      </c>
      <c r="M95765" s="57">
        <v>2024</v>
      </c>
      <c r="N95765" s="57">
        <v>12</v>
      </c>
      <c r="O95765" s="57">
        <v>4</v>
      </c>
      <c r="P95765" t="s">
        <v>22</v>
      </c>
    </row>
    <row r="95766" spans="12:16" x14ac:dyDescent="0.25">
      <c r="L95766" s="58">
        <v>45630.125</v>
      </c>
      <c r="M95766" s="57">
        <v>2024</v>
      </c>
      <c r="N95766" s="57">
        <v>12</v>
      </c>
      <c r="O95766" s="57">
        <v>4</v>
      </c>
      <c r="P95766" t="s">
        <v>22</v>
      </c>
    </row>
    <row r="95767" spans="12:16" x14ac:dyDescent="0.25">
      <c r="L95767" s="58">
        <v>45630.166666666664</v>
      </c>
      <c r="M95767" s="57">
        <v>2024</v>
      </c>
      <c r="N95767" s="57">
        <v>12</v>
      </c>
      <c r="O95767" s="57">
        <v>4</v>
      </c>
      <c r="P95767" t="s">
        <v>22</v>
      </c>
    </row>
    <row r="95768" spans="12:16" x14ac:dyDescent="0.25">
      <c r="L95768" s="58">
        <v>45630.208333333336</v>
      </c>
      <c r="M95768" s="57">
        <v>2024</v>
      </c>
      <c r="N95768" s="57">
        <v>12</v>
      </c>
      <c r="O95768" s="57">
        <v>4</v>
      </c>
      <c r="P95768" t="s">
        <v>22</v>
      </c>
    </row>
    <row r="95769" spans="12:16" x14ac:dyDescent="0.25">
      <c r="L95769" s="58">
        <v>45630.25</v>
      </c>
      <c r="M95769" s="57">
        <v>2024</v>
      </c>
      <c r="N95769" s="57">
        <v>12</v>
      </c>
      <c r="O95769" s="57">
        <v>4</v>
      </c>
      <c r="P95769" t="s">
        <v>23</v>
      </c>
    </row>
    <row r="95770" spans="12:16" x14ac:dyDescent="0.25">
      <c r="L95770" s="58">
        <v>45630.291666666664</v>
      </c>
      <c r="M95770" s="57">
        <v>2024</v>
      </c>
      <c r="N95770" s="57">
        <v>12</v>
      </c>
      <c r="O95770" s="57">
        <v>4</v>
      </c>
      <c r="P95770" t="s">
        <v>23</v>
      </c>
    </row>
    <row r="95771" spans="12:16" x14ac:dyDescent="0.25">
      <c r="L95771" s="58">
        <v>45630.333333333336</v>
      </c>
      <c r="M95771" s="57">
        <v>2024</v>
      </c>
      <c r="N95771" s="57">
        <v>12</v>
      </c>
      <c r="O95771" s="57">
        <v>4</v>
      </c>
      <c r="P95771" t="s">
        <v>23</v>
      </c>
    </row>
    <row r="95772" spans="12:16" x14ac:dyDescent="0.25">
      <c r="L95772" s="58">
        <v>45630.375</v>
      </c>
      <c r="M95772" s="57">
        <v>2024</v>
      </c>
      <c r="N95772" s="57">
        <v>12</v>
      </c>
      <c r="O95772" s="57">
        <v>4</v>
      </c>
      <c r="P95772" t="s">
        <v>23</v>
      </c>
    </row>
    <row r="95773" spans="12:16" x14ac:dyDescent="0.25">
      <c r="L95773" s="58">
        <v>45630.416666666664</v>
      </c>
      <c r="M95773" s="57">
        <v>2024</v>
      </c>
      <c r="N95773" s="57">
        <v>12</v>
      </c>
      <c r="O95773" s="57">
        <v>4</v>
      </c>
      <c r="P95773" t="s">
        <v>23</v>
      </c>
    </row>
    <row r="95774" spans="12:16" x14ac:dyDescent="0.25">
      <c r="L95774" s="58">
        <v>45630.458333333336</v>
      </c>
      <c r="M95774" s="57">
        <v>2024</v>
      </c>
      <c r="N95774" s="57">
        <v>12</v>
      </c>
      <c r="O95774" s="57">
        <v>4</v>
      </c>
      <c r="P95774" t="s">
        <v>23</v>
      </c>
    </row>
    <row r="95775" spans="12:16" x14ac:dyDescent="0.25">
      <c r="L95775" s="58">
        <v>45630.5</v>
      </c>
      <c r="M95775" s="57">
        <v>2024</v>
      </c>
      <c r="N95775" s="57">
        <v>12</v>
      </c>
      <c r="O95775" s="57">
        <v>4</v>
      </c>
      <c r="P95775" t="s">
        <v>23</v>
      </c>
    </row>
    <row r="95776" spans="12:16" x14ac:dyDescent="0.25">
      <c r="L95776" s="58">
        <v>45630.541666666664</v>
      </c>
      <c r="M95776" s="57">
        <v>2024</v>
      </c>
      <c r="N95776" s="57">
        <v>12</v>
      </c>
      <c r="O95776" s="57">
        <v>4</v>
      </c>
      <c r="P95776" t="s">
        <v>23</v>
      </c>
    </row>
    <row r="95777" spans="12:16" x14ac:dyDescent="0.25">
      <c r="L95777" s="58">
        <v>45630.583333333336</v>
      </c>
      <c r="M95777" s="57">
        <v>2024</v>
      </c>
      <c r="N95777" s="57">
        <v>12</v>
      </c>
      <c r="O95777" s="57">
        <v>4</v>
      </c>
      <c r="P95777" t="s">
        <v>23</v>
      </c>
    </row>
    <row r="95778" spans="12:16" x14ac:dyDescent="0.25">
      <c r="L95778" s="58">
        <v>45630.625</v>
      </c>
      <c r="M95778" s="57">
        <v>2024</v>
      </c>
      <c r="N95778" s="57">
        <v>12</v>
      </c>
      <c r="O95778" s="57">
        <v>4</v>
      </c>
      <c r="P95778" t="s">
        <v>23</v>
      </c>
    </row>
    <row r="95779" spans="12:16" x14ac:dyDescent="0.25">
      <c r="L95779" s="58">
        <v>45630.666666666664</v>
      </c>
      <c r="M95779" s="57">
        <v>2024</v>
      </c>
      <c r="N95779" s="57">
        <v>12</v>
      </c>
      <c r="O95779" s="57">
        <v>4</v>
      </c>
      <c r="P95779" t="s">
        <v>23</v>
      </c>
    </row>
    <row r="95780" spans="12:16" x14ac:dyDescent="0.25">
      <c r="L95780" s="58">
        <v>45630.708333333336</v>
      </c>
      <c r="M95780" s="57">
        <v>2024</v>
      </c>
      <c r="N95780" s="57">
        <v>12</v>
      </c>
      <c r="O95780" s="57">
        <v>4</v>
      </c>
      <c r="P95780" t="s">
        <v>23</v>
      </c>
    </row>
    <row r="95781" spans="12:16" x14ac:dyDescent="0.25">
      <c r="L95781" s="58">
        <v>45630.75</v>
      </c>
      <c r="M95781" s="57">
        <v>2024</v>
      </c>
      <c r="N95781" s="57">
        <v>12</v>
      </c>
      <c r="O95781" s="57">
        <v>4</v>
      </c>
      <c r="P95781" t="s">
        <v>23</v>
      </c>
    </row>
    <row r="95782" spans="12:16" x14ac:dyDescent="0.25">
      <c r="L95782" s="58">
        <v>45630.791666666664</v>
      </c>
      <c r="M95782" s="57">
        <v>2024</v>
      </c>
      <c r="N95782" s="57">
        <v>12</v>
      </c>
      <c r="O95782" s="57">
        <v>4</v>
      </c>
      <c r="P95782" t="s">
        <v>23</v>
      </c>
    </row>
    <row r="95783" spans="12:16" x14ac:dyDescent="0.25">
      <c r="L95783" s="58">
        <v>45630.833333333336</v>
      </c>
      <c r="M95783" s="57">
        <v>2024</v>
      </c>
      <c r="N95783" s="57">
        <v>12</v>
      </c>
      <c r="O95783" s="57">
        <v>4</v>
      </c>
      <c r="P95783" t="s">
        <v>23</v>
      </c>
    </row>
    <row r="95784" spans="12:16" x14ac:dyDescent="0.25">
      <c r="L95784" s="58">
        <v>45630.875</v>
      </c>
      <c r="M95784" s="57">
        <v>2024</v>
      </c>
      <c r="N95784" s="57">
        <v>12</v>
      </c>
      <c r="O95784" s="57">
        <v>4</v>
      </c>
      <c r="P95784" t="s">
        <v>23</v>
      </c>
    </row>
    <row r="95785" spans="12:16" x14ac:dyDescent="0.25">
      <c r="L95785" s="58">
        <v>45630.916666666664</v>
      </c>
      <c r="M95785" s="57">
        <v>2024</v>
      </c>
      <c r="N95785" s="57">
        <v>12</v>
      </c>
      <c r="O95785" s="57">
        <v>4</v>
      </c>
      <c r="P95785" t="s">
        <v>22</v>
      </c>
    </row>
    <row r="95786" spans="12:16" x14ac:dyDescent="0.25">
      <c r="L95786" s="58">
        <v>45630.958333333336</v>
      </c>
      <c r="M95786" s="57">
        <v>2024</v>
      </c>
      <c r="N95786" s="57">
        <v>12</v>
      </c>
      <c r="O95786" s="57">
        <v>4</v>
      </c>
      <c r="P95786" t="s">
        <v>22</v>
      </c>
    </row>
    <row r="95787" spans="12:16" x14ac:dyDescent="0.25">
      <c r="L95787" s="58">
        <v>45631</v>
      </c>
      <c r="M95787" s="57">
        <v>2024</v>
      </c>
      <c r="N95787" s="57">
        <v>12</v>
      </c>
      <c r="O95787" s="57">
        <v>5</v>
      </c>
      <c r="P95787" t="s">
        <v>22</v>
      </c>
    </row>
    <row r="95788" spans="12:16" x14ac:dyDescent="0.25">
      <c r="L95788" s="58">
        <v>45631.041666666664</v>
      </c>
      <c r="M95788" s="57">
        <v>2024</v>
      </c>
      <c r="N95788" s="57">
        <v>12</v>
      </c>
      <c r="O95788" s="57">
        <v>5</v>
      </c>
      <c r="P95788" t="s">
        <v>22</v>
      </c>
    </row>
    <row r="95789" spans="12:16" x14ac:dyDescent="0.25">
      <c r="L95789" s="58">
        <v>45631.083333333336</v>
      </c>
      <c r="M95789" s="57">
        <v>2024</v>
      </c>
      <c r="N95789" s="57">
        <v>12</v>
      </c>
      <c r="O95789" s="57">
        <v>5</v>
      </c>
      <c r="P95789" t="s">
        <v>22</v>
      </c>
    </row>
    <row r="95790" spans="12:16" x14ac:dyDescent="0.25">
      <c r="L95790" s="58">
        <v>45631.125</v>
      </c>
      <c r="M95790" s="57">
        <v>2024</v>
      </c>
      <c r="N95790" s="57">
        <v>12</v>
      </c>
      <c r="O95790" s="57">
        <v>5</v>
      </c>
      <c r="P95790" t="s">
        <v>22</v>
      </c>
    </row>
    <row r="95791" spans="12:16" x14ac:dyDescent="0.25">
      <c r="L95791" s="58">
        <v>45631.166666666664</v>
      </c>
      <c r="M95791" s="57">
        <v>2024</v>
      </c>
      <c r="N95791" s="57">
        <v>12</v>
      </c>
      <c r="O95791" s="57">
        <v>5</v>
      </c>
      <c r="P95791" t="s">
        <v>22</v>
      </c>
    </row>
    <row r="95792" spans="12:16" x14ac:dyDescent="0.25">
      <c r="L95792" s="58">
        <v>45631.208333333336</v>
      </c>
      <c r="M95792" s="57">
        <v>2024</v>
      </c>
      <c r="N95792" s="57">
        <v>12</v>
      </c>
      <c r="O95792" s="57">
        <v>5</v>
      </c>
      <c r="P95792" t="s">
        <v>22</v>
      </c>
    </row>
    <row r="95793" spans="12:16" x14ac:dyDescent="0.25">
      <c r="L95793" s="58">
        <v>45631.25</v>
      </c>
      <c r="M95793" s="57">
        <v>2024</v>
      </c>
      <c r="N95793" s="57">
        <v>12</v>
      </c>
      <c r="O95793" s="57">
        <v>5</v>
      </c>
      <c r="P95793" t="s">
        <v>23</v>
      </c>
    </row>
    <row r="95794" spans="12:16" x14ac:dyDescent="0.25">
      <c r="L95794" s="58">
        <v>45631.291666666664</v>
      </c>
      <c r="M95794" s="57">
        <v>2024</v>
      </c>
      <c r="N95794" s="57">
        <v>12</v>
      </c>
      <c r="O95794" s="57">
        <v>5</v>
      </c>
      <c r="P95794" t="s">
        <v>23</v>
      </c>
    </row>
    <row r="95795" spans="12:16" x14ac:dyDescent="0.25">
      <c r="L95795" s="58">
        <v>45631.333333333336</v>
      </c>
      <c r="M95795" s="57">
        <v>2024</v>
      </c>
      <c r="N95795" s="57">
        <v>12</v>
      </c>
      <c r="O95795" s="57">
        <v>5</v>
      </c>
      <c r="P95795" t="s">
        <v>23</v>
      </c>
    </row>
    <row r="95796" spans="12:16" x14ac:dyDescent="0.25">
      <c r="L95796" s="58">
        <v>45631.375</v>
      </c>
      <c r="M95796" s="57">
        <v>2024</v>
      </c>
      <c r="N95796" s="57">
        <v>12</v>
      </c>
      <c r="O95796" s="57">
        <v>5</v>
      </c>
      <c r="P95796" t="s">
        <v>23</v>
      </c>
    </row>
    <row r="95797" spans="12:16" x14ac:dyDescent="0.25">
      <c r="L95797" s="58">
        <v>45631.416666666664</v>
      </c>
      <c r="M95797" s="57">
        <v>2024</v>
      </c>
      <c r="N95797" s="57">
        <v>12</v>
      </c>
      <c r="O95797" s="57">
        <v>5</v>
      </c>
      <c r="P95797" t="s">
        <v>23</v>
      </c>
    </row>
    <row r="95798" spans="12:16" x14ac:dyDescent="0.25">
      <c r="L95798" s="58">
        <v>45631.458333333336</v>
      </c>
      <c r="M95798" s="57">
        <v>2024</v>
      </c>
      <c r="N95798" s="57">
        <v>12</v>
      </c>
      <c r="O95798" s="57">
        <v>5</v>
      </c>
      <c r="P95798" t="s">
        <v>23</v>
      </c>
    </row>
    <row r="95799" spans="12:16" x14ac:dyDescent="0.25">
      <c r="L95799" s="58">
        <v>45631.5</v>
      </c>
      <c r="M95799" s="57">
        <v>2024</v>
      </c>
      <c r="N95799" s="57">
        <v>12</v>
      </c>
      <c r="O95799" s="57">
        <v>5</v>
      </c>
      <c r="P95799" t="s">
        <v>23</v>
      </c>
    </row>
    <row r="95800" spans="12:16" x14ac:dyDescent="0.25">
      <c r="L95800" s="58">
        <v>45631.541666666664</v>
      </c>
      <c r="M95800" s="57">
        <v>2024</v>
      </c>
      <c r="N95800" s="57">
        <v>12</v>
      </c>
      <c r="O95800" s="57">
        <v>5</v>
      </c>
      <c r="P95800" t="s">
        <v>23</v>
      </c>
    </row>
    <row r="95801" spans="12:16" x14ac:dyDescent="0.25">
      <c r="L95801" s="58">
        <v>45631.583333333336</v>
      </c>
      <c r="M95801" s="57">
        <v>2024</v>
      </c>
      <c r="N95801" s="57">
        <v>12</v>
      </c>
      <c r="O95801" s="57">
        <v>5</v>
      </c>
      <c r="P95801" t="s">
        <v>23</v>
      </c>
    </row>
    <row r="95802" spans="12:16" x14ac:dyDescent="0.25">
      <c r="L95802" s="58">
        <v>45631.625</v>
      </c>
      <c r="M95802" s="57">
        <v>2024</v>
      </c>
      <c r="N95802" s="57">
        <v>12</v>
      </c>
      <c r="O95802" s="57">
        <v>5</v>
      </c>
      <c r="P95802" t="s">
        <v>23</v>
      </c>
    </row>
    <row r="95803" spans="12:16" x14ac:dyDescent="0.25">
      <c r="L95803" s="58">
        <v>45631.666666666664</v>
      </c>
      <c r="M95803" s="57">
        <v>2024</v>
      </c>
      <c r="N95803" s="57">
        <v>12</v>
      </c>
      <c r="O95803" s="57">
        <v>5</v>
      </c>
      <c r="P95803" t="s">
        <v>23</v>
      </c>
    </row>
    <row r="95804" spans="12:16" x14ac:dyDescent="0.25">
      <c r="L95804" s="58">
        <v>45631.708333333336</v>
      </c>
      <c r="M95804" s="57">
        <v>2024</v>
      </c>
      <c r="N95804" s="57">
        <v>12</v>
      </c>
      <c r="O95804" s="57">
        <v>5</v>
      </c>
      <c r="P95804" t="s">
        <v>23</v>
      </c>
    </row>
    <row r="95805" spans="12:16" x14ac:dyDescent="0.25">
      <c r="L95805" s="58">
        <v>45631.75</v>
      </c>
      <c r="M95805" s="57">
        <v>2024</v>
      </c>
      <c r="N95805" s="57">
        <v>12</v>
      </c>
      <c r="O95805" s="57">
        <v>5</v>
      </c>
      <c r="P95805" t="s">
        <v>23</v>
      </c>
    </row>
    <row r="95806" spans="12:16" x14ac:dyDescent="0.25">
      <c r="L95806" s="58">
        <v>45631.791666666664</v>
      </c>
      <c r="M95806" s="57">
        <v>2024</v>
      </c>
      <c r="N95806" s="57">
        <v>12</v>
      </c>
      <c r="O95806" s="57">
        <v>5</v>
      </c>
      <c r="P95806" t="s">
        <v>23</v>
      </c>
    </row>
    <row r="95807" spans="12:16" x14ac:dyDescent="0.25">
      <c r="L95807" s="58">
        <v>45631.833333333336</v>
      </c>
      <c r="M95807" s="57">
        <v>2024</v>
      </c>
      <c r="N95807" s="57">
        <v>12</v>
      </c>
      <c r="O95807" s="57">
        <v>5</v>
      </c>
      <c r="P95807" t="s">
        <v>23</v>
      </c>
    </row>
    <row r="95808" spans="12:16" x14ac:dyDescent="0.25">
      <c r="L95808" s="58">
        <v>45631.875</v>
      </c>
      <c r="M95808" s="57">
        <v>2024</v>
      </c>
      <c r="N95808" s="57">
        <v>12</v>
      </c>
      <c r="O95808" s="57">
        <v>5</v>
      </c>
      <c r="P95808" t="s">
        <v>23</v>
      </c>
    </row>
    <row r="95809" spans="12:16" x14ac:dyDescent="0.25">
      <c r="L95809" s="58">
        <v>45631.916666666664</v>
      </c>
      <c r="M95809" s="57">
        <v>2024</v>
      </c>
      <c r="N95809" s="57">
        <v>12</v>
      </c>
      <c r="O95809" s="57">
        <v>5</v>
      </c>
      <c r="P95809" t="s">
        <v>22</v>
      </c>
    </row>
    <row r="95810" spans="12:16" x14ac:dyDescent="0.25">
      <c r="L95810" s="58">
        <v>45631.958333333336</v>
      </c>
      <c r="M95810" s="57">
        <v>2024</v>
      </c>
      <c r="N95810" s="57">
        <v>12</v>
      </c>
      <c r="O95810" s="57">
        <v>5</v>
      </c>
      <c r="P95810" t="s">
        <v>22</v>
      </c>
    </row>
    <row r="95811" spans="12:16" x14ac:dyDescent="0.25">
      <c r="L95811" s="58">
        <v>45632</v>
      </c>
      <c r="M95811" s="57">
        <v>2024</v>
      </c>
      <c r="N95811" s="57">
        <v>12</v>
      </c>
      <c r="O95811" s="57">
        <v>6</v>
      </c>
      <c r="P95811" t="s">
        <v>22</v>
      </c>
    </row>
    <row r="95812" spans="12:16" x14ac:dyDescent="0.25">
      <c r="L95812" s="58">
        <v>45632.041666666664</v>
      </c>
      <c r="M95812" s="57">
        <v>2024</v>
      </c>
      <c r="N95812" s="57">
        <v>12</v>
      </c>
      <c r="O95812" s="57">
        <v>6</v>
      </c>
      <c r="P95812" t="s">
        <v>22</v>
      </c>
    </row>
    <row r="95813" spans="12:16" x14ac:dyDescent="0.25">
      <c r="L95813" s="58">
        <v>45632.083333333336</v>
      </c>
      <c r="M95813" s="57">
        <v>2024</v>
      </c>
      <c r="N95813" s="57">
        <v>12</v>
      </c>
      <c r="O95813" s="57">
        <v>6</v>
      </c>
      <c r="P95813" t="s">
        <v>22</v>
      </c>
    </row>
    <row r="95814" spans="12:16" x14ac:dyDescent="0.25">
      <c r="L95814" s="58">
        <v>45632.125</v>
      </c>
      <c r="M95814" s="57">
        <v>2024</v>
      </c>
      <c r="N95814" s="57">
        <v>12</v>
      </c>
      <c r="O95814" s="57">
        <v>6</v>
      </c>
      <c r="P95814" t="s">
        <v>22</v>
      </c>
    </row>
    <row r="95815" spans="12:16" x14ac:dyDescent="0.25">
      <c r="L95815" s="58">
        <v>45632.166666666664</v>
      </c>
      <c r="M95815" s="57">
        <v>2024</v>
      </c>
      <c r="N95815" s="57">
        <v>12</v>
      </c>
      <c r="O95815" s="57">
        <v>6</v>
      </c>
      <c r="P95815" t="s">
        <v>22</v>
      </c>
    </row>
    <row r="95816" spans="12:16" x14ac:dyDescent="0.25">
      <c r="L95816" s="58">
        <v>45632.208333333336</v>
      </c>
      <c r="M95816" s="57">
        <v>2024</v>
      </c>
      <c r="N95816" s="57">
        <v>12</v>
      </c>
      <c r="O95816" s="57">
        <v>6</v>
      </c>
      <c r="P95816" t="s">
        <v>22</v>
      </c>
    </row>
    <row r="95817" spans="12:16" x14ac:dyDescent="0.25">
      <c r="L95817" s="58">
        <v>45632.25</v>
      </c>
      <c r="M95817" s="57">
        <v>2024</v>
      </c>
      <c r="N95817" s="57">
        <v>12</v>
      </c>
      <c r="O95817" s="57">
        <v>6</v>
      </c>
      <c r="P95817" t="s">
        <v>23</v>
      </c>
    </row>
    <row r="95818" spans="12:16" x14ac:dyDescent="0.25">
      <c r="L95818" s="58">
        <v>45632.291666666664</v>
      </c>
      <c r="M95818" s="57">
        <v>2024</v>
      </c>
      <c r="N95818" s="57">
        <v>12</v>
      </c>
      <c r="O95818" s="57">
        <v>6</v>
      </c>
      <c r="P95818" t="s">
        <v>23</v>
      </c>
    </row>
    <row r="95819" spans="12:16" x14ac:dyDescent="0.25">
      <c r="L95819" s="58">
        <v>45632.333333333336</v>
      </c>
      <c r="M95819" s="57">
        <v>2024</v>
      </c>
      <c r="N95819" s="57">
        <v>12</v>
      </c>
      <c r="O95819" s="57">
        <v>6</v>
      </c>
      <c r="P95819" t="s">
        <v>23</v>
      </c>
    </row>
    <row r="95820" spans="12:16" x14ac:dyDescent="0.25">
      <c r="L95820" s="58">
        <v>45632.375</v>
      </c>
      <c r="M95820" s="57">
        <v>2024</v>
      </c>
      <c r="N95820" s="57">
        <v>12</v>
      </c>
      <c r="O95820" s="57">
        <v>6</v>
      </c>
      <c r="P95820" t="s">
        <v>23</v>
      </c>
    </row>
    <row r="95821" spans="12:16" x14ac:dyDescent="0.25">
      <c r="L95821" s="58">
        <v>45632.416666666664</v>
      </c>
      <c r="M95821" s="57">
        <v>2024</v>
      </c>
      <c r="N95821" s="57">
        <v>12</v>
      </c>
      <c r="O95821" s="57">
        <v>6</v>
      </c>
      <c r="P95821" t="s">
        <v>23</v>
      </c>
    </row>
    <row r="95822" spans="12:16" x14ac:dyDescent="0.25">
      <c r="L95822" s="58">
        <v>45632.458333333336</v>
      </c>
      <c r="M95822" s="57">
        <v>2024</v>
      </c>
      <c r="N95822" s="57">
        <v>12</v>
      </c>
      <c r="O95822" s="57">
        <v>6</v>
      </c>
      <c r="P95822" t="s">
        <v>23</v>
      </c>
    </row>
    <row r="95823" spans="12:16" x14ac:dyDescent="0.25">
      <c r="L95823" s="58">
        <v>45632.5</v>
      </c>
      <c r="M95823" s="57">
        <v>2024</v>
      </c>
      <c r="N95823" s="57">
        <v>12</v>
      </c>
      <c r="O95823" s="57">
        <v>6</v>
      </c>
      <c r="P95823" t="s">
        <v>23</v>
      </c>
    </row>
    <row r="95824" spans="12:16" x14ac:dyDescent="0.25">
      <c r="L95824" s="58">
        <v>45632.541666666664</v>
      </c>
      <c r="M95824" s="57">
        <v>2024</v>
      </c>
      <c r="N95824" s="57">
        <v>12</v>
      </c>
      <c r="O95824" s="57">
        <v>6</v>
      </c>
      <c r="P95824" t="s">
        <v>23</v>
      </c>
    </row>
    <row r="95825" spans="12:16" x14ac:dyDescent="0.25">
      <c r="L95825" s="58">
        <v>45632.583333333336</v>
      </c>
      <c r="M95825" s="57">
        <v>2024</v>
      </c>
      <c r="N95825" s="57">
        <v>12</v>
      </c>
      <c r="O95825" s="57">
        <v>6</v>
      </c>
      <c r="P95825" t="s">
        <v>23</v>
      </c>
    </row>
    <row r="95826" spans="12:16" x14ac:dyDescent="0.25">
      <c r="L95826" s="58">
        <v>45632.625</v>
      </c>
      <c r="M95826" s="57">
        <v>2024</v>
      </c>
      <c r="N95826" s="57">
        <v>12</v>
      </c>
      <c r="O95826" s="57">
        <v>6</v>
      </c>
      <c r="P95826" t="s">
        <v>23</v>
      </c>
    </row>
    <row r="95827" spans="12:16" x14ac:dyDescent="0.25">
      <c r="L95827" s="58">
        <v>45632.666666666664</v>
      </c>
      <c r="M95827" s="57">
        <v>2024</v>
      </c>
      <c r="N95827" s="57">
        <v>12</v>
      </c>
      <c r="O95827" s="57">
        <v>6</v>
      </c>
      <c r="P95827" t="s">
        <v>23</v>
      </c>
    </row>
    <row r="95828" spans="12:16" x14ac:dyDescent="0.25">
      <c r="L95828" s="58">
        <v>45632.708333333336</v>
      </c>
      <c r="M95828" s="57">
        <v>2024</v>
      </c>
      <c r="N95828" s="57">
        <v>12</v>
      </c>
      <c r="O95828" s="57">
        <v>6</v>
      </c>
      <c r="P95828" t="s">
        <v>23</v>
      </c>
    </row>
    <row r="95829" spans="12:16" x14ac:dyDescent="0.25">
      <c r="L95829" s="58">
        <v>45632.75</v>
      </c>
      <c r="M95829" s="57">
        <v>2024</v>
      </c>
      <c r="N95829" s="57">
        <v>12</v>
      </c>
      <c r="O95829" s="57">
        <v>6</v>
      </c>
      <c r="P95829" t="s">
        <v>23</v>
      </c>
    </row>
    <row r="95830" spans="12:16" x14ac:dyDescent="0.25">
      <c r="L95830" s="58">
        <v>45632.791666666664</v>
      </c>
      <c r="M95830" s="57">
        <v>2024</v>
      </c>
      <c r="N95830" s="57">
        <v>12</v>
      </c>
      <c r="O95830" s="57">
        <v>6</v>
      </c>
      <c r="P95830" t="s">
        <v>23</v>
      </c>
    </row>
    <row r="95831" spans="12:16" x14ac:dyDescent="0.25">
      <c r="L95831" s="58">
        <v>45632.833333333336</v>
      </c>
      <c r="M95831" s="57">
        <v>2024</v>
      </c>
      <c r="N95831" s="57">
        <v>12</v>
      </c>
      <c r="O95831" s="57">
        <v>6</v>
      </c>
      <c r="P95831" t="s">
        <v>23</v>
      </c>
    </row>
    <row r="95832" spans="12:16" x14ac:dyDescent="0.25">
      <c r="L95832" s="58">
        <v>45632.875</v>
      </c>
      <c r="M95832" s="57">
        <v>2024</v>
      </c>
      <c r="N95832" s="57">
        <v>12</v>
      </c>
      <c r="O95832" s="57">
        <v>6</v>
      </c>
      <c r="P95832" t="s">
        <v>23</v>
      </c>
    </row>
    <row r="95833" spans="12:16" x14ac:dyDescent="0.25">
      <c r="L95833" s="58">
        <v>45632.916666666664</v>
      </c>
      <c r="M95833" s="57">
        <v>2024</v>
      </c>
      <c r="N95833" s="57">
        <v>12</v>
      </c>
      <c r="O95833" s="57">
        <v>6</v>
      </c>
      <c r="P95833" t="s">
        <v>22</v>
      </c>
    </row>
    <row r="95834" spans="12:16" x14ac:dyDescent="0.25">
      <c r="L95834" s="58">
        <v>45632.958333333336</v>
      </c>
      <c r="M95834" s="57">
        <v>2024</v>
      </c>
      <c r="N95834" s="57">
        <v>12</v>
      </c>
      <c r="O95834" s="57">
        <v>6</v>
      </c>
      <c r="P95834" t="s">
        <v>22</v>
      </c>
    </row>
    <row r="95835" spans="12:16" x14ac:dyDescent="0.25">
      <c r="L95835" s="58">
        <v>45633</v>
      </c>
      <c r="M95835" s="57">
        <v>2024</v>
      </c>
      <c r="N95835" s="57">
        <v>12</v>
      </c>
      <c r="O95835" s="57">
        <v>7</v>
      </c>
      <c r="P95835" t="s">
        <v>22</v>
      </c>
    </row>
    <row r="95836" spans="12:16" x14ac:dyDescent="0.25">
      <c r="L95836" s="58">
        <v>45633.041666666664</v>
      </c>
      <c r="M95836" s="57">
        <v>2024</v>
      </c>
      <c r="N95836" s="57">
        <v>12</v>
      </c>
      <c r="O95836" s="57">
        <v>7</v>
      </c>
      <c r="P95836" t="s">
        <v>22</v>
      </c>
    </row>
    <row r="95837" spans="12:16" x14ac:dyDescent="0.25">
      <c r="L95837" s="58">
        <v>45633.083333333336</v>
      </c>
      <c r="M95837" s="57">
        <v>2024</v>
      </c>
      <c r="N95837" s="57">
        <v>12</v>
      </c>
      <c r="O95837" s="57">
        <v>7</v>
      </c>
      <c r="P95837" t="s">
        <v>22</v>
      </c>
    </row>
    <row r="95838" spans="12:16" x14ac:dyDescent="0.25">
      <c r="L95838" s="58">
        <v>45633.125</v>
      </c>
      <c r="M95838" s="57">
        <v>2024</v>
      </c>
      <c r="N95838" s="57">
        <v>12</v>
      </c>
      <c r="O95838" s="57">
        <v>7</v>
      </c>
      <c r="P95838" t="s">
        <v>22</v>
      </c>
    </row>
    <row r="95839" spans="12:16" x14ac:dyDescent="0.25">
      <c r="L95839" s="58">
        <v>45633.166666666664</v>
      </c>
      <c r="M95839" s="57">
        <v>2024</v>
      </c>
      <c r="N95839" s="57">
        <v>12</v>
      </c>
      <c r="O95839" s="57">
        <v>7</v>
      </c>
      <c r="P95839" t="s">
        <v>22</v>
      </c>
    </row>
    <row r="95840" spans="12:16" x14ac:dyDescent="0.25">
      <c r="L95840" s="58">
        <v>45633.208333333336</v>
      </c>
      <c r="M95840" s="57">
        <v>2024</v>
      </c>
      <c r="N95840" s="57">
        <v>12</v>
      </c>
      <c r="O95840" s="57">
        <v>7</v>
      </c>
      <c r="P95840" t="s">
        <v>22</v>
      </c>
    </row>
    <row r="95841" spans="12:16" x14ac:dyDescent="0.25">
      <c r="L95841" s="58">
        <v>45633.25</v>
      </c>
      <c r="M95841" s="57">
        <v>2024</v>
      </c>
      <c r="N95841" s="57">
        <v>12</v>
      </c>
      <c r="O95841" s="57">
        <v>7</v>
      </c>
      <c r="P95841" t="s">
        <v>22</v>
      </c>
    </row>
    <row r="95842" spans="12:16" x14ac:dyDescent="0.25">
      <c r="L95842" s="58">
        <v>45633.291666666664</v>
      </c>
      <c r="M95842" s="57">
        <v>2024</v>
      </c>
      <c r="N95842" s="57">
        <v>12</v>
      </c>
      <c r="O95842" s="57">
        <v>7</v>
      </c>
      <c r="P95842" t="s">
        <v>22</v>
      </c>
    </row>
    <row r="95843" spans="12:16" x14ac:dyDescent="0.25">
      <c r="L95843" s="58">
        <v>45633.333333333336</v>
      </c>
      <c r="M95843" s="57">
        <v>2024</v>
      </c>
      <c r="N95843" s="57">
        <v>12</v>
      </c>
      <c r="O95843" s="57">
        <v>7</v>
      </c>
      <c r="P95843" t="s">
        <v>22</v>
      </c>
    </row>
    <row r="95844" spans="12:16" x14ac:dyDescent="0.25">
      <c r="L95844" s="58">
        <v>45633.375</v>
      </c>
      <c r="M95844" s="57">
        <v>2024</v>
      </c>
      <c r="N95844" s="57">
        <v>12</v>
      </c>
      <c r="O95844" s="57">
        <v>7</v>
      </c>
      <c r="P95844" t="s">
        <v>22</v>
      </c>
    </row>
    <row r="95845" spans="12:16" x14ac:dyDescent="0.25">
      <c r="L95845" s="58">
        <v>45633.416666666664</v>
      </c>
      <c r="M95845" s="57">
        <v>2024</v>
      </c>
      <c r="N95845" s="57">
        <v>12</v>
      </c>
      <c r="O95845" s="57">
        <v>7</v>
      </c>
      <c r="P95845" t="s">
        <v>22</v>
      </c>
    </row>
    <row r="95846" spans="12:16" x14ac:dyDescent="0.25">
      <c r="L95846" s="58">
        <v>45633.458333333336</v>
      </c>
      <c r="M95846" s="57">
        <v>2024</v>
      </c>
      <c r="N95846" s="57">
        <v>12</v>
      </c>
      <c r="O95846" s="57">
        <v>7</v>
      </c>
      <c r="P95846" t="s">
        <v>22</v>
      </c>
    </row>
    <row r="95847" spans="12:16" x14ac:dyDescent="0.25">
      <c r="L95847" s="58">
        <v>45633.5</v>
      </c>
      <c r="M95847" s="57">
        <v>2024</v>
      </c>
      <c r="N95847" s="57">
        <v>12</v>
      </c>
      <c r="O95847" s="57">
        <v>7</v>
      </c>
      <c r="P95847" t="s">
        <v>22</v>
      </c>
    </row>
    <row r="95848" spans="12:16" x14ac:dyDescent="0.25">
      <c r="L95848" s="58">
        <v>45633.541666666664</v>
      </c>
      <c r="M95848" s="57">
        <v>2024</v>
      </c>
      <c r="N95848" s="57">
        <v>12</v>
      </c>
      <c r="O95848" s="57">
        <v>7</v>
      </c>
      <c r="P95848" t="s">
        <v>22</v>
      </c>
    </row>
    <row r="95849" spans="12:16" x14ac:dyDescent="0.25">
      <c r="L95849" s="58">
        <v>45633.583333333336</v>
      </c>
      <c r="M95849" s="57">
        <v>2024</v>
      </c>
      <c r="N95849" s="57">
        <v>12</v>
      </c>
      <c r="O95849" s="57">
        <v>7</v>
      </c>
      <c r="P95849" t="s">
        <v>22</v>
      </c>
    </row>
    <row r="95850" spans="12:16" x14ac:dyDescent="0.25">
      <c r="L95850" s="58">
        <v>45633.625</v>
      </c>
      <c r="M95850" s="57">
        <v>2024</v>
      </c>
      <c r="N95850" s="57">
        <v>12</v>
      </c>
      <c r="O95850" s="57">
        <v>7</v>
      </c>
      <c r="P95850" t="s">
        <v>22</v>
      </c>
    </row>
    <row r="95851" spans="12:16" x14ac:dyDescent="0.25">
      <c r="L95851" s="58">
        <v>45633.666666666664</v>
      </c>
      <c r="M95851" s="57">
        <v>2024</v>
      </c>
      <c r="N95851" s="57">
        <v>12</v>
      </c>
      <c r="O95851" s="57">
        <v>7</v>
      </c>
      <c r="P95851" t="s">
        <v>22</v>
      </c>
    </row>
    <row r="95852" spans="12:16" x14ac:dyDescent="0.25">
      <c r="L95852" s="58">
        <v>45633.708333333336</v>
      </c>
      <c r="M95852" s="57">
        <v>2024</v>
      </c>
      <c r="N95852" s="57">
        <v>12</v>
      </c>
      <c r="O95852" s="57">
        <v>7</v>
      </c>
      <c r="P95852" t="s">
        <v>22</v>
      </c>
    </row>
    <row r="95853" spans="12:16" x14ac:dyDescent="0.25">
      <c r="L95853" s="58">
        <v>45633.75</v>
      </c>
      <c r="M95853" s="57">
        <v>2024</v>
      </c>
      <c r="N95853" s="57">
        <v>12</v>
      </c>
      <c r="O95853" s="57">
        <v>7</v>
      </c>
      <c r="P95853" t="s">
        <v>22</v>
      </c>
    </row>
    <row r="95854" spans="12:16" x14ac:dyDescent="0.25">
      <c r="L95854" s="58">
        <v>45633.791666666664</v>
      </c>
      <c r="M95854" s="57">
        <v>2024</v>
      </c>
      <c r="N95854" s="57">
        <v>12</v>
      </c>
      <c r="O95854" s="57">
        <v>7</v>
      </c>
      <c r="P95854" t="s">
        <v>22</v>
      </c>
    </row>
    <row r="95855" spans="12:16" x14ac:dyDescent="0.25">
      <c r="L95855" s="58">
        <v>45633.833333333336</v>
      </c>
      <c r="M95855" s="57">
        <v>2024</v>
      </c>
      <c r="N95855" s="57">
        <v>12</v>
      </c>
      <c r="O95855" s="57">
        <v>7</v>
      </c>
      <c r="P95855" t="s">
        <v>22</v>
      </c>
    </row>
    <row r="95856" spans="12:16" x14ac:dyDescent="0.25">
      <c r="L95856" s="58">
        <v>45633.875</v>
      </c>
      <c r="M95856" s="57">
        <v>2024</v>
      </c>
      <c r="N95856" s="57">
        <v>12</v>
      </c>
      <c r="O95856" s="57">
        <v>7</v>
      </c>
      <c r="P95856" t="s">
        <v>22</v>
      </c>
    </row>
    <row r="95857" spans="12:16" x14ac:dyDescent="0.25">
      <c r="L95857" s="58">
        <v>45633.916666666664</v>
      </c>
      <c r="M95857" s="57">
        <v>2024</v>
      </c>
      <c r="N95857" s="57">
        <v>12</v>
      </c>
      <c r="O95857" s="57">
        <v>7</v>
      </c>
      <c r="P95857" t="s">
        <v>22</v>
      </c>
    </row>
    <row r="95858" spans="12:16" x14ac:dyDescent="0.25">
      <c r="L95858" s="58">
        <v>45633.958333333336</v>
      </c>
      <c r="M95858" s="57">
        <v>2024</v>
      </c>
      <c r="N95858" s="57">
        <v>12</v>
      </c>
      <c r="O95858" s="57">
        <v>7</v>
      </c>
      <c r="P95858" t="s">
        <v>22</v>
      </c>
    </row>
    <row r="95859" spans="12:16" x14ac:dyDescent="0.25">
      <c r="L95859" s="58">
        <v>45634</v>
      </c>
      <c r="M95859" s="57">
        <v>2024</v>
      </c>
      <c r="N95859" s="57">
        <v>12</v>
      </c>
      <c r="O95859" s="57">
        <v>1</v>
      </c>
      <c r="P95859" t="s">
        <v>22</v>
      </c>
    </row>
    <row r="95860" spans="12:16" x14ac:dyDescent="0.25">
      <c r="L95860" s="58">
        <v>45634.041666666664</v>
      </c>
      <c r="M95860" s="57">
        <v>2024</v>
      </c>
      <c r="N95860" s="57">
        <v>12</v>
      </c>
      <c r="O95860" s="57">
        <v>1</v>
      </c>
      <c r="P95860" t="s">
        <v>22</v>
      </c>
    </row>
    <row r="95861" spans="12:16" x14ac:dyDescent="0.25">
      <c r="L95861" s="58">
        <v>45634.083333333336</v>
      </c>
      <c r="M95861" s="57">
        <v>2024</v>
      </c>
      <c r="N95861" s="57">
        <v>12</v>
      </c>
      <c r="O95861" s="57">
        <v>1</v>
      </c>
      <c r="P95861" t="s">
        <v>22</v>
      </c>
    </row>
    <row r="95862" spans="12:16" x14ac:dyDescent="0.25">
      <c r="L95862" s="58">
        <v>45634.125</v>
      </c>
      <c r="M95862" s="57">
        <v>2024</v>
      </c>
      <c r="N95862" s="57">
        <v>12</v>
      </c>
      <c r="O95862" s="57">
        <v>1</v>
      </c>
      <c r="P95862" t="s">
        <v>22</v>
      </c>
    </row>
    <row r="95863" spans="12:16" x14ac:dyDescent="0.25">
      <c r="L95863" s="58">
        <v>45634.166666666664</v>
      </c>
      <c r="M95863" s="57">
        <v>2024</v>
      </c>
      <c r="N95863" s="57">
        <v>12</v>
      </c>
      <c r="O95863" s="57">
        <v>1</v>
      </c>
      <c r="P95863" t="s">
        <v>22</v>
      </c>
    </row>
    <row r="95864" spans="12:16" x14ac:dyDescent="0.25">
      <c r="L95864" s="58">
        <v>45634.208333333336</v>
      </c>
      <c r="M95864" s="57">
        <v>2024</v>
      </c>
      <c r="N95864" s="57">
        <v>12</v>
      </c>
      <c r="O95864" s="57">
        <v>1</v>
      </c>
      <c r="P95864" t="s">
        <v>22</v>
      </c>
    </row>
    <row r="95865" spans="12:16" x14ac:dyDescent="0.25">
      <c r="L95865" s="58">
        <v>45634.25</v>
      </c>
      <c r="M95865" s="57">
        <v>2024</v>
      </c>
      <c r="N95865" s="57">
        <v>12</v>
      </c>
      <c r="O95865" s="57">
        <v>1</v>
      </c>
      <c r="P95865" t="s">
        <v>22</v>
      </c>
    </row>
    <row r="95866" spans="12:16" x14ac:dyDescent="0.25">
      <c r="L95866" s="58">
        <v>45634.291666666664</v>
      </c>
      <c r="M95866" s="57">
        <v>2024</v>
      </c>
      <c r="N95866" s="57">
        <v>12</v>
      </c>
      <c r="O95866" s="57">
        <v>1</v>
      </c>
      <c r="P95866" t="s">
        <v>22</v>
      </c>
    </row>
    <row r="95867" spans="12:16" x14ac:dyDescent="0.25">
      <c r="L95867" s="58">
        <v>45634.333333333336</v>
      </c>
      <c r="M95867" s="57">
        <v>2024</v>
      </c>
      <c r="N95867" s="57">
        <v>12</v>
      </c>
      <c r="O95867" s="57">
        <v>1</v>
      </c>
      <c r="P95867" t="s">
        <v>22</v>
      </c>
    </row>
    <row r="95868" spans="12:16" x14ac:dyDescent="0.25">
      <c r="L95868" s="58">
        <v>45634.375</v>
      </c>
      <c r="M95868" s="57">
        <v>2024</v>
      </c>
      <c r="N95868" s="57">
        <v>12</v>
      </c>
      <c r="O95868" s="57">
        <v>1</v>
      </c>
      <c r="P95868" t="s">
        <v>22</v>
      </c>
    </row>
    <row r="95869" spans="12:16" x14ac:dyDescent="0.25">
      <c r="L95869" s="58">
        <v>45634.416666666664</v>
      </c>
      <c r="M95869" s="57">
        <v>2024</v>
      </c>
      <c r="N95869" s="57">
        <v>12</v>
      </c>
      <c r="O95869" s="57">
        <v>1</v>
      </c>
      <c r="P95869" t="s">
        <v>22</v>
      </c>
    </row>
    <row r="95870" spans="12:16" x14ac:dyDescent="0.25">
      <c r="L95870" s="58">
        <v>45634.458333333336</v>
      </c>
      <c r="M95870" s="57">
        <v>2024</v>
      </c>
      <c r="N95870" s="57">
        <v>12</v>
      </c>
      <c r="O95870" s="57">
        <v>1</v>
      </c>
      <c r="P95870" t="s">
        <v>22</v>
      </c>
    </row>
    <row r="95871" spans="12:16" x14ac:dyDescent="0.25">
      <c r="L95871" s="58">
        <v>45634.5</v>
      </c>
      <c r="M95871" s="57">
        <v>2024</v>
      </c>
      <c r="N95871" s="57">
        <v>12</v>
      </c>
      <c r="O95871" s="57">
        <v>1</v>
      </c>
      <c r="P95871" t="s">
        <v>22</v>
      </c>
    </row>
    <row r="95872" spans="12:16" x14ac:dyDescent="0.25">
      <c r="L95872" s="58">
        <v>45634.541666666664</v>
      </c>
      <c r="M95872" s="57">
        <v>2024</v>
      </c>
      <c r="N95872" s="57">
        <v>12</v>
      </c>
      <c r="O95872" s="57">
        <v>1</v>
      </c>
      <c r="P95872" t="s">
        <v>22</v>
      </c>
    </row>
    <row r="95873" spans="12:16" x14ac:dyDescent="0.25">
      <c r="L95873" s="58">
        <v>45634.583333333336</v>
      </c>
      <c r="M95873" s="57">
        <v>2024</v>
      </c>
      <c r="N95873" s="57">
        <v>12</v>
      </c>
      <c r="O95873" s="57">
        <v>1</v>
      </c>
      <c r="P95873" t="s">
        <v>22</v>
      </c>
    </row>
    <row r="95874" spans="12:16" x14ac:dyDescent="0.25">
      <c r="L95874" s="58">
        <v>45634.625</v>
      </c>
      <c r="M95874" s="57">
        <v>2024</v>
      </c>
      <c r="N95874" s="57">
        <v>12</v>
      </c>
      <c r="O95874" s="57">
        <v>1</v>
      </c>
      <c r="P95874" t="s">
        <v>22</v>
      </c>
    </row>
    <row r="95875" spans="12:16" x14ac:dyDescent="0.25">
      <c r="L95875" s="58">
        <v>45634.666666666664</v>
      </c>
      <c r="M95875" s="57">
        <v>2024</v>
      </c>
      <c r="N95875" s="57">
        <v>12</v>
      </c>
      <c r="O95875" s="57">
        <v>1</v>
      </c>
      <c r="P95875" t="s">
        <v>22</v>
      </c>
    </row>
    <row r="95876" spans="12:16" x14ac:dyDescent="0.25">
      <c r="L95876" s="58">
        <v>45634.708333333336</v>
      </c>
      <c r="M95876" s="57">
        <v>2024</v>
      </c>
      <c r="N95876" s="57">
        <v>12</v>
      </c>
      <c r="O95876" s="57">
        <v>1</v>
      </c>
      <c r="P95876" t="s">
        <v>22</v>
      </c>
    </row>
    <row r="95877" spans="12:16" x14ac:dyDescent="0.25">
      <c r="L95877" s="58">
        <v>45634.75</v>
      </c>
      <c r="M95877" s="57">
        <v>2024</v>
      </c>
      <c r="N95877" s="57">
        <v>12</v>
      </c>
      <c r="O95877" s="57">
        <v>1</v>
      </c>
      <c r="P95877" t="s">
        <v>22</v>
      </c>
    </row>
    <row r="95878" spans="12:16" x14ac:dyDescent="0.25">
      <c r="L95878" s="58">
        <v>45634.791666666664</v>
      </c>
      <c r="M95878" s="57">
        <v>2024</v>
      </c>
      <c r="N95878" s="57">
        <v>12</v>
      </c>
      <c r="O95878" s="57">
        <v>1</v>
      </c>
      <c r="P95878" t="s">
        <v>22</v>
      </c>
    </row>
    <row r="95879" spans="12:16" x14ac:dyDescent="0.25">
      <c r="L95879" s="58">
        <v>45634.833333333336</v>
      </c>
      <c r="M95879" s="57">
        <v>2024</v>
      </c>
      <c r="N95879" s="57">
        <v>12</v>
      </c>
      <c r="O95879" s="57">
        <v>1</v>
      </c>
      <c r="P95879" t="s">
        <v>22</v>
      </c>
    </row>
    <row r="95880" spans="12:16" x14ac:dyDescent="0.25">
      <c r="L95880" s="58">
        <v>45634.875</v>
      </c>
      <c r="M95880" s="57">
        <v>2024</v>
      </c>
      <c r="N95880" s="57">
        <v>12</v>
      </c>
      <c r="O95880" s="57">
        <v>1</v>
      </c>
      <c r="P95880" t="s">
        <v>22</v>
      </c>
    </row>
    <row r="95881" spans="12:16" x14ac:dyDescent="0.25">
      <c r="L95881" s="58">
        <v>45634.916666666664</v>
      </c>
      <c r="M95881" s="57">
        <v>2024</v>
      </c>
      <c r="N95881" s="57">
        <v>12</v>
      </c>
      <c r="O95881" s="57">
        <v>1</v>
      </c>
      <c r="P95881" t="s">
        <v>22</v>
      </c>
    </row>
    <row r="95882" spans="12:16" x14ac:dyDescent="0.25">
      <c r="L95882" s="58">
        <v>45634.958333333336</v>
      </c>
      <c r="M95882" s="57">
        <v>2024</v>
      </c>
      <c r="N95882" s="57">
        <v>12</v>
      </c>
      <c r="O95882" s="57">
        <v>1</v>
      </c>
      <c r="P95882" t="s">
        <v>22</v>
      </c>
    </row>
    <row r="95883" spans="12:16" x14ac:dyDescent="0.25">
      <c r="L95883" s="58">
        <v>45635</v>
      </c>
      <c r="M95883" s="57">
        <v>2024</v>
      </c>
      <c r="N95883" s="57">
        <v>12</v>
      </c>
      <c r="O95883" s="57">
        <v>2</v>
      </c>
      <c r="P95883" t="s">
        <v>22</v>
      </c>
    </row>
    <row r="95884" spans="12:16" x14ac:dyDescent="0.25">
      <c r="L95884" s="58">
        <v>45635.041666666664</v>
      </c>
      <c r="M95884" s="57">
        <v>2024</v>
      </c>
      <c r="N95884" s="57">
        <v>12</v>
      </c>
      <c r="O95884" s="57">
        <v>2</v>
      </c>
      <c r="P95884" t="s">
        <v>22</v>
      </c>
    </row>
    <row r="95885" spans="12:16" x14ac:dyDescent="0.25">
      <c r="L95885" s="58">
        <v>45635.083333333336</v>
      </c>
      <c r="M95885" s="57">
        <v>2024</v>
      </c>
      <c r="N95885" s="57">
        <v>12</v>
      </c>
      <c r="O95885" s="57">
        <v>2</v>
      </c>
      <c r="P95885" t="s">
        <v>22</v>
      </c>
    </row>
    <row r="95886" spans="12:16" x14ac:dyDescent="0.25">
      <c r="L95886" s="58">
        <v>45635.125</v>
      </c>
      <c r="M95886" s="57">
        <v>2024</v>
      </c>
      <c r="N95886" s="57">
        <v>12</v>
      </c>
      <c r="O95886" s="57">
        <v>2</v>
      </c>
      <c r="P95886" t="s">
        <v>22</v>
      </c>
    </row>
    <row r="95887" spans="12:16" x14ac:dyDescent="0.25">
      <c r="L95887" s="58">
        <v>45635.166666666664</v>
      </c>
      <c r="M95887" s="57">
        <v>2024</v>
      </c>
      <c r="N95887" s="57">
        <v>12</v>
      </c>
      <c r="O95887" s="57">
        <v>2</v>
      </c>
      <c r="P95887" t="s">
        <v>22</v>
      </c>
    </row>
    <row r="95888" spans="12:16" x14ac:dyDescent="0.25">
      <c r="L95888" s="58">
        <v>45635.208333333336</v>
      </c>
      <c r="M95888" s="57">
        <v>2024</v>
      </c>
      <c r="N95888" s="57">
        <v>12</v>
      </c>
      <c r="O95888" s="57">
        <v>2</v>
      </c>
      <c r="P95888" t="s">
        <v>22</v>
      </c>
    </row>
    <row r="95889" spans="12:16" x14ac:dyDescent="0.25">
      <c r="L95889" s="58">
        <v>45635.25</v>
      </c>
      <c r="M95889" s="57">
        <v>2024</v>
      </c>
      <c r="N95889" s="57">
        <v>12</v>
      </c>
      <c r="O95889" s="57">
        <v>2</v>
      </c>
      <c r="P95889" t="s">
        <v>23</v>
      </c>
    </row>
    <row r="95890" spans="12:16" x14ac:dyDescent="0.25">
      <c r="L95890" s="58">
        <v>45635.291666666664</v>
      </c>
      <c r="M95890" s="57">
        <v>2024</v>
      </c>
      <c r="N95890" s="57">
        <v>12</v>
      </c>
      <c r="O95890" s="57">
        <v>2</v>
      </c>
      <c r="P95890" t="s">
        <v>23</v>
      </c>
    </row>
    <row r="95891" spans="12:16" x14ac:dyDescent="0.25">
      <c r="L95891" s="58">
        <v>45635.333333333336</v>
      </c>
      <c r="M95891" s="57">
        <v>2024</v>
      </c>
      <c r="N95891" s="57">
        <v>12</v>
      </c>
      <c r="O95891" s="57">
        <v>2</v>
      </c>
      <c r="P95891" t="s">
        <v>23</v>
      </c>
    </row>
    <row r="95892" spans="12:16" x14ac:dyDescent="0.25">
      <c r="L95892" s="58">
        <v>45635.375</v>
      </c>
      <c r="M95892" s="57">
        <v>2024</v>
      </c>
      <c r="N95892" s="57">
        <v>12</v>
      </c>
      <c r="O95892" s="57">
        <v>2</v>
      </c>
      <c r="P95892" t="s">
        <v>23</v>
      </c>
    </row>
    <row r="95893" spans="12:16" x14ac:dyDescent="0.25">
      <c r="L95893" s="58">
        <v>45635.416666666664</v>
      </c>
      <c r="M95893" s="57">
        <v>2024</v>
      </c>
      <c r="N95893" s="57">
        <v>12</v>
      </c>
      <c r="O95893" s="57">
        <v>2</v>
      </c>
      <c r="P95893" t="s">
        <v>23</v>
      </c>
    </row>
    <row r="95894" spans="12:16" x14ac:dyDescent="0.25">
      <c r="L95894" s="58">
        <v>45635.458333333336</v>
      </c>
      <c r="M95894" s="57">
        <v>2024</v>
      </c>
      <c r="N95894" s="57">
        <v>12</v>
      </c>
      <c r="O95894" s="57">
        <v>2</v>
      </c>
      <c r="P95894" t="s">
        <v>23</v>
      </c>
    </row>
    <row r="95895" spans="12:16" x14ac:dyDescent="0.25">
      <c r="L95895" s="58">
        <v>45635.5</v>
      </c>
      <c r="M95895" s="57">
        <v>2024</v>
      </c>
      <c r="N95895" s="57">
        <v>12</v>
      </c>
      <c r="O95895" s="57">
        <v>2</v>
      </c>
      <c r="P95895" t="s">
        <v>23</v>
      </c>
    </row>
    <row r="95896" spans="12:16" x14ac:dyDescent="0.25">
      <c r="L95896" s="58">
        <v>45635.541666666664</v>
      </c>
      <c r="M95896" s="57">
        <v>2024</v>
      </c>
      <c r="N95896" s="57">
        <v>12</v>
      </c>
      <c r="O95896" s="57">
        <v>2</v>
      </c>
      <c r="P95896" t="s">
        <v>23</v>
      </c>
    </row>
    <row r="95897" spans="12:16" x14ac:dyDescent="0.25">
      <c r="L95897" s="58">
        <v>45635.583333333336</v>
      </c>
      <c r="M95897" s="57">
        <v>2024</v>
      </c>
      <c r="N95897" s="57">
        <v>12</v>
      </c>
      <c r="O95897" s="57">
        <v>2</v>
      </c>
      <c r="P95897" t="s">
        <v>23</v>
      </c>
    </row>
    <row r="95898" spans="12:16" x14ac:dyDescent="0.25">
      <c r="L95898" s="58">
        <v>45635.625</v>
      </c>
      <c r="M95898" s="57">
        <v>2024</v>
      </c>
      <c r="N95898" s="57">
        <v>12</v>
      </c>
      <c r="O95898" s="57">
        <v>2</v>
      </c>
      <c r="P95898" t="s">
        <v>23</v>
      </c>
    </row>
    <row r="95899" spans="12:16" x14ac:dyDescent="0.25">
      <c r="L95899" s="58">
        <v>45635.666666666664</v>
      </c>
      <c r="M95899" s="57">
        <v>2024</v>
      </c>
      <c r="N95899" s="57">
        <v>12</v>
      </c>
      <c r="O95899" s="57">
        <v>2</v>
      </c>
      <c r="P95899" t="s">
        <v>23</v>
      </c>
    </row>
    <row r="95900" spans="12:16" x14ac:dyDescent="0.25">
      <c r="L95900" s="58">
        <v>45635.708333333336</v>
      </c>
      <c r="M95900" s="57">
        <v>2024</v>
      </c>
      <c r="N95900" s="57">
        <v>12</v>
      </c>
      <c r="O95900" s="57">
        <v>2</v>
      </c>
      <c r="P95900" t="s">
        <v>23</v>
      </c>
    </row>
    <row r="95901" spans="12:16" x14ac:dyDescent="0.25">
      <c r="L95901" s="58">
        <v>45635.75</v>
      </c>
      <c r="M95901" s="57">
        <v>2024</v>
      </c>
      <c r="N95901" s="57">
        <v>12</v>
      </c>
      <c r="O95901" s="57">
        <v>2</v>
      </c>
      <c r="P95901" t="s">
        <v>23</v>
      </c>
    </row>
    <row r="95902" spans="12:16" x14ac:dyDescent="0.25">
      <c r="L95902" s="58">
        <v>45635.791666666664</v>
      </c>
      <c r="M95902" s="57">
        <v>2024</v>
      </c>
      <c r="N95902" s="57">
        <v>12</v>
      </c>
      <c r="O95902" s="57">
        <v>2</v>
      </c>
      <c r="P95902" t="s">
        <v>23</v>
      </c>
    </row>
    <row r="95903" spans="12:16" x14ac:dyDescent="0.25">
      <c r="L95903" s="58">
        <v>45635.833333333336</v>
      </c>
      <c r="M95903" s="57">
        <v>2024</v>
      </c>
      <c r="N95903" s="57">
        <v>12</v>
      </c>
      <c r="O95903" s="57">
        <v>2</v>
      </c>
      <c r="P95903" t="s">
        <v>23</v>
      </c>
    </row>
    <row r="95904" spans="12:16" x14ac:dyDescent="0.25">
      <c r="L95904" s="58">
        <v>45635.875</v>
      </c>
      <c r="M95904" s="57">
        <v>2024</v>
      </c>
      <c r="N95904" s="57">
        <v>12</v>
      </c>
      <c r="O95904" s="57">
        <v>2</v>
      </c>
      <c r="P95904" t="s">
        <v>23</v>
      </c>
    </row>
    <row r="95905" spans="12:16" x14ac:dyDescent="0.25">
      <c r="L95905" s="58">
        <v>45635.916666666664</v>
      </c>
      <c r="M95905" s="57">
        <v>2024</v>
      </c>
      <c r="N95905" s="57">
        <v>12</v>
      </c>
      <c r="O95905" s="57">
        <v>2</v>
      </c>
      <c r="P95905" t="s">
        <v>22</v>
      </c>
    </row>
    <row r="95906" spans="12:16" x14ac:dyDescent="0.25">
      <c r="L95906" s="58">
        <v>45635.958333333336</v>
      </c>
      <c r="M95906" s="57">
        <v>2024</v>
      </c>
      <c r="N95906" s="57">
        <v>12</v>
      </c>
      <c r="O95906" s="57">
        <v>2</v>
      </c>
      <c r="P95906" t="s">
        <v>22</v>
      </c>
    </row>
    <row r="95907" spans="12:16" x14ac:dyDescent="0.25">
      <c r="L95907" s="58">
        <v>45636</v>
      </c>
      <c r="M95907" s="57">
        <v>2024</v>
      </c>
      <c r="N95907" s="57">
        <v>12</v>
      </c>
      <c r="O95907" s="57">
        <v>3</v>
      </c>
      <c r="P95907" t="s">
        <v>22</v>
      </c>
    </row>
    <row r="95908" spans="12:16" x14ac:dyDescent="0.25">
      <c r="L95908" s="58">
        <v>45636.041666666664</v>
      </c>
      <c r="M95908" s="57">
        <v>2024</v>
      </c>
      <c r="N95908" s="57">
        <v>12</v>
      </c>
      <c r="O95908" s="57">
        <v>3</v>
      </c>
      <c r="P95908" t="s">
        <v>22</v>
      </c>
    </row>
    <row r="95909" spans="12:16" x14ac:dyDescent="0.25">
      <c r="L95909" s="58">
        <v>45636.083333333336</v>
      </c>
      <c r="M95909" s="57">
        <v>2024</v>
      </c>
      <c r="N95909" s="57">
        <v>12</v>
      </c>
      <c r="O95909" s="57">
        <v>3</v>
      </c>
      <c r="P95909" t="s">
        <v>22</v>
      </c>
    </row>
    <row r="95910" spans="12:16" x14ac:dyDescent="0.25">
      <c r="L95910" s="58">
        <v>45636.125</v>
      </c>
      <c r="M95910" s="57">
        <v>2024</v>
      </c>
      <c r="N95910" s="57">
        <v>12</v>
      </c>
      <c r="O95910" s="57">
        <v>3</v>
      </c>
      <c r="P95910" t="s">
        <v>22</v>
      </c>
    </row>
    <row r="95911" spans="12:16" x14ac:dyDescent="0.25">
      <c r="L95911" s="58">
        <v>45636.166666666664</v>
      </c>
      <c r="M95911" s="57">
        <v>2024</v>
      </c>
      <c r="N95911" s="57">
        <v>12</v>
      </c>
      <c r="O95911" s="57">
        <v>3</v>
      </c>
      <c r="P95911" t="s">
        <v>22</v>
      </c>
    </row>
    <row r="95912" spans="12:16" x14ac:dyDescent="0.25">
      <c r="L95912" s="58">
        <v>45636.208333333336</v>
      </c>
      <c r="M95912" s="57">
        <v>2024</v>
      </c>
      <c r="N95912" s="57">
        <v>12</v>
      </c>
      <c r="O95912" s="57">
        <v>3</v>
      </c>
      <c r="P95912" t="s">
        <v>22</v>
      </c>
    </row>
    <row r="95913" spans="12:16" x14ac:dyDescent="0.25">
      <c r="L95913" s="58">
        <v>45636.25</v>
      </c>
      <c r="M95913" s="57">
        <v>2024</v>
      </c>
      <c r="N95913" s="57">
        <v>12</v>
      </c>
      <c r="O95913" s="57">
        <v>3</v>
      </c>
      <c r="P95913" t="s">
        <v>23</v>
      </c>
    </row>
    <row r="95914" spans="12:16" x14ac:dyDescent="0.25">
      <c r="L95914" s="58">
        <v>45636.291666666664</v>
      </c>
      <c r="M95914" s="57">
        <v>2024</v>
      </c>
      <c r="N95914" s="57">
        <v>12</v>
      </c>
      <c r="O95914" s="57">
        <v>3</v>
      </c>
      <c r="P95914" t="s">
        <v>23</v>
      </c>
    </row>
    <row r="95915" spans="12:16" x14ac:dyDescent="0.25">
      <c r="L95915" s="58">
        <v>45636.333333333336</v>
      </c>
      <c r="M95915" s="57">
        <v>2024</v>
      </c>
      <c r="N95915" s="57">
        <v>12</v>
      </c>
      <c r="O95915" s="57">
        <v>3</v>
      </c>
      <c r="P95915" t="s">
        <v>23</v>
      </c>
    </row>
    <row r="95916" spans="12:16" x14ac:dyDescent="0.25">
      <c r="L95916" s="58">
        <v>45636.375</v>
      </c>
      <c r="M95916" s="57">
        <v>2024</v>
      </c>
      <c r="N95916" s="57">
        <v>12</v>
      </c>
      <c r="O95916" s="57">
        <v>3</v>
      </c>
      <c r="P95916" t="s">
        <v>23</v>
      </c>
    </row>
    <row r="95917" spans="12:16" x14ac:dyDescent="0.25">
      <c r="L95917" s="58">
        <v>45636.416666666664</v>
      </c>
      <c r="M95917" s="57">
        <v>2024</v>
      </c>
      <c r="N95917" s="57">
        <v>12</v>
      </c>
      <c r="O95917" s="57">
        <v>3</v>
      </c>
      <c r="P95917" t="s">
        <v>23</v>
      </c>
    </row>
    <row r="95918" spans="12:16" x14ac:dyDescent="0.25">
      <c r="L95918" s="58">
        <v>45636.458333333336</v>
      </c>
      <c r="M95918" s="57">
        <v>2024</v>
      </c>
      <c r="N95918" s="57">
        <v>12</v>
      </c>
      <c r="O95918" s="57">
        <v>3</v>
      </c>
      <c r="P95918" t="s">
        <v>23</v>
      </c>
    </row>
    <row r="95919" spans="12:16" x14ac:dyDescent="0.25">
      <c r="L95919" s="58">
        <v>45636.5</v>
      </c>
      <c r="M95919" s="57">
        <v>2024</v>
      </c>
      <c r="N95919" s="57">
        <v>12</v>
      </c>
      <c r="O95919" s="57">
        <v>3</v>
      </c>
      <c r="P95919" t="s">
        <v>23</v>
      </c>
    </row>
    <row r="95920" spans="12:16" x14ac:dyDescent="0.25">
      <c r="L95920" s="58">
        <v>45636.541666666664</v>
      </c>
      <c r="M95920" s="57">
        <v>2024</v>
      </c>
      <c r="N95920" s="57">
        <v>12</v>
      </c>
      <c r="O95920" s="57">
        <v>3</v>
      </c>
      <c r="P95920" t="s">
        <v>23</v>
      </c>
    </row>
    <row r="95921" spans="12:16" x14ac:dyDescent="0.25">
      <c r="L95921" s="58">
        <v>45636.583333333336</v>
      </c>
      <c r="M95921" s="57">
        <v>2024</v>
      </c>
      <c r="N95921" s="57">
        <v>12</v>
      </c>
      <c r="O95921" s="57">
        <v>3</v>
      </c>
      <c r="P95921" t="s">
        <v>23</v>
      </c>
    </row>
    <row r="95922" spans="12:16" x14ac:dyDescent="0.25">
      <c r="L95922" s="58">
        <v>45636.625</v>
      </c>
      <c r="M95922" s="57">
        <v>2024</v>
      </c>
      <c r="N95922" s="57">
        <v>12</v>
      </c>
      <c r="O95922" s="57">
        <v>3</v>
      </c>
      <c r="P95922" t="s">
        <v>23</v>
      </c>
    </row>
    <row r="95923" spans="12:16" x14ac:dyDescent="0.25">
      <c r="L95923" s="58">
        <v>45636.666666666664</v>
      </c>
      <c r="M95923" s="57">
        <v>2024</v>
      </c>
      <c r="N95923" s="57">
        <v>12</v>
      </c>
      <c r="O95923" s="57">
        <v>3</v>
      </c>
      <c r="P95923" t="s">
        <v>23</v>
      </c>
    </row>
    <row r="95924" spans="12:16" x14ac:dyDescent="0.25">
      <c r="L95924" s="58">
        <v>45636.708333333336</v>
      </c>
      <c r="M95924" s="57">
        <v>2024</v>
      </c>
      <c r="N95924" s="57">
        <v>12</v>
      </c>
      <c r="O95924" s="57">
        <v>3</v>
      </c>
      <c r="P95924" t="s">
        <v>23</v>
      </c>
    </row>
    <row r="95925" spans="12:16" x14ac:dyDescent="0.25">
      <c r="L95925" s="58">
        <v>45636.75</v>
      </c>
      <c r="M95925" s="57">
        <v>2024</v>
      </c>
      <c r="N95925" s="57">
        <v>12</v>
      </c>
      <c r="O95925" s="57">
        <v>3</v>
      </c>
      <c r="P95925" t="s">
        <v>23</v>
      </c>
    </row>
    <row r="95926" spans="12:16" x14ac:dyDescent="0.25">
      <c r="L95926" s="58">
        <v>45636.791666666664</v>
      </c>
      <c r="M95926" s="57">
        <v>2024</v>
      </c>
      <c r="N95926" s="57">
        <v>12</v>
      </c>
      <c r="O95926" s="57">
        <v>3</v>
      </c>
      <c r="P95926" t="s">
        <v>23</v>
      </c>
    </row>
    <row r="95927" spans="12:16" x14ac:dyDescent="0.25">
      <c r="L95927" s="58">
        <v>45636.833333333336</v>
      </c>
      <c r="M95927" s="57">
        <v>2024</v>
      </c>
      <c r="N95927" s="57">
        <v>12</v>
      </c>
      <c r="O95927" s="57">
        <v>3</v>
      </c>
      <c r="P95927" t="s">
        <v>23</v>
      </c>
    </row>
    <row r="95928" spans="12:16" x14ac:dyDescent="0.25">
      <c r="L95928" s="58">
        <v>45636.875</v>
      </c>
      <c r="M95928" s="57">
        <v>2024</v>
      </c>
      <c r="N95928" s="57">
        <v>12</v>
      </c>
      <c r="O95928" s="57">
        <v>3</v>
      </c>
      <c r="P95928" t="s">
        <v>23</v>
      </c>
    </row>
    <row r="95929" spans="12:16" x14ac:dyDescent="0.25">
      <c r="L95929" s="58">
        <v>45636.916666666664</v>
      </c>
      <c r="M95929" s="57">
        <v>2024</v>
      </c>
      <c r="N95929" s="57">
        <v>12</v>
      </c>
      <c r="O95929" s="57">
        <v>3</v>
      </c>
      <c r="P95929" t="s">
        <v>22</v>
      </c>
    </row>
    <row r="95930" spans="12:16" x14ac:dyDescent="0.25">
      <c r="L95930" s="58">
        <v>45636.958333333336</v>
      </c>
      <c r="M95930" s="57">
        <v>2024</v>
      </c>
      <c r="N95930" s="57">
        <v>12</v>
      </c>
      <c r="O95930" s="57">
        <v>3</v>
      </c>
      <c r="P95930" t="s">
        <v>22</v>
      </c>
    </row>
    <row r="95931" spans="12:16" x14ac:dyDescent="0.25">
      <c r="L95931" s="58">
        <v>45637</v>
      </c>
      <c r="M95931" s="57">
        <v>2024</v>
      </c>
      <c r="N95931" s="57">
        <v>12</v>
      </c>
      <c r="O95931" s="57">
        <v>4</v>
      </c>
      <c r="P95931" t="s">
        <v>22</v>
      </c>
    </row>
    <row r="95932" spans="12:16" x14ac:dyDescent="0.25">
      <c r="L95932" s="58">
        <v>45637.041666666664</v>
      </c>
      <c r="M95932" s="57">
        <v>2024</v>
      </c>
      <c r="N95932" s="57">
        <v>12</v>
      </c>
      <c r="O95932" s="57">
        <v>4</v>
      </c>
      <c r="P95932" t="s">
        <v>22</v>
      </c>
    </row>
    <row r="95933" spans="12:16" x14ac:dyDescent="0.25">
      <c r="L95933" s="58">
        <v>45637.083333333336</v>
      </c>
      <c r="M95933" s="57">
        <v>2024</v>
      </c>
      <c r="N95933" s="57">
        <v>12</v>
      </c>
      <c r="O95933" s="57">
        <v>4</v>
      </c>
      <c r="P95933" t="s">
        <v>22</v>
      </c>
    </row>
    <row r="95934" spans="12:16" x14ac:dyDescent="0.25">
      <c r="L95934" s="58">
        <v>45637.125</v>
      </c>
      <c r="M95934" s="57">
        <v>2024</v>
      </c>
      <c r="N95934" s="57">
        <v>12</v>
      </c>
      <c r="O95934" s="57">
        <v>4</v>
      </c>
      <c r="P95934" t="s">
        <v>22</v>
      </c>
    </row>
    <row r="95935" spans="12:16" x14ac:dyDescent="0.25">
      <c r="L95935" s="58">
        <v>45637.166666666664</v>
      </c>
      <c r="M95935" s="57">
        <v>2024</v>
      </c>
      <c r="N95935" s="57">
        <v>12</v>
      </c>
      <c r="O95935" s="57">
        <v>4</v>
      </c>
      <c r="P95935" t="s">
        <v>22</v>
      </c>
    </row>
    <row r="95936" spans="12:16" x14ac:dyDescent="0.25">
      <c r="L95936" s="58">
        <v>45637.208333333336</v>
      </c>
      <c r="M95936" s="57">
        <v>2024</v>
      </c>
      <c r="N95936" s="57">
        <v>12</v>
      </c>
      <c r="O95936" s="57">
        <v>4</v>
      </c>
      <c r="P95936" t="s">
        <v>22</v>
      </c>
    </row>
    <row r="95937" spans="12:16" x14ac:dyDescent="0.25">
      <c r="L95937" s="58">
        <v>45637.25</v>
      </c>
      <c r="M95937" s="57">
        <v>2024</v>
      </c>
      <c r="N95937" s="57">
        <v>12</v>
      </c>
      <c r="O95937" s="57">
        <v>4</v>
      </c>
      <c r="P95937" t="s">
        <v>23</v>
      </c>
    </row>
    <row r="95938" spans="12:16" x14ac:dyDescent="0.25">
      <c r="L95938" s="58">
        <v>45637.291666666664</v>
      </c>
      <c r="M95938" s="57">
        <v>2024</v>
      </c>
      <c r="N95938" s="57">
        <v>12</v>
      </c>
      <c r="O95938" s="57">
        <v>4</v>
      </c>
      <c r="P95938" t="s">
        <v>23</v>
      </c>
    </row>
    <row r="95939" spans="12:16" x14ac:dyDescent="0.25">
      <c r="L95939" s="58">
        <v>45637.333333333336</v>
      </c>
      <c r="M95939" s="57">
        <v>2024</v>
      </c>
      <c r="N95939" s="57">
        <v>12</v>
      </c>
      <c r="O95939" s="57">
        <v>4</v>
      </c>
      <c r="P95939" t="s">
        <v>23</v>
      </c>
    </row>
    <row r="95940" spans="12:16" x14ac:dyDescent="0.25">
      <c r="L95940" s="58">
        <v>45637.375</v>
      </c>
      <c r="M95940" s="57">
        <v>2024</v>
      </c>
      <c r="N95940" s="57">
        <v>12</v>
      </c>
      <c r="O95940" s="57">
        <v>4</v>
      </c>
      <c r="P95940" t="s">
        <v>23</v>
      </c>
    </row>
    <row r="95941" spans="12:16" x14ac:dyDescent="0.25">
      <c r="L95941" s="58">
        <v>45637.416666666664</v>
      </c>
      <c r="M95941" s="57">
        <v>2024</v>
      </c>
      <c r="N95941" s="57">
        <v>12</v>
      </c>
      <c r="O95941" s="57">
        <v>4</v>
      </c>
      <c r="P95941" t="s">
        <v>23</v>
      </c>
    </row>
    <row r="95942" spans="12:16" x14ac:dyDescent="0.25">
      <c r="L95942" s="58">
        <v>45637.458333333336</v>
      </c>
      <c r="M95942" s="57">
        <v>2024</v>
      </c>
      <c r="N95942" s="57">
        <v>12</v>
      </c>
      <c r="O95942" s="57">
        <v>4</v>
      </c>
      <c r="P95942" t="s">
        <v>23</v>
      </c>
    </row>
    <row r="95943" spans="12:16" x14ac:dyDescent="0.25">
      <c r="L95943" s="58">
        <v>45637.5</v>
      </c>
      <c r="M95943" s="57">
        <v>2024</v>
      </c>
      <c r="N95943" s="57">
        <v>12</v>
      </c>
      <c r="O95943" s="57">
        <v>4</v>
      </c>
      <c r="P95943" t="s">
        <v>23</v>
      </c>
    </row>
    <row r="95944" spans="12:16" x14ac:dyDescent="0.25">
      <c r="L95944" s="58">
        <v>45637.541666666664</v>
      </c>
      <c r="M95944" s="57">
        <v>2024</v>
      </c>
      <c r="N95944" s="57">
        <v>12</v>
      </c>
      <c r="O95944" s="57">
        <v>4</v>
      </c>
      <c r="P95944" t="s">
        <v>23</v>
      </c>
    </row>
    <row r="95945" spans="12:16" x14ac:dyDescent="0.25">
      <c r="L95945" s="58">
        <v>45637.583333333336</v>
      </c>
      <c r="M95945" s="57">
        <v>2024</v>
      </c>
      <c r="N95945" s="57">
        <v>12</v>
      </c>
      <c r="O95945" s="57">
        <v>4</v>
      </c>
      <c r="P95945" t="s">
        <v>23</v>
      </c>
    </row>
    <row r="95946" spans="12:16" x14ac:dyDescent="0.25">
      <c r="L95946" s="58">
        <v>45637.625</v>
      </c>
      <c r="M95946" s="57">
        <v>2024</v>
      </c>
      <c r="N95946" s="57">
        <v>12</v>
      </c>
      <c r="O95946" s="57">
        <v>4</v>
      </c>
      <c r="P95946" t="s">
        <v>23</v>
      </c>
    </row>
    <row r="95947" spans="12:16" x14ac:dyDescent="0.25">
      <c r="L95947" s="58">
        <v>45637.666666666664</v>
      </c>
      <c r="M95947" s="57">
        <v>2024</v>
      </c>
      <c r="N95947" s="57">
        <v>12</v>
      </c>
      <c r="O95947" s="57">
        <v>4</v>
      </c>
      <c r="P95947" t="s">
        <v>23</v>
      </c>
    </row>
    <row r="95948" spans="12:16" x14ac:dyDescent="0.25">
      <c r="L95948" s="58">
        <v>45637.708333333336</v>
      </c>
      <c r="M95948" s="57">
        <v>2024</v>
      </c>
      <c r="N95948" s="57">
        <v>12</v>
      </c>
      <c r="O95948" s="57">
        <v>4</v>
      </c>
      <c r="P95948" t="s">
        <v>23</v>
      </c>
    </row>
    <row r="95949" spans="12:16" x14ac:dyDescent="0.25">
      <c r="L95949" s="58">
        <v>45637.75</v>
      </c>
      <c r="M95949" s="57">
        <v>2024</v>
      </c>
      <c r="N95949" s="57">
        <v>12</v>
      </c>
      <c r="O95949" s="57">
        <v>4</v>
      </c>
      <c r="P95949" t="s">
        <v>23</v>
      </c>
    </row>
    <row r="95950" spans="12:16" x14ac:dyDescent="0.25">
      <c r="L95950" s="58">
        <v>45637.791666666664</v>
      </c>
      <c r="M95950" s="57">
        <v>2024</v>
      </c>
      <c r="N95950" s="57">
        <v>12</v>
      </c>
      <c r="O95950" s="57">
        <v>4</v>
      </c>
      <c r="P95950" t="s">
        <v>23</v>
      </c>
    </row>
    <row r="95951" spans="12:16" x14ac:dyDescent="0.25">
      <c r="L95951" s="58">
        <v>45637.833333333336</v>
      </c>
      <c r="M95951" s="57">
        <v>2024</v>
      </c>
      <c r="N95951" s="57">
        <v>12</v>
      </c>
      <c r="O95951" s="57">
        <v>4</v>
      </c>
      <c r="P95951" t="s">
        <v>23</v>
      </c>
    </row>
    <row r="95952" spans="12:16" x14ac:dyDescent="0.25">
      <c r="L95952" s="58">
        <v>45637.875</v>
      </c>
      <c r="M95952" s="57">
        <v>2024</v>
      </c>
      <c r="N95952" s="57">
        <v>12</v>
      </c>
      <c r="O95952" s="57">
        <v>4</v>
      </c>
      <c r="P95952" t="s">
        <v>23</v>
      </c>
    </row>
    <row r="95953" spans="12:16" x14ac:dyDescent="0.25">
      <c r="L95953" s="58">
        <v>45637.916666666664</v>
      </c>
      <c r="M95953" s="57">
        <v>2024</v>
      </c>
      <c r="N95953" s="57">
        <v>12</v>
      </c>
      <c r="O95953" s="57">
        <v>4</v>
      </c>
      <c r="P95953" t="s">
        <v>22</v>
      </c>
    </row>
    <row r="95954" spans="12:16" x14ac:dyDescent="0.25">
      <c r="L95954" s="58">
        <v>45637.958333333336</v>
      </c>
      <c r="M95954" s="57">
        <v>2024</v>
      </c>
      <c r="N95954" s="57">
        <v>12</v>
      </c>
      <c r="O95954" s="57">
        <v>4</v>
      </c>
      <c r="P95954" t="s">
        <v>22</v>
      </c>
    </row>
    <row r="95955" spans="12:16" x14ac:dyDescent="0.25">
      <c r="L95955" s="58">
        <v>45638</v>
      </c>
      <c r="M95955" s="57">
        <v>2024</v>
      </c>
      <c r="N95955" s="57">
        <v>12</v>
      </c>
      <c r="O95955" s="57">
        <v>5</v>
      </c>
      <c r="P95955" t="s">
        <v>22</v>
      </c>
    </row>
    <row r="95956" spans="12:16" x14ac:dyDescent="0.25">
      <c r="L95956" s="58">
        <v>45638.041666666664</v>
      </c>
      <c r="M95956" s="57">
        <v>2024</v>
      </c>
      <c r="N95956" s="57">
        <v>12</v>
      </c>
      <c r="O95956" s="57">
        <v>5</v>
      </c>
      <c r="P95956" t="s">
        <v>22</v>
      </c>
    </row>
    <row r="95957" spans="12:16" x14ac:dyDescent="0.25">
      <c r="L95957" s="58">
        <v>45638.083333333336</v>
      </c>
      <c r="M95957" s="57">
        <v>2024</v>
      </c>
      <c r="N95957" s="57">
        <v>12</v>
      </c>
      <c r="O95957" s="57">
        <v>5</v>
      </c>
      <c r="P95957" t="s">
        <v>22</v>
      </c>
    </row>
    <row r="95958" spans="12:16" x14ac:dyDescent="0.25">
      <c r="L95958" s="58">
        <v>45638.125</v>
      </c>
      <c r="M95958" s="57">
        <v>2024</v>
      </c>
      <c r="N95958" s="57">
        <v>12</v>
      </c>
      <c r="O95958" s="57">
        <v>5</v>
      </c>
      <c r="P95958" t="s">
        <v>22</v>
      </c>
    </row>
    <row r="95959" spans="12:16" x14ac:dyDescent="0.25">
      <c r="L95959" s="58">
        <v>45638.166666666664</v>
      </c>
      <c r="M95959" s="57">
        <v>2024</v>
      </c>
      <c r="N95959" s="57">
        <v>12</v>
      </c>
      <c r="O95959" s="57">
        <v>5</v>
      </c>
      <c r="P95959" t="s">
        <v>22</v>
      </c>
    </row>
    <row r="95960" spans="12:16" x14ac:dyDescent="0.25">
      <c r="L95960" s="58">
        <v>45638.208333333336</v>
      </c>
      <c r="M95960" s="57">
        <v>2024</v>
      </c>
      <c r="N95960" s="57">
        <v>12</v>
      </c>
      <c r="O95960" s="57">
        <v>5</v>
      </c>
      <c r="P95960" t="s">
        <v>22</v>
      </c>
    </row>
    <row r="95961" spans="12:16" x14ac:dyDescent="0.25">
      <c r="L95961" s="58">
        <v>45638.25</v>
      </c>
      <c r="M95961" s="57">
        <v>2024</v>
      </c>
      <c r="N95961" s="57">
        <v>12</v>
      </c>
      <c r="O95961" s="57">
        <v>5</v>
      </c>
      <c r="P95961" t="s">
        <v>23</v>
      </c>
    </row>
    <row r="95962" spans="12:16" x14ac:dyDescent="0.25">
      <c r="L95962" s="58">
        <v>45638.291666666664</v>
      </c>
      <c r="M95962" s="57">
        <v>2024</v>
      </c>
      <c r="N95962" s="57">
        <v>12</v>
      </c>
      <c r="O95962" s="57">
        <v>5</v>
      </c>
      <c r="P95962" t="s">
        <v>23</v>
      </c>
    </row>
    <row r="95963" spans="12:16" x14ac:dyDescent="0.25">
      <c r="L95963" s="58">
        <v>45638.333333333336</v>
      </c>
      <c r="M95963" s="57">
        <v>2024</v>
      </c>
      <c r="N95963" s="57">
        <v>12</v>
      </c>
      <c r="O95963" s="57">
        <v>5</v>
      </c>
      <c r="P95963" t="s">
        <v>23</v>
      </c>
    </row>
    <row r="95964" spans="12:16" x14ac:dyDescent="0.25">
      <c r="L95964" s="58">
        <v>45638.375</v>
      </c>
      <c r="M95964" s="57">
        <v>2024</v>
      </c>
      <c r="N95964" s="57">
        <v>12</v>
      </c>
      <c r="O95964" s="57">
        <v>5</v>
      </c>
      <c r="P95964" t="s">
        <v>23</v>
      </c>
    </row>
    <row r="95965" spans="12:16" x14ac:dyDescent="0.25">
      <c r="L95965" s="58">
        <v>45638.416666666664</v>
      </c>
      <c r="M95965" s="57">
        <v>2024</v>
      </c>
      <c r="N95965" s="57">
        <v>12</v>
      </c>
      <c r="O95965" s="57">
        <v>5</v>
      </c>
      <c r="P95965" t="s">
        <v>23</v>
      </c>
    </row>
    <row r="95966" spans="12:16" x14ac:dyDescent="0.25">
      <c r="L95966" s="58">
        <v>45638.458333333336</v>
      </c>
      <c r="M95966" s="57">
        <v>2024</v>
      </c>
      <c r="N95966" s="57">
        <v>12</v>
      </c>
      <c r="O95966" s="57">
        <v>5</v>
      </c>
      <c r="P95966" t="s">
        <v>23</v>
      </c>
    </row>
    <row r="95967" spans="12:16" x14ac:dyDescent="0.25">
      <c r="L95967" s="58">
        <v>45638.5</v>
      </c>
      <c r="M95967" s="57">
        <v>2024</v>
      </c>
      <c r="N95967" s="57">
        <v>12</v>
      </c>
      <c r="O95967" s="57">
        <v>5</v>
      </c>
      <c r="P95967" t="s">
        <v>23</v>
      </c>
    </row>
    <row r="95968" spans="12:16" x14ac:dyDescent="0.25">
      <c r="L95968" s="58">
        <v>45638.541666666664</v>
      </c>
      <c r="M95968" s="57">
        <v>2024</v>
      </c>
      <c r="N95968" s="57">
        <v>12</v>
      </c>
      <c r="O95968" s="57">
        <v>5</v>
      </c>
      <c r="P95968" t="s">
        <v>23</v>
      </c>
    </row>
    <row r="95969" spans="12:16" x14ac:dyDescent="0.25">
      <c r="L95969" s="58">
        <v>45638.583333333336</v>
      </c>
      <c r="M95969" s="57">
        <v>2024</v>
      </c>
      <c r="N95969" s="57">
        <v>12</v>
      </c>
      <c r="O95969" s="57">
        <v>5</v>
      </c>
      <c r="P95969" t="s">
        <v>23</v>
      </c>
    </row>
    <row r="95970" spans="12:16" x14ac:dyDescent="0.25">
      <c r="L95970" s="58">
        <v>45638.625</v>
      </c>
      <c r="M95970" s="57">
        <v>2024</v>
      </c>
      <c r="N95970" s="57">
        <v>12</v>
      </c>
      <c r="O95970" s="57">
        <v>5</v>
      </c>
      <c r="P95970" t="s">
        <v>23</v>
      </c>
    </row>
    <row r="95971" spans="12:16" x14ac:dyDescent="0.25">
      <c r="L95971" s="58">
        <v>45638.666666666664</v>
      </c>
      <c r="M95971" s="57">
        <v>2024</v>
      </c>
      <c r="N95971" s="57">
        <v>12</v>
      </c>
      <c r="O95971" s="57">
        <v>5</v>
      </c>
      <c r="P95971" t="s">
        <v>23</v>
      </c>
    </row>
    <row r="95972" spans="12:16" x14ac:dyDescent="0.25">
      <c r="L95972" s="58">
        <v>45638.708333333336</v>
      </c>
      <c r="M95972" s="57">
        <v>2024</v>
      </c>
      <c r="N95972" s="57">
        <v>12</v>
      </c>
      <c r="O95972" s="57">
        <v>5</v>
      </c>
      <c r="P95972" t="s">
        <v>23</v>
      </c>
    </row>
    <row r="95973" spans="12:16" x14ac:dyDescent="0.25">
      <c r="L95973" s="58">
        <v>45638.75</v>
      </c>
      <c r="M95973" s="57">
        <v>2024</v>
      </c>
      <c r="N95973" s="57">
        <v>12</v>
      </c>
      <c r="O95973" s="57">
        <v>5</v>
      </c>
      <c r="P95973" t="s">
        <v>23</v>
      </c>
    </row>
    <row r="95974" spans="12:16" x14ac:dyDescent="0.25">
      <c r="L95974" s="58">
        <v>45638.791666666664</v>
      </c>
      <c r="M95974" s="57">
        <v>2024</v>
      </c>
      <c r="N95974" s="57">
        <v>12</v>
      </c>
      <c r="O95974" s="57">
        <v>5</v>
      </c>
      <c r="P95974" t="s">
        <v>23</v>
      </c>
    </row>
    <row r="95975" spans="12:16" x14ac:dyDescent="0.25">
      <c r="L95975" s="58">
        <v>45638.833333333336</v>
      </c>
      <c r="M95975" s="57">
        <v>2024</v>
      </c>
      <c r="N95975" s="57">
        <v>12</v>
      </c>
      <c r="O95975" s="57">
        <v>5</v>
      </c>
      <c r="P95975" t="s">
        <v>23</v>
      </c>
    </row>
    <row r="95976" spans="12:16" x14ac:dyDescent="0.25">
      <c r="L95976" s="58">
        <v>45638.875</v>
      </c>
      <c r="M95976" s="57">
        <v>2024</v>
      </c>
      <c r="N95976" s="57">
        <v>12</v>
      </c>
      <c r="O95976" s="57">
        <v>5</v>
      </c>
      <c r="P95976" t="s">
        <v>23</v>
      </c>
    </row>
    <row r="95977" spans="12:16" x14ac:dyDescent="0.25">
      <c r="L95977" s="58">
        <v>45638.916666666664</v>
      </c>
      <c r="M95977" s="57">
        <v>2024</v>
      </c>
      <c r="N95977" s="57">
        <v>12</v>
      </c>
      <c r="O95977" s="57">
        <v>5</v>
      </c>
      <c r="P95977" t="s">
        <v>22</v>
      </c>
    </row>
    <row r="95978" spans="12:16" x14ac:dyDescent="0.25">
      <c r="L95978" s="58">
        <v>45638.958333333336</v>
      </c>
      <c r="M95978" s="57">
        <v>2024</v>
      </c>
      <c r="N95978" s="57">
        <v>12</v>
      </c>
      <c r="O95978" s="57">
        <v>5</v>
      </c>
      <c r="P95978" t="s">
        <v>22</v>
      </c>
    </row>
    <row r="95979" spans="12:16" x14ac:dyDescent="0.25">
      <c r="L95979" s="58">
        <v>45639</v>
      </c>
      <c r="M95979" s="57">
        <v>2024</v>
      </c>
      <c r="N95979" s="57">
        <v>12</v>
      </c>
      <c r="O95979" s="57">
        <v>6</v>
      </c>
      <c r="P95979" t="s">
        <v>22</v>
      </c>
    </row>
    <row r="95980" spans="12:16" x14ac:dyDescent="0.25">
      <c r="L95980" s="58">
        <v>45639.041666666664</v>
      </c>
      <c r="M95980" s="57">
        <v>2024</v>
      </c>
      <c r="N95980" s="57">
        <v>12</v>
      </c>
      <c r="O95980" s="57">
        <v>6</v>
      </c>
      <c r="P95980" t="s">
        <v>22</v>
      </c>
    </row>
    <row r="95981" spans="12:16" x14ac:dyDescent="0.25">
      <c r="L95981" s="58">
        <v>45639.083333333336</v>
      </c>
      <c r="M95981" s="57">
        <v>2024</v>
      </c>
      <c r="N95981" s="57">
        <v>12</v>
      </c>
      <c r="O95981" s="57">
        <v>6</v>
      </c>
      <c r="P95981" t="s">
        <v>22</v>
      </c>
    </row>
    <row r="95982" spans="12:16" x14ac:dyDescent="0.25">
      <c r="L95982" s="58">
        <v>45639.125</v>
      </c>
      <c r="M95982" s="57">
        <v>2024</v>
      </c>
      <c r="N95982" s="57">
        <v>12</v>
      </c>
      <c r="O95982" s="57">
        <v>6</v>
      </c>
      <c r="P95982" t="s">
        <v>22</v>
      </c>
    </row>
    <row r="95983" spans="12:16" x14ac:dyDescent="0.25">
      <c r="L95983" s="58">
        <v>45639.166666666664</v>
      </c>
      <c r="M95983" s="57">
        <v>2024</v>
      </c>
      <c r="N95983" s="57">
        <v>12</v>
      </c>
      <c r="O95983" s="57">
        <v>6</v>
      </c>
      <c r="P95983" t="s">
        <v>22</v>
      </c>
    </row>
    <row r="95984" spans="12:16" x14ac:dyDescent="0.25">
      <c r="L95984" s="58">
        <v>45639.208333333336</v>
      </c>
      <c r="M95984" s="57">
        <v>2024</v>
      </c>
      <c r="N95984" s="57">
        <v>12</v>
      </c>
      <c r="O95984" s="57">
        <v>6</v>
      </c>
      <c r="P95984" t="s">
        <v>22</v>
      </c>
    </row>
    <row r="95985" spans="12:16" x14ac:dyDescent="0.25">
      <c r="L95985" s="58">
        <v>45639.25</v>
      </c>
      <c r="M95985" s="57">
        <v>2024</v>
      </c>
      <c r="N95985" s="57">
        <v>12</v>
      </c>
      <c r="O95985" s="57">
        <v>6</v>
      </c>
      <c r="P95985" t="s">
        <v>23</v>
      </c>
    </row>
    <row r="95986" spans="12:16" x14ac:dyDescent="0.25">
      <c r="L95986" s="58">
        <v>45639.291666666664</v>
      </c>
      <c r="M95986" s="57">
        <v>2024</v>
      </c>
      <c r="N95986" s="57">
        <v>12</v>
      </c>
      <c r="O95986" s="57">
        <v>6</v>
      </c>
      <c r="P95986" t="s">
        <v>23</v>
      </c>
    </row>
    <row r="95987" spans="12:16" x14ac:dyDescent="0.25">
      <c r="L95987" s="58">
        <v>45639.333333333336</v>
      </c>
      <c r="M95987" s="57">
        <v>2024</v>
      </c>
      <c r="N95987" s="57">
        <v>12</v>
      </c>
      <c r="O95987" s="57">
        <v>6</v>
      </c>
      <c r="P95987" t="s">
        <v>23</v>
      </c>
    </row>
    <row r="95988" spans="12:16" x14ac:dyDescent="0.25">
      <c r="L95988" s="58">
        <v>45639.375</v>
      </c>
      <c r="M95988" s="57">
        <v>2024</v>
      </c>
      <c r="N95988" s="57">
        <v>12</v>
      </c>
      <c r="O95988" s="57">
        <v>6</v>
      </c>
      <c r="P95988" t="s">
        <v>23</v>
      </c>
    </row>
    <row r="95989" spans="12:16" x14ac:dyDescent="0.25">
      <c r="L95989" s="58">
        <v>45639.416666666664</v>
      </c>
      <c r="M95989" s="57">
        <v>2024</v>
      </c>
      <c r="N95989" s="57">
        <v>12</v>
      </c>
      <c r="O95989" s="57">
        <v>6</v>
      </c>
      <c r="P95989" t="s">
        <v>23</v>
      </c>
    </row>
    <row r="95990" spans="12:16" x14ac:dyDescent="0.25">
      <c r="L95990" s="58">
        <v>45639.458333333336</v>
      </c>
      <c r="M95990" s="57">
        <v>2024</v>
      </c>
      <c r="N95990" s="57">
        <v>12</v>
      </c>
      <c r="O95990" s="57">
        <v>6</v>
      </c>
      <c r="P95990" t="s">
        <v>23</v>
      </c>
    </row>
    <row r="95991" spans="12:16" x14ac:dyDescent="0.25">
      <c r="L95991" s="58">
        <v>45639.5</v>
      </c>
      <c r="M95991" s="57">
        <v>2024</v>
      </c>
      <c r="N95991" s="57">
        <v>12</v>
      </c>
      <c r="O95991" s="57">
        <v>6</v>
      </c>
      <c r="P95991" t="s">
        <v>23</v>
      </c>
    </row>
    <row r="95992" spans="12:16" x14ac:dyDescent="0.25">
      <c r="L95992" s="58">
        <v>45639.541666666664</v>
      </c>
      <c r="M95992" s="57">
        <v>2024</v>
      </c>
      <c r="N95992" s="57">
        <v>12</v>
      </c>
      <c r="O95992" s="57">
        <v>6</v>
      </c>
      <c r="P95992" t="s">
        <v>23</v>
      </c>
    </row>
    <row r="95993" spans="12:16" x14ac:dyDescent="0.25">
      <c r="L95993" s="58">
        <v>45639.583333333336</v>
      </c>
      <c r="M95993" s="57">
        <v>2024</v>
      </c>
      <c r="N95993" s="57">
        <v>12</v>
      </c>
      <c r="O95993" s="57">
        <v>6</v>
      </c>
      <c r="P95993" t="s">
        <v>23</v>
      </c>
    </row>
    <row r="95994" spans="12:16" x14ac:dyDescent="0.25">
      <c r="L95994" s="58">
        <v>45639.625</v>
      </c>
      <c r="M95994" s="57">
        <v>2024</v>
      </c>
      <c r="N95994" s="57">
        <v>12</v>
      </c>
      <c r="O95994" s="57">
        <v>6</v>
      </c>
      <c r="P95994" t="s">
        <v>23</v>
      </c>
    </row>
    <row r="95995" spans="12:16" x14ac:dyDescent="0.25">
      <c r="L95995" s="58">
        <v>45639.666666666664</v>
      </c>
      <c r="M95995" s="57">
        <v>2024</v>
      </c>
      <c r="N95995" s="57">
        <v>12</v>
      </c>
      <c r="O95995" s="57">
        <v>6</v>
      </c>
      <c r="P95995" t="s">
        <v>23</v>
      </c>
    </row>
    <row r="95996" spans="12:16" x14ac:dyDescent="0.25">
      <c r="L95996" s="58">
        <v>45639.708333333336</v>
      </c>
      <c r="M95996" s="57">
        <v>2024</v>
      </c>
      <c r="N95996" s="57">
        <v>12</v>
      </c>
      <c r="O95996" s="57">
        <v>6</v>
      </c>
      <c r="P95996" t="s">
        <v>23</v>
      </c>
    </row>
    <row r="95997" spans="12:16" x14ac:dyDescent="0.25">
      <c r="L95997" s="58">
        <v>45639.75</v>
      </c>
      <c r="M95997" s="57">
        <v>2024</v>
      </c>
      <c r="N95997" s="57">
        <v>12</v>
      </c>
      <c r="O95997" s="57">
        <v>6</v>
      </c>
      <c r="P95997" t="s">
        <v>23</v>
      </c>
    </row>
    <row r="95998" spans="12:16" x14ac:dyDescent="0.25">
      <c r="L95998" s="58">
        <v>45639.791666666664</v>
      </c>
      <c r="M95998" s="57">
        <v>2024</v>
      </c>
      <c r="N95998" s="57">
        <v>12</v>
      </c>
      <c r="O95998" s="57">
        <v>6</v>
      </c>
      <c r="P95998" t="s">
        <v>23</v>
      </c>
    </row>
    <row r="95999" spans="12:16" x14ac:dyDescent="0.25">
      <c r="L95999" s="58">
        <v>45639.833333333336</v>
      </c>
      <c r="M95999" s="57">
        <v>2024</v>
      </c>
      <c r="N95999" s="57">
        <v>12</v>
      </c>
      <c r="O95999" s="57">
        <v>6</v>
      </c>
      <c r="P95999" t="s">
        <v>23</v>
      </c>
    </row>
    <row r="96000" spans="12:16" x14ac:dyDescent="0.25">
      <c r="L96000" s="58">
        <v>45639.875</v>
      </c>
      <c r="M96000" s="57">
        <v>2024</v>
      </c>
      <c r="N96000" s="57">
        <v>12</v>
      </c>
      <c r="O96000" s="57">
        <v>6</v>
      </c>
      <c r="P96000" t="s">
        <v>23</v>
      </c>
    </row>
    <row r="96001" spans="12:16" x14ac:dyDescent="0.25">
      <c r="L96001" s="58">
        <v>45639.916666666664</v>
      </c>
      <c r="M96001" s="57">
        <v>2024</v>
      </c>
      <c r="N96001" s="57">
        <v>12</v>
      </c>
      <c r="O96001" s="57">
        <v>6</v>
      </c>
      <c r="P96001" t="s">
        <v>22</v>
      </c>
    </row>
    <row r="96002" spans="12:16" x14ac:dyDescent="0.25">
      <c r="L96002" s="58">
        <v>45639.958333333336</v>
      </c>
      <c r="M96002" s="57">
        <v>2024</v>
      </c>
      <c r="N96002" s="57">
        <v>12</v>
      </c>
      <c r="O96002" s="57">
        <v>6</v>
      </c>
      <c r="P96002" t="s">
        <v>22</v>
      </c>
    </row>
    <row r="96003" spans="12:16" x14ac:dyDescent="0.25">
      <c r="L96003" s="58">
        <v>45640</v>
      </c>
      <c r="M96003" s="57">
        <v>2024</v>
      </c>
      <c r="N96003" s="57">
        <v>12</v>
      </c>
      <c r="O96003" s="57">
        <v>7</v>
      </c>
      <c r="P96003" t="s">
        <v>22</v>
      </c>
    </row>
    <row r="96004" spans="12:16" x14ac:dyDescent="0.25">
      <c r="L96004" s="58">
        <v>45640.041666666664</v>
      </c>
      <c r="M96004" s="57">
        <v>2024</v>
      </c>
      <c r="N96004" s="57">
        <v>12</v>
      </c>
      <c r="O96004" s="57">
        <v>7</v>
      </c>
      <c r="P96004" t="s">
        <v>22</v>
      </c>
    </row>
    <row r="96005" spans="12:16" x14ac:dyDescent="0.25">
      <c r="L96005" s="58">
        <v>45640.083333333336</v>
      </c>
      <c r="M96005" s="57">
        <v>2024</v>
      </c>
      <c r="N96005" s="57">
        <v>12</v>
      </c>
      <c r="O96005" s="57">
        <v>7</v>
      </c>
      <c r="P96005" t="s">
        <v>22</v>
      </c>
    </row>
    <row r="96006" spans="12:16" x14ac:dyDescent="0.25">
      <c r="L96006" s="58">
        <v>45640.125</v>
      </c>
      <c r="M96006" s="57">
        <v>2024</v>
      </c>
      <c r="N96006" s="57">
        <v>12</v>
      </c>
      <c r="O96006" s="57">
        <v>7</v>
      </c>
      <c r="P96006" t="s">
        <v>22</v>
      </c>
    </row>
    <row r="96007" spans="12:16" x14ac:dyDescent="0.25">
      <c r="L96007" s="58">
        <v>45640.166666666664</v>
      </c>
      <c r="M96007" s="57">
        <v>2024</v>
      </c>
      <c r="N96007" s="57">
        <v>12</v>
      </c>
      <c r="O96007" s="57">
        <v>7</v>
      </c>
      <c r="P96007" t="s">
        <v>22</v>
      </c>
    </row>
    <row r="96008" spans="12:16" x14ac:dyDescent="0.25">
      <c r="L96008" s="58">
        <v>45640.208333333336</v>
      </c>
      <c r="M96008" s="57">
        <v>2024</v>
      </c>
      <c r="N96008" s="57">
        <v>12</v>
      </c>
      <c r="O96008" s="57">
        <v>7</v>
      </c>
      <c r="P96008" t="s">
        <v>22</v>
      </c>
    </row>
    <row r="96009" spans="12:16" x14ac:dyDescent="0.25">
      <c r="L96009" s="58">
        <v>45640.25</v>
      </c>
      <c r="M96009" s="57">
        <v>2024</v>
      </c>
      <c r="N96009" s="57">
        <v>12</v>
      </c>
      <c r="O96009" s="57">
        <v>7</v>
      </c>
      <c r="P96009" t="s">
        <v>22</v>
      </c>
    </row>
    <row r="96010" spans="12:16" x14ac:dyDescent="0.25">
      <c r="L96010" s="58">
        <v>45640.291666666664</v>
      </c>
      <c r="M96010" s="57">
        <v>2024</v>
      </c>
      <c r="N96010" s="57">
        <v>12</v>
      </c>
      <c r="O96010" s="57">
        <v>7</v>
      </c>
      <c r="P96010" t="s">
        <v>22</v>
      </c>
    </row>
    <row r="96011" spans="12:16" x14ac:dyDescent="0.25">
      <c r="L96011" s="58">
        <v>45640.333333333336</v>
      </c>
      <c r="M96011" s="57">
        <v>2024</v>
      </c>
      <c r="N96011" s="57">
        <v>12</v>
      </c>
      <c r="O96011" s="57">
        <v>7</v>
      </c>
      <c r="P96011" t="s">
        <v>22</v>
      </c>
    </row>
    <row r="96012" spans="12:16" x14ac:dyDescent="0.25">
      <c r="L96012" s="58">
        <v>45640.375</v>
      </c>
      <c r="M96012" s="57">
        <v>2024</v>
      </c>
      <c r="N96012" s="57">
        <v>12</v>
      </c>
      <c r="O96012" s="57">
        <v>7</v>
      </c>
      <c r="P96012" t="s">
        <v>22</v>
      </c>
    </row>
    <row r="96013" spans="12:16" x14ac:dyDescent="0.25">
      <c r="L96013" s="58">
        <v>45640.416666666664</v>
      </c>
      <c r="M96013" s="57">
        <v>2024</v>
      </c>
      <c r="N96013" s="57">
        <v>12</v>
      </c>
      <c r="O96013" s="57">
        <v>7</v>
      </c>
      <c r="P96013" t="s">
        <v>22</v>
      </c>
    </row>
    <row r="96014" spans="12:16" x14ac:dyDescent="0.25">
      <c r="L96014" s="58">
        <v>45640.458333333336</v>
      </c>
      <c r="M96014" s="57">
        <v>2024</v>
      </c>
      <c r="N96014" s="57">
        <v>12</v>
      </c>
      <c r="O96014" s="57">
        <v>7</v>
      </c>
      <c r="P96014" t="s">
        <v>22</v>
      </c>
    </row>
    <row r="96015" spans="12:16" x14ac:dyDescent="0.25">
      <c r="L96015" s="58">
        <v>45640.5</v>
      </c>
      <c r="M96015" s="57">
        <v>2024</v>
      </c>
      <c r="N96015" s="57">
        <v>12</v>
      </c>
      <c r="O96015" s="57">
        <v>7</v>
      </c>
      <c r="P96015" t="s">
        <v>22</v>
      </c>
    </row>
    <row r="96016" spans="12:16" x14ac:dyDescent="0.25">
      <c r="L96016" s="58">
        <v>45640.541666666664</v>
      </c>
      <c r="M96016" s="57">
        <v>2024</v>
      </c>
      <c r="N96016" s="57">
        <v>12</v>
      </c>
      <c r="O96016" s="57">
        <v>7</v>
      </c>
      <c r="P96016" t="s">
        <v>22</v>
      </c>
    </row>
    <row r="96017" spans="12:16" x14ac:dyDescent="0.25">
      <c r="L96017" s="58">
        <v>45640.583333333336</v>
      </c>
      <c r="M96017" s="57">
        <v>2024</v>
      </c>
      <c r="N96017" s="57">
        <v>12</v>
      </c>
      <c r="O96017" s="57">
        <v>7</v>
      </c>
      <c r="P96017" t="s">
        <v>22</v>
      </c>
    </row>
    <row r="96018" spans="12:16" x14ac:dyDescent="0.25">
      <c r="L96018" s="58">
        <v>45640.625</v>
      </c>
      <c r="M96018" s="57">
        <v>2024</v>
      </c>
      <c r="N96018" s="57">
        <v>12</v>
      </c>
      <c r="O96018" s="57">
        <v>7</v>
      </c>
      <c r="P96018" t="s">
        <v>22</v>
      </c>
    </row>
    <row r="96019" spans="12:16" x14ac:dyDescent="0.25">
      <c r="L96019" s="58">
        <v>45640.666666666664</v>
      </c>
      <c r="M96019" s="57">
        <v>2024</v>
      </c>
      <c r="N96019" s="57">
        <v>12</v>
      </c>
      <c r="O96019" s="57">
        <v>7</v>
      </c>
      <c r="P96019" t="s">
        <v>22</v>
      </c>
    </row>
    <row r="96020" spans="12:16" x14ac:dyDescent="0.25">
      <c r="L96020" s="58">
        <v>45640.708333333336</v>
      </c>
      <c r="M96020" s="57">
        <v>2024</v>
      </c>
      <c r="N96020" s="57">
        <v>12</v>
      </c>
      <c r="O96020" s="57">
        <v>7</v>
      </c>
      <c r="P96020" t="s">
        <v>22</v>
      </c>
    </row>
    <row r="96021" spans="12:16" x14ac:dyDescent="0.25">
      <c r="L96021" s="58">
        <v>45640.75</v>
      </c>
      <c r="M96021" s="57">
        <v>2024</v>
      </c>
      <c r="N96021" s="57">
        <v>12</v>
      </c>
      <c r="O96021" s="57">
        <v>7</v>
      </c>
      <c r="P96021" t="s">
        <v>22</v>
      </c>
    </row>
    <row r="96022" spans="12:16" x14ac:dyDescent="0.25">
      <c r="L96022" s="58">
        <v>45640.791666666664</v>
      </c>
      <c r="M96022" s="57">
        <v>2024</v>
      </c>
      <c r="N96022" s="57">
        <v>12</v>
      </c>
      <c r="O96022" s="57">
        <v>7</v>
      </c>
      <c r="P96022" t="s">
        <v>22</v>
      </c>
    </row>
    <row r="96023" spans="12:16" x14ac:dyDescent="0.25">
      <c r="L96023" s="58">
        <v>45640.833333333336</v>
      </c>
      <c r="M96023" s="57">
        <v>2024</v>
      </c>
      <c r="N96023" s="57">
        <v>12</v>
      </c>
      <c r="O96023" s="57">
        <v>7</v>
      </c>
      <c r="P96023" t="s">
        <v>22</v>
      </c>
    </row>
    <row r="96024" spans="12:16" x14ac:dyDescent="0.25">
      <c r="L96024" s="58">
        <v>45640.875</v>
      </c>
      <c r="M96024" s="57">
        <v>2024</v>
      </c>
      <c r="N96024" s="57">
        <v>12</v>
      </c>
      <c r="O96024" s="57">
        <v>7</v>
      </c>
      <c r="P96024" t="s">
        <v>22</v>
      </c>
    </row>
    <row r="96025" spans="12:16" x14ac:dyDescent="0.25">
      <c r="L96025" s="58">
        <v>45640.916666666664</v>
      </c>
      <c r="M96025" s="57">
        <v>2024</v>
      </c>
      <c r="N96025" s="57">
        <v>12</v>
      </c>
      <c r="O96025" s="57">
        <v>7</v>
      </c>
      <c r="P96025" t="s">
        <v>22</v>
      </c>
    </row>
    <row r="96026" spans="12:16" x14ac:dyDescent="0.25">
      <c r="L96026" s="58">
        <v>45640.958333333336</v>
      </c>
      <c r="M96026" s="57">
        <v>2024</v>
      </c>
      <c r="N96026" s="57">
        <v>12</v>
      </c>
      <c r="O96026" s="57">
        <v>7</v>
      </c>
      <c r="P96026" t="s">
        <v>22</v>
      </c>
    </row>
    <row r="96027" spans="12:16" x14ac:dyDescent="0.25">
      <c r="L96027" s="58">
        <v>45641</v>
      </c>
      <c r="M96027" s="57">
        <v>2024</v>
      </c>
      <c r="N96027" s="57">
        <v>12</v>
      </c>
      <c r="O96027" s="57">
        <v>1</v>
      </c>
      <c r="P96027" t="s">
        <v>22</v>
      </c>
    </row>
    <row r="96028" spans="12:16" x14ac:dyDescent="0.25">
      <c r="L96028" s="58">
        <v>45641.041666666664</v>
      </c>
      <c r="M96028" s="57">
        <v>2024</v>
      </c>
      <c r="N96028" s="57">
        <v>12</v>
      </c>
      <c r="O96028" s="57">
        <v>1</v>
      </c>
      <c r="P96028" t="s">
        <v>22</v>
      </c>
    </row>
    <row r="96029" spans="12:16" x14ac:dyDescent="0.25">
      <c r="L96029" s="58">
        <v>45641.083333333336</v>
      </c>
      <c r="M96029" s="57">
        <v>2024</v>
      </c>
      <c r="N96029" s="57">
        <v>12</v>
      </c>
      <c r="O96029" s="57">
        <v>1</v>
      </c>
      <c r="P96029" t="s">
        <v>22</v>
      </c>
    </row>
    <row r="96030" spans="12:16" x14ac:dyDescent="0.25">
      <c r="L96030" s="58">
        <v>45641.125</v>
      </c>
      <c r="M96030" s="57">
        <v>2024</v>
      </c>
      <c r="N96030" s="57">
        <v>12</v>
      </c>
      <c r="O96030" s="57">
        <v>1</v>
      </c>
      <c r="P96030" t="s">
        <v>22</v>
      </c>
    </row>
    <row r="96031" spans="12:16" x14ac:dyDescent="0.25">
      <c r="L96031" s="58">
        <v>45641.166666666664</v>
      </c>
      <c r="M96031" s="57">
        <v>2024</v>
      </c>
      <c r="N96031" s="57">
        <v>12</v>
      </c>
      <c r="O96031" s="57">
        <v>1</v>
      </c>
      <c r="P96031" t="s">
        <v>22</v>
      </c>
    </row>
    <row r="96032" spans="12:16" x14ac:dyDescent="0.25">
      <c r="L96032" s="58">
        <v>45641.208333333336</v>
      </c>
      <c r="M96032" s="57">
        <v>2024</v>
      </c>
      <c r="N96032" s="57">
        <v>12</v>
      </c>
      <c r="O96032" s="57">
        <v>1</v>
      </c>
      <c r="P96032" t="s">
        <v>22</v>
      </c>
    </row>
    <row r="96033" spans="12:16" x14ac:dyDescent="0.25">
      <c r="L96033" s="58">
        <v>45641.25</v>
      </c>
      <c r="M96033" s="57">
        <v>2024</v>
      </c>
      <c r="N96033" s="57">
        <v>12</v>
      </c>
      <c r="O96033" s="57">
        <v>1</v>
      </c>
      <c r="P96033" t="s">
        <v>22</v>
      </c>
    </row>
    <row r="96034" spans="12:16" x14ac:dyDescent="0.25">
      <c r="L96034" s="58">
        <v>45641.291666666664</v>
      </c>
      <c r="M96034" s="57">
        <v>2024</v>
      </c>
      <c r="N96034" s="57">
        <v>12</v>
      </c>
      <c r="O96034" s="57">
        <v>1</v>
      </c>
      <c r="P96034" t="s">
        <v>22</v>
      </c>
    </row>
    <row r="96035" spans="12:16" x14ac:dyDescent="0.25">
      <c r="L96035" s="58">
        <v>45641.333333333336</v>
      </c>
      <c r="M96035" s="57">
        <v>2024</v>
      </c>
      <c r="N96035" s="57">
        <v>12</v>
      </c>
      <c r="O96035" s="57">
        <v>1</v>
      </c>
      <c r="P96035" t="s">
        <v>22</v>
      </c>
    </row>
    <row r="96036" spans="12:16" x14ac:dyDescent="0.25">
      <c r="L96036" s="58">
        <v>45641.375</v>
      </c>
      <c r="M96036" s="57">
        <v>2024</v>
      </c>
      <c r="N96036" s="57">
        <v>12</v>
      </c>
      <c r="O96036" s="57">
        <v>1</v>
      </c>
      <c r="P96036" t="s">
        <v>22</v>
      </c>
    </row>
    <row r="96037" spans="12:16" x14ac:dyDescent="0.25">
      <c r="L96037" s="58">
        <v>45641.416666666664</v>
      </c>
      <c r="M96037" s="57">
        <v>2024</v>
      </c>
      <c r="N96037" s="57">
        <v>12</v>
      </c>
      <c r="O96037" s="57">
        <v>1</v>
      </c>
      <c r="P96037" t="s">
        <v>22</v>
      </c>
    </row>
    <row r="96038" spans="12:16" x14ac:dyDescent="0.25">
      <c r="L96038" s="58">
        <v>45641.458333333336</v>
      </c>
      <c r="M96038" s="57">
        <v>2024</v>
      </c>
      <c r="N96038" s="57">
        <v>12</v>
      </c>
      <c r="O96038" s="57">
        <v>1</v>
      </c>
      <c r="P96038" t="s">
        <v>22</v>
      </c>
    </row>
    <row r="96039" spans="12:16" x14ac:dyDescent="0.25">
      <c r="L96039" s="58">
        <v>45641.5</v>
      </c>
      <c r="M96039" s="57">
        <v>2024</v>
      </c>
      <c r="N96039" s="57">
        <v>12</v>
      </c>
      <c r="O96039" s="57">
        <v>1</v>
      </c>
      <c r="P96039" t="s">
        <v>22</v>
      </c>
    </row>
    <row r="96040" spans="12:16" x14ac:dyDescent="0.25">
      <c r="L96040" s="58">
        <v>45641.541666666664</v>
      </c>
      <c r="M96040" s="57">
        <v>2024</v>
      </c>
      <c r="N96040" s="57">
        <v>12</v>
      </c>
      <c r="O96040" s="57">
        <v>1</v>
      </c>
      <c r="P96040" t="s">
        <v>22</v>
      </c>
    </row>
    <row r="96041" spans="12:16" x14ac:dyDescent="0.25">
      <c r="L96041" s="58">
        <v>45641.583333333336</v>
      </c>
      <c r="M96041" s="57">
        <v>2024</v>
      </c>
      <c r="N96041" s="57">
        <v>12</v>
      </c>
      <c r="O96041" s="57">
        <v>1</v>
      </c>
      <c r="P96041" t="s">
        <v>22</v>
      </c>
    </row>
    <row r="96042" spans="12:16" x14ac:dyDescent="0.25">
      <c r="L96042" s="58">
        <v>45641.625</v>
      </c>
      <c r="M96042" s="57">
        <v>2024</v>
      </c>
      <c r="N96042" s="57">
        <v>12</v>
      </c>
      <c r="O96042" s="57">
        <v>1</v>
      </c>
      <c r="P96042" t="s">
        <v>22</v>
      </c>
    </row>
    <row r="96043" spans="12:16" x14ac:dyDescent="0.25">
      <c r="L96043" s="58">
        <v>45641.666666666664</v>
      </c>
      <c r="M96043" s="57">
        <v>2024</v>
      </c>
      <c r="N96043" s="57">
        <v>12</v>
      </c>
      <c r="O96043" s="57">
        <v>1</v>
      </c>
      <c r="P96043" t="s">
        <v>22</v>
      </c>
    </row>
    <row r="96044" spans="12:16" x14ac:dyDescent="0.25">
      <c r="L96044" s="58">
        <v>45641.708333333336</v>
      </c>
      <c r="M96044" s="57">
        <v>2024</v>
      </c>
      <c r="N96044" s="57">
        <v>12</v>
      </c>
      <c r="O96044" s="57">
        <v>1</v>
      </c>
      <c r="P96044" t="s">
        <v>22</v>
      </c>
    </row>
    <row r="96045" spans="12:16" x14ac:dyDescent="0.25">
      <c r="L96045" s="58">
        <v>45641.75</v>
      </c>
      <c r="M96045" s="57">
        <v>2024</v>
      </c>
      <c r="N96045" s="57">
        <v>12</v>
      </c>
      <c r="O96045" s="57">
        <v>1</v>
      </c>
      <c r="P96045" t="s">
        <v>22</v>
      </c>
    </row>
    <row r="96046" spans="12:16" x14ac:dyDescent="0.25">
      <c r="L96046" s="58">
        <v>45641.791666666664</v>
      </c>
      <c r="M96046" s="57">
        <v>2024</v>
      </c>
      <c r="N96046" s="57">
        <v>12</v>
      </c>
      <c r="O96046" s="57">
        <v>1</v>
      </c>
      <c r="P96046" t="s">
        <v>22</v>
      </c>
    </row>
    <row r="96047" spans="12:16" x14ac:dyDescent="0.25">
      <c r="L96047" s="58">
        <v>45641.833333333336</v>
      </c>
      <c r="M96047" s="57">
        <v>2024</v>
      </c>
      <c r="N96047" s="57">
        <v>12</v>
      </c>
      <c r="O96047" s="57">
        <v>1</v>
      </c>
      <c r="P96047" t="s">
        <v>22</v>
      </c>
    </row>
    <row r="96048" spans="12:16" x14ac:dyDescent="0.25">
      <c r="L96048" s="58">
        <v>45641.875</v>
      </c>
      <c r="M96048" s="57">
        <v>2024</v>
      </c>
      <c r="N96048" s="57">
        <v>12</v>
      </c>
      <c r="O96048" s="57">
        <v>1</v>
      </c>
      <c r="P96048" t="s">
        <v>22</v>
      </c>
    </row>
    <row r="96049" spans="12:16" x14ac:dyDescent="0.25">
      <c r="L96049" s="58">
        <v>45641.916666666664</v>
      </c>
      <c r="M96049" s="57">
        <v>2024</v>
      </c>
      <c r="N96049" s="57">
        <v>12</v>
      </c>
      <c r="O96049" s="57">
        <v>1</v>
      </c>
      <c r="P96049" t="s">
        <v>22</v>
      </c>
    </row>
    <row r="96050" spans="12:16" x14ac:dyDescent="0.25">
      <c r="L96050" s="58">
        <v>45641.958333333336</v>
      </c>
      <c r="M96050" s="57">
        <v>2024</v>
      </c>
      <c r="N96050" s="57">
        <v>12</v>
      </c>
      <c r="O96050" s="57">
        <v>1</v>
      </c>
      <c r="P96050" t="s">
        <v>22</v>
      </c>
    </row>
    <row r="96051" spans="12:16" x14ac:dyDescent="0.25">
      <c r="L96051" s="58">
        <v>45642</v>
      </c>
      <c r="M96051" s="57">
        <v>2024</v>
      </c>
      <c r="N96051" s="57">
        <v>12</v>
      </c>
      <c r="O96051" s="57">
        <v>2</v>
      </c>
      <c r="P96051" t="s">
        <v>22</v>
      </c>
    </row>
    <row r="96052" spans="12:16" x14ac:dyDescent="0.25">
      <c r="L96052" s="58">
        <v>45642.041666666664</v>
      </c>
      <c r="M96052" s="57">
        <v>2024</v>
      </c>
      <c r="N96052" s="57">
        <v>12</v>
      </c>
      <c r="O96052" s="57">
        <v>2</v>
      </c>
      <c r="P96052" t="s">
        <v>22</v>
      </c>
    </row>
    <row r="96053" spans="12:16" x14ac:dyDescent="0.25">
      <c r="L96053" s="58">
        <v>45642.083333333336</v>
      </c>
      <c r="M96053" s="57">
        <v>2024</v>
      </c>
      <c r="N96053" s="57">
        <v>12</v>
      </c>
      <c r="O96053" s="57">
        <v>2</v>
      </c>
      <c r="P96053" t="s">
        <v>22</v>
      </c>
    </row>
    <row r="96054" spans="12:16" x14ac:dyDescent="0.25">
      <c r="L96054" s="58">
        <v>45642.125</v>
      </c>
      <c r="M96054" s="57">
        <v>2024</v>
      </c>
      <c r="N96054" s="57">
        <v>12</v>
      </c>
      <c r="O96054" s="57">
        <v>2</v>
      </c>
      <c r="P96054" t="s">
        <v>22</v>
      </c>
    </row>
    <row r="96055" spans="12:16" x14ac:dyDescent="0.25">
      <c r="L96055" s="58">
        <v>45642.166666666664</v>
      </c>
      <c r="M96055" s="57">
        <v>2024</v>
      </c>
      <c r="N96055" s="57">
        <v>12</v>
      </c>
      <c r="O96055" s="57">
        <v>2</v>
      </c>
      <c r="P96055" t="s">
        <v>22</v>
      </c>
    </row>
    <row r="96056" spans="12:16" x14ac:dyDescent="0.25">
      <c r="L96056" s="58">
        <v>45642.208333333336</v>
      </c>
      <c r="M96056" s="57">
        <v>2024</v>
      </c>
      <c r="N96056" s="57">
        <v>12</v>
      </c>
      <c r="O96056" s="57">
        <v>2</v>
      </c>
      <c r="P96056" t="s">
        <v>22</v>
      </c>
    </row>
    <row r="96057" spans="12:16" x14ac:dyDescent="0.25">
      <c r="L96057" s="58">
        <v>45642.25</v>
      </c>
      <c r="M96057" s="57">
        <v>2024</v>
      </c>
      <c r="N96057" s="57">
        <v>12</v>
      </c>
      <c r="O96057" s="57">
        <v>2</v>
      </c>
      <c r="P96057" t="s">
        <v>23</v>
      </c>
    </row>
    <row r="96058" spans="12:16" x14ac:dyDescent="0.25">
      <c r="L96058" s="58">
        <v>45642.291666666664</v>
      </c>
      <c r="M96058" s="57">
        <v>2024</v>
      </c>
      <c r="N96058" s="57">
        <v>12</v>
      </c>
      <c r="O96058" s="57">
        <v>2</v>
      </c>
      <c r="P96058" t="s">
        <v>23</v>
      </c>
    </row>
    <row r="96059" spans="12:16" x14ac:dyDescent="0.25">
      <c r="L96059" s="58">
        <v>45642.333333333336</v>
      </c>
      <c r="M96059" s="57">
        <v>2024</v>
      </c>
      <c r="N96059" s="57">
        <v>12</v>
      </c>
      <c r="O96059" s="57">
        <v>2</v>
      </c>
      <c r="P96059" t="s">
        <v>23</v>
      </c>
    </row>
    <row r="96060" spans="12:16" x14ac:dyDescent="0.25">
      <c r="L96060" s="58">
        <v>45642.375</v>
      </c>
      <c r="M96060" s="57">
        <v>2024</v>
      </c>
      <c r="N96060" s="57">
        <v>12</v>
      </c>
      <c r="O96060" s="57">
        <v>2</v>
      </c>
      <c r="P96060" t="s">
        <v>23</v>
      </c>
    </row>
    <row r="96061" spans="12:16" x14ac:dyDescent="0.25">
      <c r="L96061" s="58">
        <v>45642.416666666664</v>
      </c>
      <c r="M96061" s="57">
        <v>2024</v>
      </c>
      <c r="N96061" s="57">
        <v>12</v>
      </c>
      <c r="O96061" s="57">
        <v>2</v>
      </c>
      <c r="P96061" t="s">
        <v>23</v>
      </c>
    </row>
    <row r="96062" spans="12:16" x14ac:dyDescent="0.25">
      <c r="L96062" s="58">
        <v>45642.458333333336</v>
      </c>
      <c r="M96062" s="57">
        <v>2024</v>
      </c>
      <c r="N96062" s="57">
        <v>12</v>
      </c>
      <c r="O96062" s="57">
        <v>2</v>
      </c>
      <c r="P96062" t="s">
        <v>23</v>
      </c>
    </row>
    <row r="96063" spans="12:16" x14ac:dyDescent="0.25">
      <c r="L96063" s="58">
        <v>45642.5</v>
      </c>
      <c r="M96063" s="57">
        <v>2024</v>
      </c>
      <c r="N96063" s="57">
        <v>12</v>
      </c>
      <c r="O96063" s="57">
        <v>2</v>
      </c>
      <c r="P96063" t="s">
        <v>23</v>
      </c>
    </row>
    <row r="96064" spans="12:16" x14ac:dyDescent="0.25">
      <c r="L96064" s="58">
        <v>45642.541666666664</v>
      </c>
      <c r="M96064" s="57">
        <v>2024</v>
      </c>
      <c r="N96064" s="57">
        <v>12</v>
      </c>
      <c r="O96064" s="57">
        <v>2</v>
      </c>
      <c r="P96064" t="s">
        <v>23</v>
      </c>
    </row>
    <row r="96065" spans="12:16" x14ac:dyDescent="0.25">
      <c r="L96065" s="58">
        <v>45642.583333333336</v>
      </c>
      <c r="M96065" s="57">
        <v>2024</v>
      </c>
      <c r="N96065" s="57">
        <v>12</v>
      </c>
      <c r="O96065" s="57">
        <v>2</v>
      </c>
      <c r="P96065" t="s">
        <v>23</v>
      </c>
    </row>
    <row r="96066" spans="12:16" x14ac:dyDescent="0.25">
      <c r="L96066" s="58">
        <v>45642.625</v>
      </c>
      <c r="M96066" s="57">
        <v>2024</v>
      </c>
      <c r="N96066" s="57">
        <v>12</v>
      </c>
      <c r="O96066" s="57">
        <v>2</v>
      </c>
      <c r="P96066" t="s">
        <v>23</v>
      </c>
    </row>
    <row r="96067" spans="12:16" x14ac:dyDescent="0.25">
      <c r="L96067" s="58">
        <v>45642.666666666664</v>
      </c>
      <c r="M96067" s="57">
        <v>2024</v>
      </c>
      <c r="N96067" s="57">
        <v>12</v>
      </c>
      <c r="O96067" s="57">
        <v>2</v>
      </c>
      <c r="P96067" t="s">
        <v>23</v>
      </c>
    </row>
    <row r="96068" spans="12:16" x14ac:dyDescent="0.25">
      <c r="L96068" s="58">
        <v>45642.708333333336</v>
      </c>
      <c r="M96068" s="57">
        <v>2024</v>
      </c>
      <c r="N96068" s="57">
        <v>12</v>
      </c>
      <c r="O96068" s="57">
        <v>2</v>
      </c>
      <c r="P96068" t="s">
        <v>23</v>
      </c>
    </row>
    <row r="96069" spans="12:16" x14ac:dyDescent="0.25">
      <c r="L96069" s="58">
        <v>45642.75</v>
      </c>
      <c r="M96069" s="57">
        <v>2024</v>
      </c>
      <c r="N96069" s="57">
        <v>12</v>
      </c>
      <c r="O96069" s="57">
        <v>2</v>
      </c>
      <c r="P96069" t="s">
        <v>23</v>
      </c>
    </row>
    <row r="96070" spans="12:16" x14ac:dyDescent="0.25">
      <c r="L96070" s="58">
        <v>45642.791666666664</v>
      </c>
      <c r="M96070" s="57">
        <v>2024</v>
      </c>
      <c r="N96070" s="57">
        <v>12</v>
      </c>
      <c r="O96070" s="57">
        <v>2</v>
      </c>
      <c r="P96070" t="s">
        <v>23</v>
      </c>
    </row>
    <row r="96071" spans="12:16" x14ac:dyDescent="0.25">
      <c r="L96071" s="58">
        <v>45642.833333333336</v>
      </c>
      <c r="M96071" s="57">
        <v>2024</v>
      </c>
      <c r="N96071" s="57">
        <v>12</v>
      </c>
      <c r="O96071" s="57">
        <v>2</v>
      </c>
      <c r="P96071" t="s">
        <v>23</v>
      </c>
    </row>
    <row r="96072" spans="12:16" x14ac:dyDescent="0.25">
      <c r="L96072" s="58">
        <v>45642.875</v>
      </c>
      <c r="M96072" s="57">
        <v>2024</v>
      </c>
      <c r="N96072" s="57">
        <v>12</v>
      </c>
      <c r="O96072" s="57">
        <v>2</v>
      </c>
      <c r="P96072" t="s">
        <v>23</v>
      </c>
    </row>
    <row r="96073" spans="12:16" x14ac:dyDescent="0.25">
      <c r="L96073" s="58">
        <v>45642.916666666664</v>
      </c>
      <c r="M96073" s="57">
        <v>2024</v>
      </c>
      <c r="N96073" s="57">
        <v>12</v>
      </c>
      <c r="O96073" s="57">
        <v>2</v>
      </c>
      <c r="P96073" t="s">
        <v>22</v>
      </c>
    </row>
    <row r="96074" spans="12:16" x14ac:dyDescent="0.25">
      <c r="L96074" s="58">
        <v>45642.958333333336</v>
      </c>
      <c r="M96074" s="57">
        <v>2024</v>
      </c>
      <c r="N96074" s="57">
        <v>12</v>
      </c>
      <c r="O96074" s="57">
        <v>2</v>
      </c>
      <c r="P96074" t="s">
        <v>22</v>
      </c>
    </row>
    <row r="96075" spans="12:16" x14ac:dyDescent="0.25">
      <c r="L96075" s="58">
        <v>45643</v>
      </c>
      <c r="M96075" s="57">
        <v>2024</v>
      </c>
      <c r="N96075" s="57">
        <v>12</v>
      </c>
      <c r="O96075" s="57">
        <v>3</v>
      </c>
      <c r="P96075" t="s">
        <v>22</v>
      </c>
    </row>
    <row r="96076" spans="12:16" x14ac:dyDescent="0.25">
      <c r="L96076" s="58">
        <v>45643.041666666664</v>
      </c>
      <c r="M96076" s="57">
        <v>2024</v>
      </c>
      <c r="N96076" s="57">
        <v>12</v>
      </c>
      <c r="O96076" s="57">
        <v>3</v>
      </c>
      <c r="P96076" t="s">
        <v>22</v>
      </c>
    </row>
    <row r="96077" spans="12:16" x14ac:dyDescent="0.25">
      <c r="L96077" s="58">
        <v>45643.083333333336</v>
      </c>
      <c r="M96077" s="57">
        <v>2024</v>
      </c>
      <c r="N96077" s="57">
        <v>12</v>
      </c>
      <c r="O96077" s="57">
        <v>3</v>
      </c>
      <c r="P96077" t="s">
        <v>22</v>
      </c>
    </row>
    <row r="96078" spans="12:16" x14ac:dyDescent="0.25">
      <c r="L96078" s="58">
        <v>45643.125</v>
      </c>
      <c r="M96078" s="57">
        <v>2024</v>
      </c>
      <c r="N96078" s="57">
        <v>12</v>
      </c>
      <c r="O96078" s="57">
        <v>3</v>
      </c>
      <c r="P96078" t="s">
        <v>22</v>
      </c>
    </row>
    <row r="96079" spans="12:16" x14ac:dyDescent="0.25">
      <c r="L96079" s="58">
        <v>45643.166666666664</v>
      </c>
      <c r="M96079" s="57">
        <v>2024</v>
      </c>
      <c r="N96079" s="57">
        <v>12</v>
      </c>
      <c r="O96079" s="57">
        <v>3</v>
      </c>
      <c r="P96079" t="s">
        <v>22</v>
      </c>
    </row>
    <row r="96080" spans="12:16" x14ac:dyDescent="0.25">
      <c r="L96080" s="58">
        <v>45643.208333333336</v>
      </c>
      <c r="M96080" s="57">
        <v>2024</v>
      </c>
      <c r="N96080" s="57">
        <v>12</v>
      </c>
      <c r="O96080" s="57">
        <v>3</v>
      </c>
      <c r="P96080" t="s">
        <v>22</v>
      </c>
    </row>
    <row r="96081" spans="12:16" x14ac:dyDescent="0.25">
      <c r="L96081" s="58">
        <v>45643.25</v>
      </c>
      <c r="M96081" s="57">
        <v>2024</v>
      </c>
      <c r="N96081" s="57">
        <v>12</v>
      </c>
      <c r="O96081" s="57">
        <v>3</v>
      </c>
      <c r="P96081" t="s">
        <v>23</v>
      </c>
    </row>
    <row r="96082" spans="12:16" x14ac:dyDescent="0.25">
      <c r="L96082" s="58">
        <v>45643.291666666664</v>
      </c>
      <c r="M96082" s="57">
        <v>2024</v>
      </c>
      <c r="N96082" s="57">
        <v>12</v>
      </c>
      <c r="O96082" s="57">
        <v>3</v>
      </c>
      <c r="P96082" t="s">
        <v>23</v>
      </c>
    </row>
    <row r="96083" spans="12:16" x14ac:dyDescent="0.25">
      <c r="L96083" s="58">
        <v>45643.333333333336</v>
      </c>
      <c r="M96083" s="57">
        <v>2024</v>
      </c>
      <c r="N96083" s="57">
        <v>12</v>
      </c>
      <c r="O96083" s="57">
        <v>3</v>
      </c>
      <c r="P96083" t="s">
        <v>23</v>
      </c>
    </row>
    <row r="96084" spans="12:16" x14ac:dyDescent="0.25">
      <c r="L96084" s="58">
        <v>45643.375</v>
      </c>
      <c r="M96084" s="57">
        <v>2024</v>
      </c>
      <c r="N96084" s="57">
        <v>12</v>
      </c>
      <c r="O96084" s="57">
        <v>3</v>
      </c>
      <c r="P96084" t="s">
        <v>23</v>
      </c>
    </row>
    <row r="96085" spans="12:16" x14ac:dyDescent="0.25">
      <c r="L96085" s="58">
        <v>45643.416666666664</v>
      </c>
      <c r="M96085" s="57">
        <v>2024</v>
      </c>
      <c r="N96085" s="57">
        <v>12</v>
      </c>
      <c r="O96085" s="57">
        <v>3</v>
      </c>
      <c r="P96085" t="s">
        <v>23</v>
      </c>
    </row>
    <row r="96086" spans="12:16" x14ac:dyDescent="0.25">
      <c r="L96086" s="58">
        <v>45643.458333333336</v>
      </c>
      <c r="M96086" s="57">
        <v>2024</v>
      </c>
      <c r="N96086" s="57">
        <v>12</v>
      </c>
      <c r="O96086" s="57">
        <v>3</v>
      </c>
      <c r="P96086" t="s">
        <v>23</v>
      </c>
    </row>
    <row r="96087" spans="12:16" x14ac:dyDescent="0.25">
      <c r="L96087" s="58">
        <v>45643.5</v>
      </c>
      <c r="M96087" s="57">
        <v>2024</v>
      </c>
      <c r="N96087" s="57">
        <v>12</v>
      </c>
      <c r="O96087" s="57">
        <v>3</v>
      </c>
      <c r="P96087" t="s">
        <v>23</v>
      </c>
    </row>
    <row r="96088" spans="12:16" x14ac:dyDescent="0.25">
      <c r="L96088" s="58">
        <v>45643.541666666664</v>
      </c>
      <c r="M96088" s="57">
        <v>2024</v>
      </c>
      <c r="N96088" s="57">
        <v>12</v>
      </c>
      <c r="O96088" s="57">
        <v>3</v>
      </c>
      <c r="P96088" t="s">
        <v>23</v>
      </c>
    </row>
    <row r="96089" spans="12:16" x14ac:dyDescent="0.25">
      <c r="L96089" s="58">
        <v>45643.583333333336</v>
      </c>
      <c r="M96089" s="57">
        <v>2024</v>
      </c>
      <c r="N96089" s="57">
        <v>12</v>
      </c>
      <c r="O96089" s="57">
        <v>3</v>
      </c>
      <c r="P96089" t="s">
        <v>23</v>
      </c>
    </row>
    <row r="96090" spans="12:16" x14ac:dyDescent="0.25">
      <c r="L96090" s="58">
        <v>45643.625</v>
      </c>
      <c r="M96090" s="57">
        <v>2024</v>
      </c>
      <c r="N96090" s="57">
        <v>12</v>
      </c>
      <c r="O96090" s="57">
        <v>3</v>
      </c>
      <c r="P96090" t="s">
        <v>23</v>
      </c>
    </row>
    <row r="96091" spans="12:16" x14ac:dyDescent="0.25">
      <c r="L96091" s="58">
        <v>45643.666666666664</v>
      </c>
      <c r="M96091" s="57">
        <v>2024</v>
      </c>
      <c r="N96091" s="57">
        <v>12</v>
      </c>
      <c r="O96091" s="57">
        <v>3</v>
      </c>
      <c r="P96091" t="s">
        <v>23</v>
      </c>
    </row>
    <row r="96092" spans="12:16" x14ac:dyDescent="0.25">
      <c r="L96092" s="58">
        <v>45643.708333333336</v>
      </c>
      <c r="M96092" s="57">
        <v>2024</v>
      </c>
      <c r="N96092" s="57">
        <v>12</v>
      </c>
      <c r="O96092" s="57">
        <v>3</v>
      </c>
      <c r="P96092" t="s">
        <v>23</v>
      </c>
    </row>
    <row r="96093" spans="12:16" x14ac:dyDescent="0.25">
      <c r="L96093" s="58">
        <v>45643.75</v>
      </c>
      <c r="M96093" s="57">
        <v>2024</v>
      </c>
      <c r="N96093" s="57">
        <v>12</v>
      </c>
      <c r="O96093" s="57">
        <v>3</v>
      </c>
      <c r="P96093" t="s">
        <v>23</v>
      </c>
    </row>
    <row r="96094" spans="12:16" x14ac:dyDescent="0.25">
      <c r="L96094" s="58">
        <v>45643.791666666664</v>
      </c>
      <c r="M96094" s="57">
        <v>2024</v>
      </c>
      <c r="N96094" s="57">
        <v>12</v>
      </c>
      <c r="O96094" s="57">
        <v>3</v>
      </c>
      <c r="P96094" t="s">
        <v>23</v>
      </c>
    </row>
    <row r="96095" spans="12:16" x14ac:dyDescent="0.25">
      <c r="L96095" s="58">
        <v>45643.833333333336</v>
      </c>
      <c r="M96095" s="57">
        <v>2024</v>
      </c>
      <c r="N96095" s="57">
        <v>12</v>
      </c>
      <c r="O96095" s="57">
        <v>3</v>
      </c>
      <c r="P96095" t="s">
        <v>23</v>
      </c>
    </row>
    <row r="96096" spans="12:16" x14ac:dyDescent="0.25">
      <c r="L96096" s="58">
        <v>45643.875</v>
      </c>
      <c r="M96096" s="57">
        <v>2024</v>
      </c>
      <c r="N96096" s="57">
        <v>12</v>
      </c>
      <c r="O96096" s="57">
        <v>3</v>
      </c>
      <c r="P96096" t="s">
        <v>23</v>
      </c>
    </row>
    <row r="96097" spans="12:16" x14ac:dyDescent="0.25">
      <c r="L96097" s="58">
        <v>45643.916666666664</v>
      </c>
      <c r="M96097" s="57">
        <v>2024</v>
      </c>
      <c r="N96097" s="57">
        <v>12</v>
      </c>
      <c r="O96097" s="57">
        <v>3</v>
      </c>
      <c r="P96097" t="s">
        <v>22</v>
      </c>
    </row>
    <row r="96098" spans="12:16" x14ac:dyDescent="0.25">
      <c r="L96098" s="58">
        <v>45643.958333333336</v>
      </c>
      <c r="M96098" s="57">
        <v>2024</v>
      </c>
      <c r="N96098" s="57">
        <v>12</v>
      </c>
      <c r="O96098" s="57">
        <v>3</v>
      </c>
      <c r="P96098" t="s">
        <v>22</v>
      </c>
    </row>
    <row r="96099" spans="12:16" x14ac:dyDescent="0.25">
      <c r="L96099" s="58">
        <v>45644</v>
      </c>
      <c r="M96099" s="57">
        <v>2024</v>
      </c>
      <c r="N96099" s="57">
        <v>12</v>
      </c>
      <c r="O96099" s="57">
        <v>4</v>
      </c>
      <c r="P96099" t="s">
        <v>22</v>
      </c>
    </row>
    <row r="96100" spans="12:16" x14ac:dyDescent="0.25">
      <c r="L96100" s="58">
        <v>45644.041666666664</v>
      </c>
      <c r="M96100" s="57">
        <v>2024</v>
      </c>
      <c r="N96100" s="57">
        <v>12</v>
      </c>
      <c r="O96100" s="57">
        <v>4</v>
      </c>
      <c r="P96100" t="s">
        <v>22</v>
      </c>
    </row>
    <row r="96101" spans="12:16" x14ac:dyDescent="0.25">
      <c r="L96101" s="58">
        <v>45644.083333333336</v>
      </c>
      <c r="M96101" s="57">
        <v>2024</v>
      </c>
      <c r="N96101" s="57">
        <v>12</v>
      </c>
      <c r="O96101" s="57">
        <v>4</v>
      </c>
      <c r="P96101" t="s">
        <v>22</v>
      </c>
    </row>
    <row r="96102" spans="12:16" x14ac:dyDescent="0.25">
      <c r="L96102" s="58">
        <v>45644.125</v>
      </c>
      <c r="M96102" s="57">
        <v>2024</v>
      </c>
      <c r="N96102" s="57">
        <v>12</v>
      </c>
      <c r="O96102" s="57">
        <v>4</v>
      </c>
      <c r="P96102" t="s">
        <v>22</v>
      </c>
    </row>
    <row r="96103" spans="12:16" x14ac:dyDescent="0.25">
      <c r="L96103" s="58">
        <v>45644.166666666664</v>
      </c>
      <c r="M96103" s="57">
        <v>2024</v>
      </c>
      <c r="N96103" s="57">
        <v>12</v>
      </c>
      <c r="O96103" s="57">
        <v>4</v>
      </c>
      <c r="P96103" t="s">
        <v>22</v>
      </c>
    </row>
    <row r="96104" spans="12:16" x14ac:dyDescent="0.25">
      <c r="L96104" s="58">
        <v>45644.208333333336</v>
      </c>
      <c r="M96104" s="57">
        <v>2024</v>
      </c>
      <c r="N96104" s="57">
        <v>12</v>
      </c>
      <c r="O96104" s="57">
        <v>4</v>
      </c>
      <c r="P96104" t="s">
        <v>22</v>
      </c>
    </row>
    <row r="96105" spans="12:16" x14ac:dyDescent="0.25">
      <c r="L96105" s="58">
        <v>45644.25</v>
      </c>
      <c r="M96105" s="57">
        <v>2024</v>
      </c>
      <c r="N96105" s="57">
        <v>12</v>
      </c>
      <c r="O96105" s="57">
        <v>4</v>
      </c>
      <c r="P96105" t="s">
        <v>23</v>
      </c>
    </row>
    <row r="96106" spans="12:16" x14ac:dyDescent="0.25">
      <c r="L96106" s="58">
        <v>45644.291666666664</v>
      </c>
      <c r="M96106" s="57">
        <v>2024</v>
      </c>
      <c r="N96106" s="57">
        <v>12</v>
      </c>
      <c r="O96106" s="57">
        <v>4</v>
      </c>
      <c r="P96106" t="s">
        <v>23</v>
      </c>
    </row>
    <row r="96107" spans="12:16" x14ac:dyDescent="0.25">
      <c r="L96107" s="58">
        <v>45644.333333333336</v>
      </c>
      <c r="M96107" s="57">
        <v>2024</v>
      </c>
      <c r="N96107" s="57">
        <v>12</v>
      </c>
      <c r="O96107" s="57">
        <v>4</v>
      </c>
      <c r="P96107" t="s">
        <v>23</v>
      </c>
    </row>
    <row r="96108" spans="12:16" x14ac:dyDescent="0.25">
      <c r="L96108" s="58">
        <v>45644.375</v>
      </c>
      <c r="M96108" s="57">
        <v>2024</v>
      </c>
      <c r="N96108" s="57">
        <v>12</v>
      </c>
      <c r="O96108" s="57">
        <v>4</v>
      </c>
      <c r="P96108" t="s">
        <v>23</v>
      </c>
    </row>
    <row r="96109" spans="12:16" x14ac:dyDescent="0.25">
      <c r="L96109" s="58">
        <v>45644.416666666664</v>
      </c>
      <c r="M96109" s="57">
        <v>2024</v>
      </c>
      <c r="N96109" s="57">
        <v>12</v>
      </c>
      <c r="O96109" s="57">
        <v>4</v>
      </c>
      <c r="P96109" t="s">
        <v>23</v>
      </c>
    </row>
    <row r="96110" spans="12:16" x14ac:dyDescent="0.25">
      <c r="L96110" s="58">
        <v>45644.458333333336</v>
      </c>
      <c r="M96110" s="57">
        <v>2024</v>
      </c>
      <c r="N96110" s="57">
        <v>12</v>
      </c>
      <c r="O96110" s="57">
        <v>4</v>
      </c>
      <c r="P96110" t="s">
        <v>23</v>
      </c>
    </row>
    <row r="96111" spans="12:16" x14ac:dyDescent="0.25">
      <c r="L96111" s="58">
        <v>45644.5</v>
      </c>
      <c r="M96111" s="57">
        <v>2024</v>
      </c>
      <c r="N96111" s="57">
        <v>12</v>
      </c>
      <c r="O96111" s="57">
        <v>4</v>
      </c>
      <c r="P96111" t="s">
        <v>23</v>
      </c>
    </row>
    <row r="96112" spans="12:16" x14ac:dyDescent="0.25">
      <c r="L96112" s="58">
        <v>45644.541666666664</v>
      </c>
      <c r="M96112" s="57">
        <v>2024</v>
      </c>
      <c r="N96112" s="57">
        <v>12</v>
      </c>
      <c r="O96112" s="57">
        <v>4</v>
      </c>
      <c r="P96112" t="s">
        <v>23</v>
      </c>
    </row>
    <row r="96113" spans="12:16" x14ac:dyDescent="0.25">
      <c r="L96113" s="58">
        <v>45644.583333333336</v>
      </c>
      <c r="M96113" s="57">
        <v>2024</v>
      </c>
      <c r="N96113" s="57">
        <v>12</v>
      </c>
      <c r="O96113" s="57">
        <v>4</v>
      </c>
      <c r="P96113" t="s">
        <v>23</v>
      </c>
    </row>
    <row r="96114" spans="12:16" x14ac:dyDescent="0.25">
      <c r="L96114" s="58">
        <v>45644.625</v>
      </c>
      <c r="M96114" s="57">
        <v>2024</v>
      </c>
      <c r="N96114" s="57">
        <v>12</v>
      </c>
      <c r="O96114" s="57">
        <v>4</v>
      </c>
      <c r="P96114" t="s">
        <v>23</v>
      </c>
    </row>
    <row r="96115" spans="12:16" x14ac:dyDescent="0.25">
      <c r="L96115" s="58">
        <v>45644.666666666664</v>
      </c>
      <c r="M96115" s="57">
        <v>2024</v>
      </c>
      <c r="N96115" s="57">
        <v>12</v>
      </c>
      <c r="O96115" s="57">
        <v>4</v>
      </c>
      <c r="P96115" t="s">
        <v>23</v>
      </c>
    </row>
    <row r="96116" spans="12:16" x14ac:dyDescent="0.25">
      <c r="L96116" s="58">
        <v>45644.708333333336</v>
      </c>
      <c r="M96116" s="57">
        <v>2024</v>
      </c>
      <c r="N96116" s="57">
        <v>12</v>
      </c>
      <c r="O96116" s="57">
        <v>4</v>
      </c>
      <c r="P96116" t="s">
        <v>23</v>
      </c>
    </row>
    <row r="96117" spans="12:16" x14ac:dyDescent="0.25">
      <c r="L96117" s="58">
        <v>45644.75</v>
      </c>
      <c r="M96117" s="57">
        <v>2024</v>
      </c>
      <c r="N96117" s="57">
        <v>12</v>
      </c>
      <c r="O96117" s="57">
        <v>4</v>
      </c>
      <c r="P96117" t="s">
        <v>23</v>
      </c>
    </row>
    <row r="96118" spans="12:16" x14ac:dyDescent="0.25">
      <c r="L96118" s="58">
        <v>45644.791666666664</v>
      </c>
      <c r="M96118" s="57">
        <v>2024</v>
      </c>
      <c r="N96118" s="57">
        <v>12</v>
      </c>
      <c r="O96118" s="57">
        <v>4</v>
      </c>
      <c r="P96118" t="s">
        <v>23</v>
      </c>
    </row>
    <row r="96119" spans="12:16" x14ac:dyDescent="0.25">
      <c r="L96119" s="58">
        <v>45644.833333333336</v>
      </c>
      <c r="M96119" s="57">
        <v>2024</v>
      </c>
      <c r="N96119" s="57">
        <v>12</v>
      </c>
      <c r="O96119" s="57">
        <v>4</v>
      </c>
      <c r="P96119" t="s">
        <v>23</v>
      </c>
    </row>
    <row r="96120" spans="12:16" x14ac:dyDescent="0.25">
      <c r="L96120" s="58">
        <v>45644.875</v>
      </c>
      <c r="M96120" s="57">
        <v>2024</v>
      </c>
      <c r="N96120" s="57">
        <v>12</v>
      </c>
      <c r="O96120" s="57">
        <v>4</v>
      </c>
      <c r="P96120" t="s">
        <v>23</v>
      </c>
    </row>
    <row r="96121" spans="12:16" x14ac:dyDescent="0.25">
      <c r="L96121" s="58">
        <v>45644.916666666664</v>
      </c>
      <c r="M96121" s="57">
        <v>2024</v>
      </c>
      <c r="N96121" s="57">
        <v>12</v>
      </c>
      <c r="O96121" s="57">
        <v>4</v>
      </c>
      <c r="P96121" t="s">
        <v>22</v>
      </c>
    </row>
    <row r="96122" spans="12:16" x14ac:dyDescent="0.25">
      <c r="L96122" s="58">
        <v>45644.958333333336</v>
      </c>
      <c r="M96122" s="57">
        <v>2024</v>
      </c>
      <c r="N96122" s="57">
        <v>12</v>
      </c>
      <c r="O96122" s="57">
        <v>4</v>
      </c>
      <c r="P96122" t="s">
        <v>22</v>
      </c>
    </row>
    <row r="96123" spans="12:16" x14ac:dyDescent="0.25">
      <c r="L96123" s="58">
        <v>45645</v>
      </c>
      <c r="M96123" s="57">
        <v>2024</v>
      </c>
      <c r="N96123" s="57">
        <v>12</v>
      </c>
      <c r="O96123" s="57">
        <v>5</v>
      </c>
      <c r="P96123" t="s">
        <v>22</v>
      </c>
    </row>
    <row r="96124" spans="12:16" x14ac:dyDescent="0.25">
      <c r="L96124" s="58">
        <v>45645.041666666664</v>
      </c>
      <c r="M96124" s="57">
        <v>2024</v>
      </c>
      <c r="N96124" s="57">
        <v>12</v>
      </c>
      <c r="O96124" s="57">
        <v>5</v>
      </c>
      <c r="P96124" t="s">
        <v>22</v>
      </c>
    </row>
    <row r="96125" spans="12:16" x14ac:dyDescent="0.25">
      <c r="L96125" s="58">
        <v>45645.083333333336</v>
      </c>
      <c r="M96125" s="57">
        <v>2024</v>
      </c>
      <c r="N96125" s="57">
        <v>12</v>
      </c>
      <c r="O96125" s="57">
        <v>5</v>
      </c>
      <c r="P96125" t="s">
        <v>22</v>
      </c>
    </row>
    <row r="96126" spans="12:16" x14ac:dyDescent="0.25">
      <c r="L96126" s="58">
        <v>45645.125</v>
      </c>
      <c r="M96126" s="57">
        <v>2024</v>
      </c>
      <c r="N96126" s="57">
        <v>12</v>
      </c>
      <c r="O96126" s="57">
        <v>5</v>
      </c>
      <c r="P96126" t="s">
        <v>22</v>
      </c>
    </row>
    <row r="96127" spans="12:16" x14ac:dyDescent="0.25">
      <c r="L96127" s="58">
        <v>45645.166666666664</v>
      </c>
      <c r="M96127" s="57">
        <v>2024</v>
      </c>
      <c r="N96127" s="57">
        <v>12</v>
      </c>
      <c r="O96127" s="57">
        <v>5</v>
      </c>
      <c r="P96127" t="s">
        <v>22</v>
      </c>
    </row>
    <row r="96128" spans="12:16" x14ac:dyDescent="0.25">
      <c r="L96128" s="58">
        <v>45645.208333333336</v>
      </c>
      <c r="M96128" s="57">
        <v>2024</v>
      </c>
      <c r="N96128" s="57">
        <v>12</v>
      </c>
      <c r="O96128" s="57">
        <v>5</v>
      </c>
      <c r="P96128" t="s">
        <v>22</v>
      </c>
    </row>
    <row r="96129" spans="12:16" x14ac:dyDescent="0.25">
      <c r="L96129" s="58">
        <v>45645.25</v>
      </c>
      <c r="M96129" s="57">
        <v>2024</v>
      </c>
      <c r="N96129" s="57">
        <v>12</v>
      </c>
      <c r="O96129" s="57">
        <v>5</v>
      </c>
      <c r="P96129" t="s">
        <v>23</v>
      </c>
    </row>
    <row r="96130" spans="12:16" x14ac:dyDescent="0.25">
      <c r="L96130" s="58">
        <v>45645.291666666664</v>
      </c>
      <c r="M96130" s="57">
        <v>2024</v>
      </c>
      <c r="N96130" s="57">
        <v>12</v>
      </c>
      <c r="O96130" s="57">
        <v>5</v>
      </c>
      <c r="P96130" t="s">
        <v>23</v>
      </c>
    </row>
    <row r="96131" spans="12:16" x14ac:dyDescent="0.25">
      <c r="L96131" s="58">
        <v>45645.333333333336</v>
      </c>
      <c r="M96131" s="57">
        <v>2024</v>
      </c>
      <c r="N96131" s="57">
        <v>12</v>
      </c>
      <c r="O96131" s="57">
        <v>5</v>
      </c>
      <c r="P96131" t="s">
        <v>23</v>
      </c>
    </row>
    <row r="96132" spans="12:16" x14ac:dyDescent="0.25">
      <c r="L96132" s="58">
        <v>45645.375</v>
      </c>
      <c r="M96132" s="57">
        <v>2024</v>
      </c>
      <c r="N96132" s="57">
        <v>12</v>
      </c>
      <c r="O96132" s="57">
        <v>5</v>
      </c>
      <c r="P96132" t="s">
        <v>23</v>
      </c>
    </row>
    <row r="96133" spans="12:16" x14ac:dyDescent="0.25">
      <c r="L96133" s="58">
        <v>45645.416666666664</v>
      </c>
      <c r="M96133" s="57">
        <v>2024</v>
      </c>
      <c r="N96133" s="57">
        <v>12</v>
      </c>
      <c r="O96133" s="57">
        <v>5</v>
      </c>
      <c r="P96133" t="s">
        <v>23</v>
      </c>
    </row>
    <row r="96134" spans="12:16" x14ac:dyDescent="0.25">
      <c r="L96134" s="58">
        <v>45645.458333333336</v>
      </c>
      <c r="M96134" s="57">
        <v>2024</v>
      </c>
      <c r="N96134" s="57">
        <v>12</v>
      </c>
      <c r="O96134" s="57">
        <v>5</v>
      </c>
      <c r="P96134" t="s">
        <v>23</v>
      </c>
    </row>
    <row r="96135" spans="12:16" x14ac:dyDescent="0.25">
      <c r="L96135" s="58">
        <v>45645.5</v>
      </c>
      <c r="M96135" s="57">
        <v>2024</v>
      </c>
      <c r="N96135" s="57">
        <v>12</v>
      </c>
      <c r="O96135" s="57">
        <v>5</v>
      </c>
      <c r="P96135" t="s">
        <v>23</v>
      </c>
    </row>
    <row r="96136" spans="12:16" x14ac:dyDescent="0.25">
      <c r="L96136" s="58">
        <v>45645.541666666664</v>
      </c>
      <c r="M96136" s="57">
        <v>2024</v>
      </c>
      <c r="N96136" s="57">
        <v>12</v>
      </c>
      <c r="O96136" s="57">
        <v>5</v>
      </c>
      <c r="P96136" t="s">
        <v>23</v>
      </c>
    </row>
    <row r="96137" spans="12:16" x14ac:dyDescent="0.25">
      <c r="L96137" s="58">
        <v>45645.583333333336</v>
      </c>
      <c r="M96137" s="57">
        <v>2024</v>
      </c>
      <c r="N96137" s="57">
        <v>12</v>
      </c>
      <c r="O96137" s="57">
        <v>5</v>
      </c>
      <c r="P96137" t="s">
        <v>23</v>
      </c>
    </row>
    <row r="96138" spans="12:16" x14ac:dyDescent="0.25">
      <c r="L96138" s="58">
        <v>45645.625</v>
      </c>
      <c r="M96138" s="57">
        <v>2024</v>
      </c>
      <c r="N96138" s="57">
        <v>12</v>
      </c>
      <c r="O96138" s="57">
        <v>5</v>
      </c>
      <c r="P96138" t="s">
        <v>23</v>
      </c>
    </row>
    <row r="96139" spans="12:16" x14ac:dyDescent="0.25">
      <c r="L96139" s="58">
        <v>45645.666666666664</v>
      </c>
      <c r="M96139" s="57">
        <v>2024</v>
      </c>
      <c r="N96139" s="57">
        <v>12</v>
      </c>
      <c r="O96139" s="57">
        <v>5</v>
      </c>
      <c r="P96139" t="s">
        <v>23</v>
      </c>
    </row>
    <row r="96140" spans="12:16" x14ac:dyDescent="0.25">
      <c r="L96140" s="58">
        <v>45645.708333333336</v>
      </c>
      <c r="M96140" s="57">
        <v>2024</v>
      </c>
      <c r="N96140" s="57">
        <v>12</v>
      </c>
      <c r="O96140" s="57">
        <v>5</v>
      </c>
      <c r="P96140" t="s">
        <v>23</v>
      </c>
    </row>
    <row r="96141" spans="12:16" x14ac:dyDescent="0.25">
      <c r="L96141" s="58">
        <v>45645.75</v>
      </c>
      <c r="M96141" s="57">
        <v>2024</v>
      </c>
      <c r="N96141" s="57">
        <v>12</v>
      </c>
      <c r="O96141" s="57">
        <v>5</v>
      </c>
      <c r="P96141" t="s">
        <v>23</v>
      </c>
    </row>
    <row r="96142" spans="12:16" x14ac:dyDescent="0.25">
      <c r="L96142" s="58">
        <v>45645.791666666664</v>
      </c>
      <c r="M96142" s="57">
        <v>2024</v>
      </c>
      <c r="N96142" s="57">
        <v>12</v>
      </c>
      <c r="O96142" s="57">
        <v>5</v>
      </c>
      <c r="P96142" t="s">
        <v>23</v>
      </c>
    </row>
    <row r="96143" spans="12:16" x14ac:dyDescent="0.25">
      <c r="L96143" s="58">
        <v>45645.833333333336</v>
      </c>
      <c r="M96143" s="57">
        <v>2024</v>
      </c>
      <c r="N96143" s="57">
        <v>12</v>
      </c>
      <c r="O96143" s="57">
        <v>5</v>
      </c>
      <c r="P96143" t="s">
        <v>23</v>
      </c>
    </row>
    <row r="96144" spans="12:16" x14ac:dyDescent="0.25">
      <c r="L96144" s="58">
        <v>45645.875</v>
      </c>
      <c r="M96144" s="57">
        <v>2024</v>
      </c>
      <c r="N96144" s="57">
        <v>12</v>
      </c>
      <c r="O96144" s="57">
        <v>5</v>
      </c>
      <c r="P96144" t="s">
        <v>23</v>
      </c>
    </row>
    <row r="96145" spans="12:16" x14ac:dyDescent="0.25">
      <c r="L96145" s="58">
        <v>45645.916666666664</v>
      </c>
      <c r="M96145" s="57">
        <v>2024</v>
      </c>
      <c r="N96145" s="57">
        <v>12</v>
      </c>
      <c r="O96145" s="57">
        <v>5</v>
      </c>
      <c r="P96145" t="s">
        <v>22</v>
      </c>
    </row>
    <row r="96146" spans="12:16" x14ac:dyDescent="0.25">
      <c r="L96146" s="58">
        <v>45645.958333333336</v>
      </c>
      <c r="M96146" s="57">
        <v>2024</v>
      </c>
      <c r="N96146" s="57">
        <v>12</v>
      </c>
      <c r="O96146" s="57">
        <v>5</v>
      </c>
      <c r="P96146" t="s">
        <v>22</v>
      </c>
    </row>
    <row r="96147" spans="12:16" x14ac:dyDescent="0.25">
      <c r="L96147" s="58">
        <v>45646</v>
      </c>
      <c r="M96147" s="57">
        <v>2024</v>
      </c>
      <c r="N96147" s="57">
        <v>12</v>
      </c>
      <c r="O96147" s="57">
        <v>6</v>
      </c>
      <c r="P96147" t="s">
        <v>22</v>
      </c>
    </row>
    <row r="96148" spans="12:16" x14ac:dyDescent="0.25">
      <c r="L96148" s="58">
        <v>45646.041666666664</v>
      </c>
      <c r="M96148" s="57">
        <v>2024</v>
      </c>
      <c r="N96148" s="57">
        <v>12</v>
      </c>
      <c r="O96148" s="57">
        <v>6</v>
      </c>
      <c r="P96148" t="s">
        <v>22</v>
      </c>
    </row>
    <row r="96149" spans="12:16" x14ac:dyDescent="0.25">
      <c r="L96149" s="58">
        <v>45646.083333333336</v>
      </c>
      <c r="M96149" s="57">
        <v>2024</v>
      </c>
      <c r="N96149" s="57">
        <v>12</v>
      </c>
      <c r="O96149" s="57">
        <v>6</v>
      </c>
      <c r="P96149" t="s">
        <v>22</v>
      </c>
    </row>
    <row r="96150" spans="12:16" x14ac:dyDescent="0.25">
      <c r="L96150" s="58">
        <v>45646.125</v>
      </c>
      <c r="M96150" s="57">
        <v>2024</v>
      </c>
      <c r="N96150" s="57">
        <v>12</v>
      </c>
      <c r="O96150" s="57">
        <v>6</v>
      </c>
      <c r="P96150" t="s">
        <v>22</v>
      </c>
    </row>
    <row r="96151" spans="12:16" x14ac:dyDescent="0.25">
      <c r="L96151" s="58">
        <v>45646.166666666664</v>
      </c>
      <c r="M96151" s="57">
        <v>2024</v>
      </c>
      <c r="N96151" s="57">
        <v>12</v>
      </c>
      <c r="O96151" s="57">
        <v>6</v>
      </c>
      <c r="P96151" t="s">
        <v>22</v>
      </c>
    </row>
    <row r="96152" spans="12:16" x14ac:dyDescent="0.25">
      <c r="L96152" s="58">
        <v>45646.208333333336</v>
      </c>
      <c r="M96152" s="57">
        <v>2024</v>
      </c>
      <c r="N96152" s="57">
        <v>12</v>
      </c>
      <c r="O96152" s="57">
        <v>6</v>
      </c>
      <c r="P96152" t="s">
        <v>22</v>
      </c>
    </row>
    <row r="96153" spans="12:16" x14ac:dyDescent="0.25">
      <c r="L96153" s="58">
        <v>45646.25</v>
      </c>
      <c r="M96153" s="57">
        <v>2024</v>
      </c>
      <c r="N96153" s="57">
        <v>12</v>
      </c>
      <c r="O96153" s="57">
        <v>6</v>
      </c>
      <c r="P96153" t="s">
        <v>23</v>
      </c>
    </row>
    <row r="96154" spans="12:16" x14ac:dyDescent="0.25">
      <c r="L96154" s="58">
        <v>45646.291666666664</v>
      </c>
      <c r="M96154" s="57">
        <v>2024</v>
      </c>
      <c r="N96154" s="57">
        <v>12</v>
      </c>
      <c r="O96154" s="57">
        <v>6</v>
      </c>
      <c r="P96154" t="s">
        <v>23</v>
      </c>
    </row>
    <row r="96155" spans="12:16" x14ac:dyDescent="0.25">
      <c r="L96155" s="58">
        <v>45646.333333333336</v>
      </c>
      <c r="M96155" s="57">
        <v>2024</v>
      </c>
      <c r="N96155" s="57">
        <v>12</v>
      </c>
      <c r="O96155" s="57">
        <v>6</v>
      </c>
      <c r="P96155" t="s">
        <v>23</v>
      </c>
    </row>
    <row r="96156" spans="12:16" x14ac:dyDescent="0.25">
      <c r="L96156" s="58">
        <v>45646.375</v>
      </c>
      <c r="M96156" s="57">
        <v>2024</v>
      </c>
      <c r="N96156" s="57">
        <v>12</v>
      </c>
      <c r="O96156" s="57">
        <v>6</v>
      </c>
      <c r="P96156" t="s">
        <v>23</v>
      </c>
    </row>
    <row r="96157" spans="12:16" x14ac:dyDescent="0.25">
      <c r="L96157" s="58">
        <v>45646.416666666664</v>
      </c>
      <c r="M96157" s="57">
        <v>2024</v>
      </c>
      <c r="N96157" s="57">
        <v>12</v>
      </c>
      <c r="O96157" s="57">
        <v>6</v>
      </c>
      <c r="P96157" t="s">
        <v>23</v>
      </c>
    </row>
    <row r="96158" spans="12:16" x14ac:dyDescent="0.25">
      <c r="L96158" s="58">
        <v>45646.458333333336</v>
      </c>
      <c r="M96158" s="57">
        <v>2024</v>
      </c>
      <c r="N96158" s="57">
        <v>12</v>
      </c>
      <c r="O96158" s="57">
        <v>6</v>
      </c>
      <c r="P96158" t="s">
        <v>23</v>
      </c>
    </row>
    <row r="96159" spans="12:16" x14ac:dyDescent="0.25">
      <c r="L96159" s="58">
        <v>45646.5</v>
      </c>
      <c r="M96159" s="57">
        <v>2024</v>
      </c>
      <c r="N96159" s="57">
        <v>12</v>
      </c>
      <c r="O96159" s="57">
        <v>6</v>
      </c>
      <c r="P96159" t="s">
        <v>23</v>
      </c>
    </row>
    <row r="96160" spans="12:16" x14ac:dyDescent="0.25">
      <c r="L96160" s="58">
        <v>45646.541666666664</v>
      </c>
      <c r="M96160" s="57">
        <v>2024</v>
      </c>
      <c r="N96160" s="57">
        <v>12</v>
      </c>
      <c r="O96160" s="57">
        <v>6</v>
      </c>
      <c r="P96160" t="s">
        <v>23</v>
      </c>
    </row>
    <row r="96161" spans="12:16" x14ac:dyDescent="0.25">
      <c r="L96161" s="58">
        <v>45646.583333333336</v>
      </c>
      <c r="M96161" s="57">
        <v>2024</v>
      </c>
      <c r="N96161" s="57">
        <v>12</v>
      </c>
      <c r="O96161" s="57">
        <v>6</v>
      </c>
      <c r="P96161" t="s">
        <v>23</v>
      </c>
    </row>
    <row r="96162" spans="12:16" x14ac:dyDescent="0.25">
      <c r="L96162" s="58">
        <v>45646.625</v>
      </c>
      <c r="M96162" s="57">
        <v>2024</v>
      </c>
      <c r="N96162" s="57">
        <v>12</v>
      </c>
      <c r="O96162" s="57">
        <v>6</v>
      </c>
      <c r="P96162" t="s">
        <v>23</v>
      </c>
    </row>
    <row r="96163" spans="12:16" x14ac:dyDescent="0.25">
      <c r="L96163" s="58">
        <v>45646.666666666664</v>
      </c>
      <c r="M96163" s="57">
        <v>2024</v>
      </c>
      <c r="N96163" s="57">
        <v>12</v>
      </c>
      <c r="O96163" s="57">
        <v>6</v>
      </c>
      <c r="P96163" t="s">
        <v>23</v>
      </c>
    </row>
    <row r="96164" spans="12:16" x14ac:dyDescent="0.25">
      <c r="L96164" s="58">
        <v>45646.708333333336</v>
      </c>
      <c r="M96164" s="57">
        <v>2024</v>
      </c>
      <c r="N96164" s="57">
        <v>12</v>
      </c>
      <c r="O96164" s="57">
        <v>6</v>
      </c>
      <c r="P96164" t="s">
        <v>23</v>
      </c>
    </row>
    <row r="96165" spans="12:16" x14ac:dyDescent="0.25">
      <c r="L96165" s="58">
        <v>45646.75</v>
      </c>
      <c r="M96165" s="57">
        <v>2024</v>
      </c>
      <c r="N96165" s="57">
        <v>12</v>
      </c>
      <c r="O96165" s="57">
        <v>6</v>
      </c>
      <c r="P96165" t="s">
        <v>23</v>
      </c>
    </row>
    <row r="96166" spans="12:16" x14ac:dyDescent="0.25">
      <c r="L96166" s="58">
        <v>45646.791666666664</v>
      </c>
      <c r="M96166" s="57">
        <v>2024</v>
      </c>
      <c r="N96166" s="57">
        <v>12</v>
      </c>
      <c r="O96166" s="57">
        <v>6</v>
      </c>
      <c r="P96166" t="s">
        <v>23</v>
      </c>
    </row>
    <row r="96167" spans="12:16" x14ac:dyDescent="0.25">
      <c r="L96167" s="58">
        <v>45646.833333333336</v>
      </c>
      <c r="M96167" s="57">
        <v>2024</v>
      </c>
      <c r="N96167" s="57">
        <v>12</v>
      </c>
      <c r="O96167" s="57">
        <v>6</v>
      </c>
      <c r="P96167" t="s">
        <v>23</v>
      </c>
    </row>
    <row r="96168" spans="12:16" x14ac:dyDescent="0.25">
      <c r="L96168" s="58">
        <v>45646.875</v>
      </c>
      <c r="M96168" s="57">
        <v>2024</v>
      </c>
      <c r="N96168" s="57">
        <v>12</v>
      </c>
      <c r="O96168" s="57">
        <v>6</v>
      </c>
      <c r="P96168" t="s">
        <v>23</v>
      </c>
    </row>
    <row r="96169" spans="12:16" x14ac:dyDescent="0.25">
      <c r="L96169" s="58">
        <v>45646.916666666664</v>
      </c>
      <c r="M96169" s="57">
        <v>2024</v>
      </c>
      <c r="N96169" s="57">
        <v>12</v>
      </c>
      <c r="O96169" s="57">
        <v>6</v>
      </c>
      <c r="P96169" t="s">
        <v>22</v>
      </c>
    </row>
    <row r="96170" spans="12:16" x14ac:dyDescent="0.25">
      <c r="L96170" s="58">
        <v>45646.958333333336</v>
      </c>
      <c r="M96170" s="57">
        <v>2024</v>
      </c>
      <c r="N96170" s="57">
        <v>12</v>
      </c>
      <c r="O96170" s="57">
        <v>6</v>
      </c>
      <c r="P96170" t="s">
        <v>22</v>
      </c>
    </row>
    <row r="96171" spans="12:16" x14ac:dyDescent="0.25">
      <c r="L96171" s="58">
        <v>45647</v>
      </c>
      <c r="M96171" s="57">
        <v>2024</v>
      </c>
      <c r="N96171" s="57">
        <v>12</v>
      </c>
      <c r="O96171" s="57">
        <v>7</v>
      </c>
      <c r="P96171" t="s">
        <v>22</v>
      </c>
    </row>
    <row r="96172" spans="12:16" x14ac:dyDescent="0.25">
      <c r="L96172" s="58">
        <v>45647.041666666664</v>
      </c>
      <c r="M96172" s="57">
        <v>2024</v>
      </c>
      <c r="N96172" s="57">
        <v>12</v>
      </c>
      <c r="O96172" s="57">
        <v>7</v>
      </c>
      <c r="P96172" t="s">
        <v>22</v>
      </c>
    </row>
    <row r="96173" spans="12:16" x14ac:dyDescent="0.25">
      <c r="L96173" s="58">
        <v>45647.083333333336</v>
      </c>
      <c r="M96173" s="57">
        <v>2024</v>
      </c>
      <c r="N96173" s="57">
        <v>12</v>
      </c>
      <c r="O96173" s="57">
        <v>7</v>
      </c>
      <c r="P96173" t="s">
        <v>22</v>
      </c>
    </row>
    <row r="96174" spans="12:16" x14ac:dyDescent="0.25">
      <c r="L96174" s="58">
        <v>45647.125</v>
      </c>
      <c r="M96174" s="57">
        <v>2024</v>
      </c>
      <c r="N96174" s="57">
        <v>12</v>
      </c>
      <c r="O96174" s="57">
        <v>7</v>
      </c>
      <c r="P96174" t="s">
        <v>22</v>
      </c>
    </row>
    <row r="96175" spans="12:16" x14ac:dyDescent="0.25">
      <c r="L96175" s="58">
        <v>45647.166666666664</v>
      </c>
      <c r="M96175" s="57">
        <v>2024</v>
      </c>
      <c r="N96175" s="57">
        <v>12</v>
      </c>
      <c r="O96175" s="57">
        <v>7</v>
      </c>
      <c r="P96175" t="s">
        <v>22</v>
      </c>
    </row>
    <row r="96176" spans="12:16" x14ac:dyDescent="0.25">
      <c r="L96176" s="58">
        <v>45647.208333333336</v>
      </c>
      <c r="M96176" s="57">
        <v>2024</v>
      </c>
      <c r="N96176" s="57">
        <v>12</v>
      </c>
      <c r="O96176" s="57">
        <v>7</v>
      </c>
      <c r="P96176" t="s">
        <v>22</v>
      </c>
    </row>
    <row r="96177" spans="12:16" x14ac:dyDescent="0.25">
      <c r="L96177" s="58">
        <v>45647.25</v>
      </c>
      <c r="M96177" s="57">
        <v>2024</v>
      </c>
      <c r="N96177" s="57">
        <v>12</v>
      </c>
      <c r="O96177" s="57">
        <v>7</v>
      </c>
      <c r="P96177" t="s">
        <v>22</v>
      </c>
    </row>
    <row r="96178" spans="12:16" x14ac:dyDescent="0.25">
      <c r="L96178" s="58">
        <v>45647.291666666664</v>
      </c>
      <c r="M96178" s="57">
        <v>2024</v>
      </c>
      <c r="N96178" s="57">
        <v>12</v>
      </c>
      <c r="O96178" s="57">
        <v>7</v>
      </c>
      <c r="P96178" t="s">
        <v>22</v>
      </c>
    </row>
    <row r="96179" spans="12:16" x14ac:dyDescent="0.25">
      <c r="L96179" s="58">
        <v>45647.333333333336</v>
      </c>
      <c r="M96179" s="57">
        <v>2024</v>
      </c>
      <c r="N96179" s="57">
        <v>12</v>
      </c>
      <c r="O96179" s="57">
        <v>7</v>
      </c>
      <c r="P96179" t="s">
        <v>22</v>
      </c>
    </row>
    <row r="96180" spans="12:16" x14ac:dyDescent="0.25">
      <c r="L96180" s="58">
        <v>45647.375</v>
      </c>
      <c r="M96180" s="57">
        <v>2024</v>
      </c>
      <c r="N96180" s="57">
        <v>12</v>
      </c>
      <c r="O96180" s="57">
        <v>7</v>
      </c>
      <c r="P96180" t="s">
        <v>22</v>
      </c>
    </row>
    <row r="96181" spans="12:16" x14ac:dyDescent="0.25">
      <c r="L96181" s="58">
        <v>45647.416666666664</v>
      </c>
      <c r="M96181" s="57">
        <v>2024</v>
      </c>
      <c r="N96181" s="57">
        <v>12</v>
      </c>
      <c r="O96181" s="57">
        <v>7</v>
      </c>
      <c r="P96181" t="s">
        <v>22</v>
      </c>
    </row>
    <row r="96182" spans="12:16" x14ac:dyDescent="0.25">
      <c r="L96182" s="58">
        <v>45647.458333333336</v>
      </c>
      <c r="M96182" s="57">
        <v>2024</v>
      </c>
      <c r="N96182" s="57">
        <v>12</v>
      </c>
      <c r="O96182" s="57">
        <v>7</v>
      </c>
      <c r="P96182" t="s">
        <v>22</v>
      </c>
    </row>
    <row r="96183" spans="12:16" x14ac:dyDescent="0.25">
      <c r="L96183" s="58">
        <v>45647.5</v>
      </c>
      <c r="M96183" s="57">
        <v>2024</v>
      </c>
      <c r="N96183" s="57">
        <v>12</v>
      </c>
      <c r="O96183" s="57">
        <v>7</v>
      </c>
      <c r="P96183" t="s">
        <v>22</v>
      </c>
    </row>
    <row r="96184" spans="12:16" x14ac:dyDescent="0.25">
      <c r="L96184" s="58">
        <v>45647.541666666664</v>
      </c>
      <c r="M96184" s="57">
        <v>2024</v>
      </c>
      <c r="N96184" s="57">
        <v>12</v>
      </c>
      <c r="O96184" s="57">
        <v>7</v>
      </c>
      <c r="P96184" t="s">
        <v>22</v>
      </c>
    </row>
    <row r="96185" spans="12:16" x14ac:dyDescent="0.25">
      <c r="L96185" s="58">
        <v>45647.583333333336</v>
      </c>
      <c r="M96185" s="57">
        <v>2024</v>
      </c>
      <c r="N96185" s="57">
        <v>12</v>
      </c>
      <c r="O96185" s="57">
        <v>7</v>
      </c>
      <c r="P96185" t="s">
        <v>22</v>
      </c>
    </row>
    <row r="96186" spans="12:16" x14ac:dyDescent="0.25">
      <c r="L96186" s="58">
        <v>45647.625</v>
      </c>
      <c r="M96186" s="57">
        <v>2024</v>
      </c>
      <c r="N96186" s="57">
        <v>12</v>
      </c>
      <c r="O96186" s="57">
        <v>7</v>
      </c>
      <c r="P96186" t="s">
        <v>22</v>
      </c>
    </row>
    <row r="96187" spans="12:16" x14ac:dyDescent="0.25">
      <c r="L96187" s="58">
        <v>45647.666666666664</v>
      </c>
      <c r="M96187" s="57">
        <v>2024</v>
      </c>
      <c r="N96187" s="57">
        <v>12</v>
      </c>
      <c r="O96187" s="57">
        <v>7</v>
      </c>
      <c r="P96187" t="s">
        <v>22</v>
      </c>
    </row>
    <row r="96188" spans="12:16" x14ac:dyDescent="0.25">
      <c r="L96188" s="58">
        <v>45647.708333333336</v>
      </c>
      <c r="M96188" s="57">
        <v>2024</v>
      </c>
      <c r="N96188" s="57">
        <v>12</v>
      </c>
      <c r="O96188" s="57">
        <v>7</v>
      </c>
      <c r="P96188" t="s">
        <v>22</v>
      </c>
    </row>
    <row r="96189" spans="12:16" x14ac:dyDescent="0.25">
      <c r="L96189" s="58">
        <v>45647.75</v>
      </c>
      <c r="M96189" s="57">
        <v>2024</v>
      </c>
      <c r="N96189" s="57">
        <v>12</v>
      </c>
      <c r="O96189" s="57">
        <v>7</v>
      </c>
      <c r="P96189" t="s">
        <v>22</v>
      </c>
    </row>
    <row r="96190" spans="12:16" x14ac:dyDescent="0.25">
      <c r="L96190" s="58">
        <v>45647.791666666664</v>
      </c>
      <c r="M96190" s="57">
        <v>2024</v>
      </c>
      <c r="N96190" s="57">
        <v>12</v>
      </c>
      <c r="O96190" s="57">
        <v>7</v>
      </c>
      <c r="P96190" t="s">
        <v>22</v>
      </c>
    </row>
    <row r="96191" spans="12:16" x14ac:dyDescent="0.25">
      <c r="L96191" s="58">
        <v>45647.833333333336</v>
      </c>
      <c r="M96191" s="57">
        <v>2024</v>
      </c>
      <c r="N96191" s="57">
        <v>12</v>
      </c>
      <c r="O96191" s="57">
        <v>7</v>
      </c>
      <c r="P96191" t="s">
        <v>22</v>
      </c>
    </row>
    <row r="96192" spans="12:16" x14ac:dyDescent="0.25">
      <c r="L96192" s="58">
        <v>45647.875</v>
      </c>
      <c r="M96192" s="57">
        <v>2024</v>
      </c>
      <c r="N96192" s="57">
        <v>12</v>
      </c>
      <c r="O96192" s="57">
        <v>7</v>
      </c>
      <c r="P96192" t="s">
        <v>22</v>
      </c>
    </row>
    <row r="96193" spans="12:16" x14ac:dyDescent="0.25">
      <c r="L96193" s="58">
        <v>45647.916666666664</v>
      </c>
      <c r="M96193" s="57">
        <v>2024</v>
      </c>
      <c r="N96193" s="57">
        <v>12</v>
      </c>
      <c r="O96193" s="57">
        <v>7</v>
      </c>
      <c r="P96193" t="s">
        <v>22</v>
      </c>
    </row>
    <row r="96194" spans="12:16" x14ac:dyDescent="0.25">
      <c r="L96194" s="58">
        <v>45647.958333333336</v>
      </c>
      <c r="M96194" s="57">
        <v>2024</v>
      </c>
      <c r="N96194" s="57">
        <v>12</v>
      </c>
      <c r="O96194" s="57">
        <v>7</v>
      </c>
      <c r="P96194" t="s">
        <v>22</v>
      </c>
    </row>
    <row r="96195" spans="12:16" x14ac:dyDescent="0.25">
      <c r="L96195" s="58">
        <v>45648</v>
      </c>
      <c r="M96195" s="57">
        <v>2024</v>
      </c>
      <c r="N96195" s="57">
        <v>12</v>
      </c>
      <c r="O96195" s="57">
        <v>1</v>
      </c>
      <c r="P96195" t="s">
        <v>22</v>
      </c>
    </row>
    <row r="96196" spans="12:16" x14ac:dyDescent="0.25">
      <c r="L96196" s="58">
        <v>45648.041666666664</v>
      </c>
      <c r="M96196" s="57">
        <v>2024</v>
      </c>
      <c r="N96196" s="57">
        <v>12</v>
      </c>
      <c r="O96196" s="57">
        <v>1</v>
      </c>
      <c r="P96196" t="s">
        <v>22</v>
      </c>
    </row>
    <row r="96197" spans="12:16" x14ac:dyDescent="0.25">
      <c r="L96197" s="58">
        <v>45648.083333333336</v>
      </c>
      <c r="M96197" s="57">
        <v>2024</v>
      </c>
      <c r="N96197" s="57">
        <v>12</v>
      </c>
      <c r="O96197" s="57">
        <v>1</v>
      </c>
      <c r="P96197" t="s">
        <v>22</v>
      </c>
    </row>
    <row r="96198" spans="12:16" x14ac:dyDescent="0.25">
      <c r="L96198" s="58">
        <v>45648.125</v>
      </c>
      <c r="M96198" s="57">
        <v>2024</v>
      </c>
      <c r="N96198" s="57">
        <v>12</v>
      </c>
      <c r="O96198" s="57">
        <v>1</v>
      </c>
      <c r="P96198" t="s">
        <v>22</v>
      </c>
    </row>
    <row r="96199" spans="12:16" x14ac:dyDescent="0.25">
      <c r="L96199" s="58">
        <v>45648.166666666664</v>
      </c>
      <c r="M96199" s="57">
        <v>2024</v>
      </c>
      <c r="N96199" s="57">
        <v>12</v>
      </c>
      <c r="O96199" s="57">
        <v>1</v>
      </c>
      <c r="P96199" t="s">
        <v>22</v>
      </c>
    </row>
    <row r="96200" spans="12:16" x14ac:dyDescent="0.25">
      <c r="L96200" s="58">
        <v>45648.208333333336</v>
      </c>
      <c r="M96200" s="57">
        <v>2024</v>
      </c>
      <c r="N96200" s="57">
        <v>12</v>
      </c>
      <c r="O96200" s="57">
        <v>1</v>
      </c>
      <c r="P96200" t="s">
        <v>22</v>
      </c>
    </row>
    <row r="96201" spans="12:16" x14ac:dyDescent="0.25">
      <c r="L96201" s="58">
        <v>45648.25</v>
      </c>
      <c r="M96201" s="57">
        <v>2024</v>
      </c>
      <c r="N96201" s="57">
        <v>12</v>
      </c>
      <c r="O96201" s="57">
        <v>1</v>
      </c>
      <c r="P96201" t="s">
        <v>22</v>
      </c>
    </row>
    <row r="96202" spans="12:16" x14ac:dyDescent="0.25">
      <c r="L96202" s="58">
        <v>45648.291666666664</v>
      </c>
      <c r="M96202" s="57">
        <v>2024</v>
      </c>
      <c r="N96202" s="57">
        <v>12</v>
      </c>
      <c r="O96202" s="57">
        <v>1</v>
      </c>
      <c r="P96202" t="s">
        <v>22</v>
      </c>
    </row>
    <row r="96203" spans="12:16" x14ac:dyDescent="0.25">
      <c r="L96203" s="58">
        <v>45648.333333333336</v>
      </c>
      <c r="M96203" s="57">
        <v>2024</v>
      </c>
      <c r="N96203" s="57">
        <v>12</v>
      </c>
      <c r="O96203" s="57">
        <v>1</v>
      </c>
      <c r="P96203" t="s">
        <v>22</v>
      </c>
    </row>
    <row r="96204" spans="12:16" x14ac:dyDescent="0.25">
      <c r="L96204" s="58">
        <v>45648.375</v>
      </c>
      <c r="M96204" s="57">
        <v>2024</v>
      </c>
      <c r="N96204" s="57">
        <v>12</v>
      </c>
      <c r="O96204" s="57">
        <v>1</v>
      </c>
      <c r="P96204" t="s">
        <v>22</v>
      </c>
    </row>
    <row r="96205" spans="12:16" x14ac:dyDescent="0.25">
      <c r="L96205" s="58">
        <v>45648.416666666664</v>
      </c>
      <c r="M96205" s="57">
        <v>2024</v>
      </c>
      <c r="N96205" s="57">
        <v>12</v>
      </c>
      <c r="O96205" s="57">
        <v>1</v>
      </c>
      <c r="P96205" t="s">
        <v>22</v>
      </c>
    </row>
    <row r="96206" spans="12:16" x14ac:dyDescent="0.25">
      <c r="L96206" s="58">
        <v>45648.458333333336</v>
      </c>
      <c r="M96206" s="57">
        <v>2024</v>
      </c>
      <c r="N96206" s="57">
        <v>12</v>
      </c>
      <c r="O96206" s="57">
        <v>1</v>
      </c>
      <c r="P96206" t="s">
        <v>22</v>
      </c>
    </row>
    <row r="96207" spans="12:16" x14ac:dyDescent="0.25">
      <c r="L96207" s="58">
        <v>45648.5</v>
      </c>
      <c r="M96207" s="57">
        <v>2024</v>
      </c>
      <c r="N96207" s="57">
        <v>12</v>
      </c>
      <c r="O96207" s="57">
        <v>1</v>
      </c>
      <c r="P96207" t="s">
        <v>22</v>
      </c>
    </row>
    <row r="96208" spans="12:16" x14ac:dyDescent="0.25">
      <c r="L96208" s="58">
        <v>45648.541666666664</v>
      </c>
      <c r="M96208" s="57">
        <v>2024</v>
      </c>
      <c r="N96208" s="57">
        <v>12</v>
      </c>
      <c r="O96208" s="57">
        <v>1</v>
      </c>
      <c r="P96208" t="s">
        <v>22</v>
      </c>
    </row>
    <row r="96209" spans="12:16" x14ac:dyDescent="0.25">
      <c r="L96209" s="58">
        <v>45648.583333333336</v>
      </c>
      <c r="M96209" s="57">
        <v>2024</v>
      </c>
      <c r="N96209" s="57">
        <v>12</v>
      </c>
      <c r="O96209" s="57">
        <v>1</v>
      </c>
      <c r="P96209" t="s">
        <v>22</v>
      </c>
    </row>
    <row r="96210" spans="12:16" x14ac:dyDescent="0.25">
      <c r="L96210" s="58">
        <v>45648.625</v>
      </c>
      <c r="M96210" s="57">
        <v>2024</v>
      </c>
      <c r="N96210" s="57">
        <v>12</v>
      </c>
      <c r="O96210" s="57">
        <v>1</v>
      </c>
      <c r="P96210" t="s">
        <v>22</v>
      </c>
    </row>
    <row r="96211" spans="12:16" x14ac:dyDescent="0.25">
      <c r="L96211" s="58">
        <v>45648.666666666664</v>
      </c>
      <c r="M96211" s="57">
        <v>2024</v>
      </c>
      <c r="N96211" s="57">
        <v>12</v>
      </c>
      <c r="O96211" s="57">
        <v>1</v>
      </c>
      <c r="P96211" t="s">
        <v>22</v>
      </c>
    </row>
    <row r="96212" spans="12:16" x14ac:dyDescent="0.25">
      <c r="L96212" s="58">
        <v>45648.708333333336</v>
      </c>
      <c r="M96212" s="57">
        <v>2024</v>
      </c>
      <c r="N96212" s="57">
        <v>12</v>
      </c>
      <c r="O96212" s="57">
        <v>1</v>
      </c>
      <c r="P96212" t="s">
        <v>22</v>
      </c>
    </row>
    <row r="96213" spans="12:16" x14ac:dyDescent="0.25">
      <c r="L96213" s="58">
        <v>45648.75</v>
      </c>
      <c r="M96213" s="57">
        <v>2024</v>
      </c>
      <c r="N96213" s="57">
        <v>12</v>
      </c>
      <c r="O96213" s="57">
        <v>1</v>
      </c>
      <c r="P96213" t="s">
        <v>22</v>
      </c>
    </row>
    <row r="96214" spans="12:16" x14ac:dyDescent="0.25">
      <c r="L96214" s="58">
        <v>45648.791666666664</v>
      </c>
      <c r="M96214" s="57">
        <v>2024</v>
      </c>
      <c r="N96214" s="57">
        <v>12</v>
      </c>
      <c r="O96214" s="57">
        <v>1</v>
      </c>
      <c r="P96214" t="s">
        <v>22</v>
      </c>
    </row>
    <row r="96215" spans="12:16" x14ac:dyDescent="0.25">
      <c r="L96215" s="58">
        <v>45648.833333333336</v>
      </c>
      <c r="M96215" s="57">
        <v>2024</v>
      </c>
      <c r="N96215" s="57">
        <v>12</v>
      </c>
      <c r="O96215" s="57">
        <v>1</v>
      </c>
      <c r="P96215" t="s">
        <v>22</v>
      </c>
    </row>
    <row r="96216" spans="12:16" x14ac:dyDescent="0.25">
      <c r="L96216" s="58">
        <v>45648.875</v>
      </c>
      <c r="M96216" s="57">
        <v>2024</v>
      </c>
      <c r="N96216" s="57">
        <v>12</v>
      </c>
      <c r="O96216" s="57">
        <v>1</v>
      </c>
      <c r="P96216" t="s">
        <v>22</v>
      </c>
    </row>
    <row r="96217" spans="12:16" x14ac:dyDescent="0.25">
      <c r="L96217" s="58">
        <v>45648.916666666664</v>
      </c>
      <c r="M96217" s="57">
        <v>2024</v>
      </c>
      <c r="N96217" s="57">
        <v>12</v>
      </c>
      <c r="O96217" s="57">
        <v>1</v>
      </c>
      <c r="P96217" t="s">
        <v>22</v>
      </c>
    </row>
    <row r="96218" spans="12:16" x14ac:dyDescent="0.25">
      <c r="L96218" s="58">
        <v>45648.958333333336</v>
      </c>
      <c r="M96218" s="57">
        <v>2024</v>
      </c>
      <c r="N96218" s="57">
        <v>12</v>
      </c>
      <c r="O96218" s="57">
        <v>1</v>
      </c>
      <c r="P96218" t="s">
        <v>22</v>
      </c>
    </row>
    <row r="96219" spans="12:16" x14ac:dyDescent="0.25">
      <c r="L96219" s="58">
        <v>45649</v>
      </c>
      <c r="M96219" s="57">
        <v>2024</v>
      </c>
      <c r="N96219" s="57">
        <v>12</v>
      </c>
      <c r="O96219" s="57">
        <v>2</v>
      </c>
      <c r="P96219" t="s">
        <v>22</v>
      </c>
    </row>
    <row r="96220" spans="12:16" x14ac:dyDescent="0.25">
      <c r="L96220" s="58">
        <v>45649.041666666664</v>
      </c>
      <c r="M96220" s="57">
        <v>2024</v>
      </c>
      <c r="N96220" s="57">
        <v>12</v>
      </c>
      <c r="O96220" s="57">
        <v>2</v>
      </c>
      <c r="P96220" t="s">
        <v>22</v>
      </c>
    </row>
    <row r="96221" spans="12:16" x14ac:dyDescent="0.25">
      <c r="L96221" s="58">
        <v>45649.083333333336</v>
      </c>
      <c r="M96221" s="57">
        <v>2024</v>
      </c>
      <c r="N96221" s="57">
        <v>12</v>
      </c>
      <c r="O96221" s="57">
        <v>2</v>
      </c>
      <c r="P96221" t="s">
        <v>22</v>
      </c>
    </row>
    <row r="96222" spans="12:16" x14ac:dyDescent="0.25">
      <c r="L96222" s="58">
        <v>45649.125</v>
      </c>
      <c r="M96222" s="57">
        <v>2024</v>
      </c>
      <c r="N96222" s="57">
        <v>12</v>
      </c>
      <c r="O96222" s="57">
        <v>2</v>
      </c>
      <c r="P96222" t="s">
        <v>22</v>
      </c>
    </row>
    <row r="96223" spans="12:16" x14ac:dyDescent="0.25">
      <c r="L96223" s="58">
        <v>45649.166666666664</v>
      </c>
      <c r="M96223" s="57">
        <v>2024</v>
      </c>
      <c r="N96223" s="57">
        <v>12</v>
      </c>
      <c r="O96223" s="57">
        <v>2</v>
      </c>
      <c r="P96223" t="s">
        <v>22</v>
      </c>
    </row>
    <row r="96224" spans="12:16" x14ac:dyDescent="0.25">
      <c r="L96224" s="58">
        <v>45649.208333333336</v>
      </c>
      <c r="M96224" s="57">
        <v>2024</v>
      </c>
      <c r="N96224" s="57">
        <v>12</v>
      </c>
      <c r="O96224" s="57">
        <v>2</v>
      </c>
      <c r="P96224" t="s">
        <v>22</v>
      </c>
    </row>
    <row r="96225" spans="12:16" x14ac:dyDescent="0.25">
      <c r="L96225" s="58">
        <v>45649.25</v>
      </c>
      <c r="M96225" s="57">
        <v>2024</v>
      </c>
      <c r="N96225" s="57">
        <v>12</v>
      </c>
      <c r="O96225" s="57">
        <v>2</v>
      </c>
      <c r="P96225" t="s">
        <v>23</v>
      </c>
    </row>
    <row r="96226" spans="12:16" x14ac:dyDescent="0.25">
      <c r="L96226" s="58">
        <v>45649.291666666664</v>
      </c>
      <c r="M96226" s="57">
        <v>2024</v>
      </c>
      <c r="N96226" s="57">
        <v>12</v>
      </c>
      <c r="O96226" s="57">
        <v>2</v>
      </c>
      <c r="P96226" t="s">
        <v>23</v>
      </c>
    </row>
    <row r="96227" spans="12:16" x14ac:dyDescent="0.25">
      <c r="L96227" s="58">
        <v>45649.333333333336</v>
      </c>
      <c r="M96227" s="57">
        <v>2024</v>
      </c>
      <c r="N96227" s="57">
        <v>12</v>
      </c>
      <c r="O96227" s="57">
        <v>2</v>
      </c>
      <c r="P96227" t="s">
        <v>23</v>
      </c>
    </row>
    <row r="96228" spans="12:16" x14ac:dyDescent="0.25">
      <c r="L96228" s="58">
        <v>45649.375</v>
      </c>
      <c r="M96228" s="57">
        <v>2024</v>
      </c>
      <c r="N96228" s="57">
        <v>12</v>
      </c>
      <c r="O96228" s="57">
        <v>2</v>
      </c>
      <c r="P96228" t="s">
        <v>23</v>
      </c>
    </row>
    <row r="96229" spans="12:16" x14ac:dyDescent="0.25">
      <c r="L96229" s="58">
        <v>45649.416666666664</v>
      </c>
      <c r="M96229" s="57">
        <v>2024</v>
      </c>
      <c r="N96229" s="57">
        <v>12</v>
      </c>
      <c r="O96229" s="57">
        <v>2</v>
      </c>
      <c r="P96229" t="s">
        <v>23</v>
      </c>
    </row>
    <row r="96230" spans="12:16" x14ac:dyDescent="0.25">
      <c r="L96230" s="58">
        <v>45649.458333333336</v>
      </c>
      <c r="M96230" s="57">
        <v>2024</v>
      </c>
      <c r="N96230" s="57">
        <v>12</v>
      </c>
      <c r="O96230" s="57">
        <v>2</v>
      </c>
      <c r="P96230" t="s">
        <v>23</v>
      </c>
    </row>
    <row r="96231" spans="12:16" x14ac:dyDescent="0.25">
      <c r="L96231" s="58">
        <v>45649.5</v>
      </c>
      <c r="M96231" s="57">
        <v>2024</v>
      </c>
      <c r="N96231" s="57">
        <v>12</v>
      </c>
      <c r="O96231" s="57">
        <v>2</v>
      </c>
      <c r="P96231" t="s">
        <v>23</v>
      </c>
    </row>
    <row r="96232" spans="12:16" x14ac:dyDescent="0.25">
      <c r="L96232" s="58">
        <v>45649.541666666664</v>
      </c>
      <c r="M96232" s="57">
        <v>2024</v>
      </c>
      <c r="N96232" s="57">
        <v>12</v>
      </c>
      <c r="O96232" s="57">
        <v>2</v>
      </c>
      <c r="P96232" t="s">
        <v>23</v>
      </c>
    </row>
    <row r="96233" spans="12:16" x14ac:dyDescent="0.25">
      <c r="L96233" s="58">
        <v>45649.583333333336</v>
      </c>
      <c r="M96233" s="57">
        <v>2024</v>
      </c>
      <c r="N96233" s="57">
        <v>12</v>
      </c>
      <c r="O96233" s="57">
        <v>2</v>
      </c>
      <c r="P96233" t="s">
        <v>23</v>
      </c>
    </row>
    <row r="96234" spans="12:16" x14ac:dyDescent="0.25">
      <c r="L96234" s="58">
        <v>45649.625</v>
      </c>
      <c r="M96234" s="57">
        <v>2024</v>
      </c>
      <c r="N96234" s="57">
        <v>12</v>
      </c>
      <c r="O96234" s="57">
        <v>2</v>
      </c>
      <c r="P96234" t="s">
        <v>23</v>
      </c>
    </row>
    <row r="96235" spans="12:16" x14ac:dyDescent="0.25">
      <c r="L96235" s="58">
        <v>45649.666666666664</v>
      </c>
      <c r="M96235" s="57">
        <v>2024</v>
      </c>
      <c r="N96235" s="57">
        <v>12</v>
      </c>
      <c r="O96235" s="57">
        <v>2</v>
      </c>
      <c r="P96235" t="s">
        <v>23</v>
      </c>
    </row>
    <row r="96236" spans="12:16" x14ac:dyDescent="0.25">
      <c r="L96236" s="58">
        <v>45649.708333333336</v>
      </c>
      <c r="M96236" s="57">
        <v>2024</v>
      </c>
      <c r="N96236" s="57">
        <v>12</v>
      </c>
      <c r="O96236" s="57">
        <v>2</v>
      </c>
      <c r="P96236" t="s">
        <v>23</v>
      </c>
    </row>
    <row r="96237" spans="12:16" x14ac:dyDescent="0.25">
      <c r="L96237" s="58">
        <v>45649.75</v>
      </c>
      <c r="M96237" s="57">
        <v>2024</v>
      </c>
      <c r="N96237" s="57">
        <v>12</v>
      </c>
      <c r="O96237" s="57">
        <v>2</v>
      </c>
      <c r="P96237" t="s">
        <v>23</v>
      </c>
    </row>
    <row r="96238" spans="12:16" x14ac:dyDescent="0.25">
      <c r="L96238" s="58">
        <v>45649.791666666664</v>
      </c>
      <c r="M96238" s="57">
        <v>2024</v>
      </c>
      <c r="N96238" s="57">
        <v>12</v>
      </c>
      <c r="O96238" s="57">
        <v>2</v>
      </c>
      <c r="P96238" t="s">
        <v>23</v>
      </c>
    </row>
    <row r="96239" spans="12:16" x14ac:dyDescent="0.25">
      <c r="L96239" s="58">
        <v>45649.833333333336</v>
      </c>
      <c r="M96239" s="57">
        <v>2024</v>
      </c>
      <c r="N96239" s="57">
        <v>12</v>
      </c>
      <c r="O96239" s="57">
        <v>2</v>
      </c>
      <c r="P96239" t="s">
        <v>23</v>
      </c>
    </row>
    <row r="96240" spans="12:16" x14ac:dyDescent="0.25">
      <c r="L96240" s="58">
        <v>45649.875</v>
      </c>
      <c r="M96240" s="57">
        <v>2024</v>
      </c>
      <c r="N96240" s="57">
        <v>12</v>
      </c>
      <c r="O96240" s="57">
        <v>2</v>
      </c>
      <c r="P96240" t="s">
        <v>23</v>
      </c>
    </row>
    <row r="96241" spans="12:16" x14ac:dyDescent="0.25">
      <c r="L96241" s="58">
        <v>45649.916666666664</v>
      </c>
      <c r="M96241" s="57">
        <v>2024</v>
      </c>
      <c r="N96241" s="57">
        <v>12</v>
      </c>
      <c r="O96241" s="57">
        <v>2</v>
      </c>
      <c r="P96241" t="s">
        <v>22</v>
      </c>
    </row>
    <row r="96242" spans="12:16" x14ac:dyDescent="0.25">
      <c r="L96242" s="58">
        <v>45649.958333333336</v>
      </c>
      <c r="M96242" s="57">
        <v>2024</v>
      </c>
      <c r="N96242" s="57">
        <v>12</v>
      </c>
      <c r="O96242" s="57">
        <v>2</v>
      </c>
      <c r="P96242" t="s">
        <v>22</v>
      </c>
    </row>
    <row r="96243" spans="12:16" x14ac:dyDescent="0.25">
      <c r="L96243" s="58">
        <v>45650</v>
      </c>
      <c r="M96243" s="57">
        <v>2024</v>
      </c>
      <c r="N96243" s="57">
        <v>12</v>
      </c>
      <c r="O96243" s="57">
        <v>3</v>
      </c>
      <c r="P96243" t="s">
        <v>22</v>
      </c>
    </row>
    <row r="96244" spans="12:16" x14ac:dyDescent="0.25">
      <c r="L96244" s="58">
        <v>45650.041666666664</v>
      </c>
      <c r="M96244" s="57">
        <v>2024</v>
      </c>
      <c r="N96244" s="57">
        <v>12</v>
      </c>
      <c r="O96244" s="57">
        <v>3</v>
      </c>
      <c r="P96244" t="s">
        <v>22</v>
      </c>
    </row>
    <row r="96245" spans="12:16" x14ac:dyDescent="0.25">
      <c r="L96245" s="58">
        <v>45650.083333333336</v>
      </c>
      <c r="M96245" s="57">
        <v>2024</v>
      </c>
      <c r="N96245" s="57">
        <v>12</v>
      </c>
      <c r="O96245" s="57">
        <v>3</v>
      </c>
      <c r="P96245" t="s">
        <v>22</v>
      </c>
    </row>
    <row r="96246" spans="12:16" x14ac:dyDescent="0.25">
      <c r="L96246" s="58">
        <v>45650.125</v>
      </c>
      <c r="M96246" s="57">
        <v>2024</v>
      </c>
      <c r="N96246" s="57">
        <v>12</v>
      </c>
      <c r="O96246" s="57">
        <v>3</v>
      </c>
      <c r="P96246" t="s">
        <v>22</v>
      </c>
    </row>
    <row r="96247" spans="12:16" x14ac:dyDescent="0.25">
      <c r="L96247" s="58">
        <v>45650.166666666664</v>
      </c>
      <c r="M96247" s="57">
        <v>2024</v>
      </c>
      <c r="N96247" s="57">
        <v>12</v>
      </c>
      <c r="O96247" s="57">
        <v>3</v>
      </c>
      <c r="P96247" t="s">
        <v>22</v>
      </c>
    </row>
    <row r="96248" spans="12:16" x14ac:dyDescent="0.25">
      <c r="L96248" s="58">
        <v>45650.208333333336</v>
      </c>
      <c r="M96248" s="57">
        <v>2024</v>
      </c>
      <c r="N96248" s="57">
        <v>12</v>
      </c>
      <c r="O96248" s="57">
        <v>3</v>
      </c>
      <c r="P96248" t="s">
        <v>22</v>
      </c>
    </row>
    <row r="96249" spans="12:16" x14ac:dyDescent="0.25">
      <c r="L96249" s="58">
        <v>45650.25</v>
      </c>
      <c r="M96249" s="57">
        <v>2024</v>
      </c>
      <c r="N96249" s="57">
        <v>12</v>
      </c>
      <c r="O96249" s="57">
        <v>3</v>
      </c>
      <c r="P96249" t="s">
        <v>23</v>
      </c>
    </row>
    <row r="96250" spans="12:16" x14ac:dyDescent="0.25">
      <c r="L96250" s="58">
        <v>45650.291666666664</v>
      </c>
      <c r="M96250" s="57">
        <v>2024</v>
      </c>
      <c r="N96250" s="57">
        <v>12</v>
      </c>
      <c r="O96250" s="57">
        <v>3</v>
      </c>
      <c r="P96250" t="s">
        <v>23</v>
      </c>
    </row>
    <row r="96251" spans="12:16" x14ac:dyDescent="0.25">
      <c r="L96251" s="58">
        <v>45650.333333333336</v>
      </c>
      <c r="M96251" s="57">
        <v>2024</v>
      </c>
      <c r="N96251" s="57">
        <v>12</v>
      </c>
      <c r="O96251" s="57">
        <v>3</v>
      </c>
      <c r="P96251" t="s">
        <v>23</v>
      </c>
    </row>
    <row r="96252" spans="12:16" x14ac:dyDescent="0.25">
      <c r="L96252" s="58">
        <v>45650.375</v>
      </c>
      <c r="M96252" s="57">
        <v>2024</v>
      </c>
      <c r="N96252" s="57">
        <v>12</v>
      </c>
      <c r="O96252" s="57">
        <v>3</v>
      </c>
      <c r="P96252" t="s">
        <v>23</v>
      </c>
    </row>
    <row r="96253" spans="12:16" x14ac:dyDescent="0.25">
      <c r="L96253" s="58">
        <v>45650.416666666664</v>
      </c>
      <c r="M96253" s="57">
        <v>2024</v>
      </c>
      <c r="N96253" s="57">
        <v>12</v>
      </c>
      <c r="O96253" s="57">
        <v>3</v>
      </c>
      <c r="P96253" t="s">
        <v>23</v>
      </c>
    </row>
    <row r="96254" spans="12:16" x14ac:dyDescent="0.25">
      <c r="L96254" s="58">
        <v>45650.458333333336</v>
      </c>
      <c r="M96254" s="57">
        <v>2024</v>
      </c>
      <c r="N96254" s="57">
        <v>12</v>
      </c>
      <c r="O96254" s="57">
        <v>3</v>
      </c>
      <c r="P96254" t="s">
        <v>23</v>
      </c>
    </row>
    <row r="96255" spans="12:16" x14ac:dyDescent="0.25">
      <c r="L96255" s="58">
        <v>45650.5</v>
      </c>
      <c r="M96255" s="57">
        <v>2024</v>
      </c>
      <c r="N96255" s="57">
        <v>12</v>
      </c>
      <c r="O96255" s="57">
        <v>3</v>
      </c>
      <c r="P96255" t="s">
        <v>23</v>
      </c>
    </row>
    <row r="96256" spans="12:16" x14ac:dyDescent="0.25">
      <c r="L96256" s="58">
        <v>45650.541666666664</v>
      </c>
      <c r="M96256" s="57">
        <v>2024</v>
      </c>
      <c r="N96256" s="57">
        <v>12</v>
      </c>
      <c r="O96256" s="57">
        <v>3</v>
      </c>
      <c r="P96256" t="s">
        <v>23</v>
      </c>
    </row>
    <row r="96257" spans="12:16" x14ac:dyDescent="0.25">
      <c r="L96257" s="58">
        <v>45650.583333333336</v>
      </c>
      <c r="M96257" s="57">
        <v>2024</v>
      </c>
      <c r="N96257" s="57">
        <v>12</v>
      </c>
      <c r="O96257" s="57">
        <v>3</v>
      </c>
      <c r="P96257" t="s">
        <v>23</v>
      </c>
    </row>
    <row r="96258" spans="12:16" x14ac:dyDescent="0.25">
      <c r="L96258" s="58">
        <v>45650.625</v>
      </c>
      <c r="M96258" s="57">
        <v>2024</v>
      </c>
      <c r="N96258" s="57">
        <v>12</v>
      </c>
      <c r="O96258" s="57">
        <v>3</v>
      </c>
      <c r="P96258" t="s">
        <v>23</v>
      </c>
    </row>
    <row r="96259" spans="12:16" x14ac:dyDescent="0.25">
      <c r="L96259" s="58">
        <v>45650.666666666664</v>
      </c>
      <c r="M96259" s="57">
        <v>2024</v>
      </c>
      <c r="N96259" s="57">
        <v>12</v>
      </c>
      <c r="O96259" s="57">
        <v>3</v>
      </c>
      <c r="P96259" t="s">
        <v>23</v>
      </c>
    </row>
    <row r="96260" spans="12:16" x14ac:dyDescent="0.25">
      <c r="L96260" s="58">
        <v>45650.708333333336</v>
      </c>
      <c r="M96260" s="57">
        <v>2024</v>
      </c>
      <c r="N96260" s="57">
        <v>12</v>
      </c>
      <c r="O96260" s="57">
        <v>3</v>
      </c>
      <c r="P96260" t="s">
        <v>23</v>
      </c>
    </row>
    <row r="96261" spans="12:16" x14ac:dyDescent="0.25">
      <c r="L96261" s="58">
        <v>45650.75</v>
      </c>
      <c r="M96261" s="57">
        <v>2024</v>
      </c>
      <c r="N96261" s="57">
        <v>12</v>
      </c>
      <c r="O96261" s="57">
        <v>3</v>
      </c>
      <c r="P96261" t="s">
        <v>23</v>
      </c>
    </row>
    <row r="96262" spans="12:16" x14ac:dyDescent="0.25">
      <c r="L96262" s="58">
        <v>45650.791666666664</v>
      </c>
      <c r="M96262" s="57">
        <v>2024</v>
      </c>
      <c r="N96262" s="57">
        <v>12</v>
      </c>
      <c r="O96262" s="57">
        <v>3</v>
      </c>
      <c r="P96262" t="s">
        <v>23</v>
      </c>
    </row>
    <row r="96263" spans="12:16" x14ac:dyDescent="0.25">
      <c r="L96263" s="58">
        <v>45650.833333333336</v>
      </c>
      <c r="M96263" s="57">
        <v>2024</v>
      </c>
      <c r="N96263" s="57">
        <v>12</v>
      </c>
      <c r="O96263" s="57">
        <v>3</v>
      </c>
      <c r="P96263" t="s">
        <v>23</v>
      </c>
    </row>
    <row r="96264" spans="12:16" x14ac:dyDescent="0.25">
      <c r="L96264" s="58">
        <v>45650.875</v>
      </c>
      <c r="M96264" s="57">
        <v>2024</v>
      </c>
      <c r="N96264" s="57">
        <v>12</v>
      </c>
      <c r="O96264" s="57">
        <v>3</v>
      </c>
      <c r="P96264" t="s">
        <v>23</v>
      </c>
    </row>
    <row r="96265" spans="12:16" x14ac:dyDescent="0.25">
      <c r="L96265" s="58">
        <v>45650.916666666664</v>
      </c>
      <c r="M96265" s="57">
        <v>2024</v>
      </c>
      <c r="N96265" s="57">
        <v>12</v>
      </c>
      <c r="O96265" s="57">
        <v>3</v>
      </c>
      <c r="P96265" t="s">
        <v>22</v>
      </c>
    </row>
    <row r="96266" spans="12:16" x14ac:dyDescent="0.25">
      <c r="L96266" s="58">
        <v>45650.958333333336</v>
      </c>
      <c r="M96266" s="57">
        <v>2024</v>
      </c>
      <c r="N96266" s="57">
        <v>12</v>
      </c>
      <c r="O96266" s="57">
        <v>3</v>
      </c>
      <c r="P96266" t="s">
        <v>22</v>
      </c>
    </row>
    <row r="96267" spans="12:16" x14ac:dyDescent="0.25">
      <c r="L96267" s="58">
        <v>45651</v>
      </c>
      <c r="M96267" s="57">
        <v>2024</v>
      </c>
      <c r="N96267" s="57">
        <v>12</v>
      </c>
      <c r="O96267" s="57">
        <v>4</v>
      </c>
      <c r="P96267" t="s">
        <v>22</v>
      </c>
    </row>
    <row r="96268" spans="12:16" x14ac:dyDescent="0.25">
      <c r="L96268" s="58">
        <v>45651.041666666664</v>
      </c>
      <c r="M96268" s="57">
        <v>2024</v>
      </c>
      <c r="N96268" s="57">
        <v>12</v>
      </c>
      <c r="O96268" s="57">
        <v>4</v>
      </c>
      <c r="P96268" t="s">
        <v>22</v>
      </c>
    </row>
    <row r="96269" spans="12:16" x14ac:dyDescent="0.25">
      <c r="L96269" s="58">
        <v>45651.083333333336</v>
      </c>
      <c r="M96269" s="57">
        <v>2024</v>
      </c>
      <c r="N96269" s="57">
        <v>12</v>
      </c>
      <c r="O96269" s="57">
        <v>4</v>
      </c>
      <c r="P96269" t="s">
        <v>22</v>
      </c>
    </row>
    <row r="96270" spans="12:16" x14ac:dyDescent="0.25">
      <c r="L96270" s="58">
        <v>45651.125</v>
      </c>
      <c r="M96270" s="57">
        <v>2024</v>
      </c>
      <c r="N96270" s="57">
        <v>12</v>
      </c>
      <c r="O96270" s="57">
        <v>4</v>
      </c>
      <c r="P96270" t="s">
        <v>22</v>
      </c>
    </row>
    <row r="96271" spans="12:16" x14ac:dyDescent="0.25">
      <c r="L96271" s="58">
        <v>45651.166666666664</v>
      </c>
      <c r="M96271" s="57">
        <v>2024</v>
      </c>
      <c r="N96271" s="57">
        <v>12</v>
      </c>
      <c r="O96271" s="57">
        <v>4</v>
      </c>
      <c r="P96271" t="s">
        <v>22</v>
      </c>
    </row>
    <row r="96272" spans="12:16" x14ac:dyDescent="0.25">
      <c r="L96272" s="58">
        <v>45651.208333333336</v>
      </c>
      <c r="M96272" s="57">
        <v>2024</v>
      </c>
      <c r="N96272" s="57">
        <v>12</v>
      </c>
      <c r="O96272" s="57">
        <v>4</v>
      </c>
      <c r="P96272" t="s">
        <v>22</v>
      </c>
    </row>
    <row r="96273" spans="12:16" x14ac:dyDescent="0.25">
      <c r="L96273" s="58">
        <v>45651.25</v>
      </c>
      <c r="M96273" s="57">
        <v>2024</v>
      </c>
      <c r="N96273" s="57">
        <v>12</v>
      </c>
      <c r="O96273" s="57">
        <v>4</v>
      </c>
      <c r="P96273" t="s">
        <v>22</v>
      </c>
    </row>
    <row r="96274" spans="12:16" x14ac:dyDescent="0.25">
      <c r="L96274" s="58">
        <v>45651.291666666664</v>
      </c>
      <c r="M96274" s="57">
        <v>2024</v>
      </c>
      <c r="N96274" s="57">
        <v>12</v>
      </c>
      <c r="O96274" s="57">
        <v>4</v>
      </c>
      <c r="P96274" t="s">
        <v>22</v>
      </c>
    </row>
    <row r="96275" spans="12:16" x14ac:dyDescent="0.25">
      <c r="L96275" s="58">
        <v>45651.333333333336</v>
      </c>
      <c r="M96275" s="57">
        <v>2024</v>
      </c>
      <c r="N96275" s="57">
        <v>12</v>
      </c>
      <c r="O96275" s="57">
        <v>4</v>
      </c>
      <c r="P96275" t="s">
        <v>22</v>
      </c>
    </row>
    <row r="96276" spans="12:16" x14ac:dyDescent="0.25">
      <c r="L96276" s="58">
        <v>45651.375</v>
      </c>
      <c r="M96276" s="57">
        <v>2024</v>
      </c>
      <c r="N96276" s="57">
        <v>12</v>
      </c>
      <c r="O96276" s="57">
        <v>4</v>
      </c>
      <c r="P96276" t="s">
        <v>22</v>
      </c>
    </row>
    <row r="96277" spans="12:16" x14ac:dyDescent="0.25">
      <c r="L96277" s="58">
        <v>45651.416666666664</v>
      </c>
      <c r="M96277" s="57">
        <v>2024</v>
      </c>
      <c r="N96277" s="57">
        <v>12</v>
      </c>
      <c r="O96277" s="57">
        <v>4</v>
      </c>
      <c r="P96277" t="s">
        <v>22</v>
      </c>
    </row>
    <row r="96278" spans="12:16" x14ac:dyDescent="0.25">
      <c r="L96278" s="58">
        <v>45651.458333333336</v>
      </c>
      <c r="M96278" s="57">
        <v>2024</v>
      </c>
      <c r="N96278" s="57">
        <v>12</v>
      </c>
      <c r="O96278" s="57">
        <v>4</v>
      </c>
      <c r="P96278" t="s">
        <v>22</v>
      </c>
    </row>
    <row r="96279" spans="12:16" x14ac:dyDescent="0.25">
      <c r="L96279" s="58">
        <v>45651.5</v>
      </c>
      <c r="M96279" s="57">
        <v>2024</v>
      </c>
      <c r="N96279" s="57">
        <v>12</v>
      </c>
      <c r="O96279" s="57">
        <v>4</v>
      </c>
      <c r="P96279" t="s">
        <v>22</v>
      </c>
    </row>
    <row r="96280" spans="12:16" x14ac:dyDescent="0.25">
      <c r="L96280" s="58">
        <v>45651.541666666664</v>
      </c>
      <c r="M96280" s="57">
        <v>2024</v>
      </c>
      <c r="N96280" s="57">
        <v>12</v>
      </c>
      <c r="O96280" s="57">
        <v>4</v>
      </c>
      <c r="P96280" t="s">
        <v>22</v>
      </c>
    </row>
    <row r="96281" spans="12:16" x14ac:dyDescent="0.25">
      <c r="L96281" s="58">
        <v>45651.583333333336</v>
      </c>
      <c r="M96281" s="57">
        <v>2024</v>
      </c>
      <c r="N96281" s="57">
        <v>12</v>
      </c>
      <c r="O96281" s="57">
        <v>4</v>
      </c>
      <c r="P96281" t="s">
        <v>22</v>
      </c>
    </row>
    <row r="96282" spans="12:16" x14ac:dyDescent="0.25">
      <c r="L96282" s="58">
        <v>45651.625</v>
      </c>
      <c r="M96282" s="57">
        <v>2024</v>
      </c>
      <c r="N96282" s="57">
        <v>12</v>
      </c>
      <c r="O96282" s="57">
        <v>4</v>
      </c>
      <c r="P96282" t="s">
        <v>22</v>
      </c>
    </row>
    <row r="96283" spans="12:16" x14ac:dyDescent="0.25">
      <c r="L96283" s="58">
        <v>45651.666666666664</v>
      </c>
      <c r="M96283" s="57">
        <v>2024</v>
      </c>
      <c r="N96283" s="57">
        <v>12</v>
      </c>
      <c r="O96283" s="57">
        <v>4</v>
      </c>
      <c r="P96283" t="s">
        <v>22</v>
      </c>
    </row>
    <row r="96284" spans="12:16" x14ac:dyDescent="0.25">
      <c r="L96284" s="58">
        <v>45651.708333333336</v>
      </c>
      <c r="M96284" s="57">
        <v>2024</v>
      </c>
      <c r="N96284" s="57">
        <v>12</v>
      </c>
      <c r="O96284" s="57">
        <v>4</v>
      </c>
      <c r="P96284" t="s">
        <v>22</v>
      </c>
    </row>
    <row r="96285" spans="12:16" x14ac:dyDescent="0.25">
      <c r="L96285" s="58">
        <v>45651.75</v>
      </c>
      <c r="M96285" s="57">
        <v>2024</v>
      </c>
      <c r="N96285" s="57">
        <v>12</v>
      </c>
      <c r="O96285" s="57">
        <v>4</v>
      </c>
      <c r="P96285" t="s">
        <v>22</v>
      </c>
    </row>
    <row r="96286" spans="12:16" x14ac:dyDescent="0.25">
      <c r="L96286" s="58">
        <v>45651.791666666664</v>
      </c>
      <c r="M96286" s="57">
        <v>2024</v>
      </c>
      <c r="N96286" s="57">
        <v>12</v>
      </c>
      <c r="O96286" s="57">
        <v>4</v>
      </c>
      <c r="P96286" t="s">
        <v>22</v>
      </c>
    </row>
    <row r="96287" spans="12:16" x14ac:dyDescent="0.25">
      <c r="L96287" s="58">
        <v>45651.833333333336</v>
      </c>
      <c r="M96287" s="57">
        <v>2024</v>
      </c>
      <c r="N96287" s="57">
        <v>12</v>
      </c>
      <c r="O96287" s="57">
        <v>4</v>
      </c>
      <c r="P96287" t="s">
        <v>22</v>
      </c>
    </row>
    <row r="96288" spans="12:16" x14ac:dyDescent="0.25">
      <c r="L96288" s="58">
        <v>45651.875</v>
      </c>
      <c r="M96288" s="57">
        <v>2024</v>
      </c>
      <c r="N96288" s="57">
        <v>12</v>
      </c>
      <c r="O96288" s="57">
        <v>4</v>
      </c>
      <c r="P96288" t="s">
        <v>22</v>
      </c>
    </row>
    <row r="96289" spans="12:16" x14ac:dyDescent="0.25">
      <c r="L96289" s="58">
        <v>45651.916666666664</v>
      </c>
      <c r="M96289" s="57">
        <v>2024</v>
      </c>
      <c r="N96289" s="57">
        <v>12</v>
      </c>
      <c r="O96289" s="57">
        <v>4</v>
      </c>
      <c r="P96289" t="s">
        <v>22</v>
      </c>
    </row>
    <row r="96290" spans="12:16" x14ac:dyDescent="0.25">
      <c r="L96290" s="58">
        <v>45651.958333333336</v>
      </c>
      <c r="M96290" s="57">
        <v>2024</v>
      </c>
      <c r="N96290" s="57">
        <v>12</v>
      </c>
      <c r="O96290" s="57">
        <v>4</v>
      </c>
      <c r="P96290" t="s">
        <v>22</v>
      </c>
    </row>
    <row r="96291" spans="12:16" x14ac:dyDescent="0.25">
      <c r="L96291" s="58">
        <v>45652</v>
      </c>
      <c r="M96291" s="57">
        <v>2024</v>
      </c>
      <c r="N96291" s="57">
        <v>12</v>
      </c>
      <c r="O96291" s="57">
        <v>5</v>
      </c>
      <c r="P96291" t="s">
        <v>22</v>
      </c>
    </row>
    <row r="96292" spans="12:16" x14ac:dyDescent="0.25">
      <c r="L96292" s="58">
        <v>45652.041666666664</v>
      </c>
      <c r="M96292" s="57">
        <v>2024</v>
      </c>
      <c r="N96292" s="57">
        <v>12</v>
      </c>
      <c r="O96292" s="57">
        <v>5</v>
      </c>
      <c r="P96292" t="s">
        <v>22</v>
      </c>
    </row>
    <row r="96293" spans="12:16" x14ac:dyDescent="0.25">
      <c r="L96293" s="58">
        <v>45652.083333333336</v>
      </c>
      <c r="M96293" s="57">
        <v>2024</v>
      </c>
      <c r="N96293" s="57">
        <v>12</v>
      </c>
      <c r="O96293" s="57">
        <v>5</v>
      </c>
      <c r="P96293" t="s">
        <v>22</v>
      </c>
    </row>
    <row r="96294" spans="12:16" x14ac:dyDescent="0.25">
      <c r="L96294" s="58">
        <v>45652.125</v>
      </c>
      <c r="M96294" s="57">
        <v>2024</v>
      </c>
      <c r="N96294" s="57">
        <v>12</v>
      </c>
      <c r="O96294" s="57">
        <v>5</v>
      </c>
      <c r="P96294" t="s">
        <v>22</v>
      </c>
    </row>
    <row r="96295" spans="12:16" x14ac:dyDescent="0.25">
      <c r="L96295" s="58">
        <v>45652.166666666664</v>
      </c>
      <c r="M96295" s="57">
        <v>2024</v>
      </c>
      <c r="N96295" s="57">
        <v>12</v>
      </c>
      <c r="O96295" s="57">
        <v>5</v>
      </c>
      <c r="P96295" t="s">
        <v>22</v>
      </c>
    </row>
    <row r="96296" spans="12:16" x14ac:dyDescent="0.25">
      <c r="L96296" s="58">
        <v>45652.208333333336</v>
      </c>
      <c r="M96296" s="57">
        <v>2024</v>
      </c>
      <c r="N96296" s="57">
        <v>12</v>
      </c>
      <c r="O96296" s="57">
        <v>5</v>
      </c>
      <c r="P96296" t="s">
        <v>22</v>
      </c>
    </row>
    <row r="96297" spans="12:16" x14ac:dyDescent="0.25">
      <c r="L96297" s="58">
        <v>45652.25</v>
      </c>
      <c r="M96297" s="57">
        <v>2024</v>
      </c>
      <c r="N96297" s="57">
        <v>12</v>
      </c>
      <c r="O96297" s="57">
        <v>5</v>
      </c>
      <c r="P96297" t="s">
        <v>23</v>
      </c>
    </row>
    <row r="96298" spans="12:16" x14ac:dyDescent="0.25">
      <c r="L96298" s="58">
        <v>45652.291666666664</v>
      </c>
      <c r="M96298" s="57">
        <v>2024</v>
      </c>
      <c r="N96298" s="57">
        <v>12</v>
      </c>
      <c r="O96298" s="57">
        <v>5</v>
      </c>
      <c r="P96298" t="s">
        <v>23</v>
      </c>
    </row>
    <row r="96299" spans="12:16" x14ac:dyDescent="0.25">
      <c r="L96299" s="58">
        <v>45652.333333333336</v>
      </c>
      <c r="M96299" s="57">
        <v>2024</v>
      </c>
      <c r="N96299" s="57">
        <v>12</v>
      </c>
      <c r="O96299" s="57">
        <v>5</v>
      </c>
      <c r="P96299" t="s">
        <v>23</v>
      </c>
    </row>
    <row r="96300" spans="12:16" x14ac:dyDescent="0.25">
      <c r="L96300" s="58">
        <v>45652.375</v>
      </c>
      <c r="M96300" s="57">
        <v>2024</v>
      </c>
      <c r="N96300" s="57">
        <v>12</v>
      </c>
      <c r="O96300" s="57">
        <v>5</v>
      </c>
      <c r="P96300" t="s">
        <v>23</v>
      </c>
    </row>
    <row r="96301" spans="12:16" x14ac:dyDescent="0.25">
      <c r="L96301" s="58">
        <v>45652.416666666664</v>
      </c>
      <c r="M96301" s="57">
        <v>2024</v>
      </c>
      <c r="N96301" s="57">
        <v>12</v>
      </c>
      <c r="O96301" s="57">
        <v>5</v>
      </c>
      <c r="P96301" t="s">
        <v>23</v>
      </c>
    </row>
    <row r="96302" spans="12:16" x14ac:dyDescent="0.25">
      <c r="L96302" s="58">
        <v>45652.458333333336</v>
      </c>
      <c r="M96302" s="57">
        <v>2024</v>
      </c>
      <c r="N96302" s="57">
        <v>12</v>
      </c>
      <c r="O96302" s="57">
        <v>5</v>
      </c>
      <c r="P96302" t="s">
        <v>23</v>
      </c>
    </row>
    <row r="96303" spans="12:16" x14ac:dyDescent="0.25">
      <c r="L96303" s="58">
        <v>45652.5</v>
      </c>
      <c r="M96303" s="57">
        <v>2024</v>
      </c>
      <c r="N96303" s="57">
        <v>12</v>
      </c>
      <c r="O96303" s="57">
        <v>5</v>
      </c>
      <c r="P96303" t="s">
        <v>23</v>
      </c>
    </row>
    <row r="96304" spans="12:16" x14ac:dyDescent="0.25">
      <c r="L96304" s="58">
        <v>45652.541666666664</v>
      </c>
      <c r="M96304" s="57">
        <v>2024</v>
      </c>
      <c r="N96304" s="57">
        <v>12</v>
      </c>
      <c r="O96304" s="57">
        <v>5</v>
      </c>
      <c r="P96304" t="s">
        <v>23</v>
      </c>
    </row>
    <row r="96305" spans="12:16" x14ac:dyDescent="0.25">
      <c r="L96305" s="58">
        <v>45652.583333333336</v>
      </c>
      <c r="M96305" s="57">
        <v>2024</v>
      </c>
      <c r="N96305" s="57">
        <v>12</v>
      </c>
      <c r="O96305" s="57">
        <v>5</v>
      </c>
      <c r="P96305" t="s">
        <v>23</v>
      </c>
    </row>
    <row r="96306" spans="12:16" x14ac:dyDescent="0.25">
      <c r="L96306" s="58">
        <v>45652.625</v>
      </c>
      <c r="M96306" s="57">
        <v>2024</v>
      </c>
      <c r="N96306" s="57">
        <v>12</v>
      </c>
      <c r="O96306" s="57">
        <v>5</v>
      </c>
      <c r="P96306" t="s">
        <v>23</v>
      </c>
    </row>
    <row r="96307" spans="12:16" x14ac:dyDescent="0.25">
      <c r="L96307" s="58">
        <v>45652.666666666664</v>
      </c>
      <c r="M96307" s="57">
        <v>2024</v>
      </c>
      <c r="N96307" s="57">
        <v>12</v>
      </c>
      <c r="O96307" s="57">
        <v>5</v>
      </c>
      <c r="P96307" t="s">
        <v>23</v>
      </c>
    </row>
    <row r="96308" spans="12:16" x14ac:dyDescent="0.25">
      <c r="L96308" s="58">
        <v>45652.708333333336</v>
      </c>
      <c r="M96308" s="57">
        <v>2024</v>
      </c>
      <c r="N96308" s="57">
        <v>12</v>
      </c>
      <c r="O96308" s="57">
        <v>5</v>
      </c>
      <c r="P96308" t="s">
        <v>23</v>
      </c>
    </row>
    <row r="96309" spans="12:16" x14ac:dyDescent="0.25">
      <c r="L96309" s="58">
        <v>45652.75</v>
      </c>
      <c r="M96309" s="57">
        <v>2024</v>
      </c>
      <c r="N96309" s="57">
        <v>12</v>
      </c>
      <c r="O96309" s="57">
        <v>5</v>
      </c>
      <c r="P96309" t="s">
        <v>23</v>
      </c>
    </row>
    <row r="96310" spans="12:16" x14ac:dyDescent="0.25">
      <c r="L96310" s="58">
        <v>45652.791666666664</v>
      </c>
      <c r="M96310" s="57">
        <v>2024</v>
      </c>
      <c r="N96310" s="57">
        <v>12</v>
      </c>
      <c r="O96310" s="57">
        <v>5</v>
      </c>
      <c r="P96310" t="s">
        <v>23</v>
      </c>
    </row>
    <row r="96311" spans="12:16" x14ac:dyDescent="0.25">
      <c r="L96311" s="58">
        <v>45652.833333333336</v>
      </c>
      <c r="M96311" s="57">
        <v>2024</v>
      </c>
      <c r="N96311" s="57">
        <v>12</v>
      </c>
      <c r="O96311" s="57">
        <v>5</v>
      </c>
      <c r="P96311" t="s">
        <v>23</v>
      </c>
    </row>
    <row r="96312" spans="12:16" x14ac:dyDescent="0.25">
      <c r="L96312" s="58">
        <v>45652.875</v>
      </c>
      <c r="M96312" s="57">
        <v>2024</v>
      </c>
      <c r="N96312" s="57">
        <v>12</v>
      </c>
      <c r="O96312" s="57">
        <v>5</v>
      </c>
      <c r="P96312" t="s">
        <v>23</v>
      </c>
    </row>
    <row r="96313" spans="12:16" x14ac:dyDescent="0.25">
      <c r="L96313" s="58">
        <v>45652.916666666664</v>
      </c>
      <c r="M96313" s="57">
        <v>2024</v>
      </c>
      <c r="N96313" s="57">
        <v>12</v>
      </c>
      <c r="O96313" s="57">
        <v>5</v>
      </c>
      <c r="P96313" t="s">
        <v>22</v>
      </c>
    </row>
    <row r="96314" spans="12:16" x14ac:dyDescent="0.25">
      <c r="L96314" s="58">
        <v>45652.958333333336</v>
      </c>
      <c r="M96314" s="57">
        <v>2024</v>
      </c>
      <c r="N96314" s="57">
        <v>12</v>
      </c>
      <c r="O96314" s="57">
        <v>5</v>
      </c>
      <c r="P96314" t="s">
        <v>22</v>
      </c>
    </row>
    <row r="96315" spans="12:16" x14ac:dyDescent="0.25">
      <c r="L96315" s="58">
        <v>45653</v>
      </c>
      <c r="M96315" s="57">
        <v>2024</v>
      </c>
      <c r="N96315" s="57">
        <v>12</v>
      </c>
      <c r="O96315" s="57">
        <v>6</v>
      </c>
      <c r="P96315" t="s">
        <v>22</v>
      </c>
    </row>
    <row r="96316" spans="12:16" x14ac:dyDescent="0.25">
      <c r="L96316" s="58">
        <v>45653.041666666664</v>
      </c>
      <c r="M96316" s="57">
        <v>2024</v>
      </c>
      <c r="N96316" s="57">
        <v>12</v>
      </c>
      <c r="O96316" s="57">
        <v>6</v>
      </c>
      <c r="P96316" t="s">
        <v>22</v>
      </c>
    </row>
    <row r="96317" spans="12:16" x14ac:dyDescent="0.25">
      <c r="L96317" s="58">
        <v>45653.083333333336</v>
      </c>
      <c r="M96317" s="57">
        <v>2024</v>
      </c>
      <c r="N96317" s="57">
        <v>12</v>
      </c>
      <c r="O96317" s="57">
        <v>6</v>
      </c>
      <c r="P96317" t="s">
        <v>22</v>
      </c>
    </row>
    <row r="96318" spans="12:16" x14ac:dyDescent="0.25">
      <c r="L96318" s="58">
        <v>45653.125</v>
      </c>
      <c r="M96318" s="57">
        <v>2024</v>
      </c>
      <c r="N96318" s="57">
        <v>12</v>
      </c>
      <c r="O96318" s="57">
        <v>6</v>
      </c>
      <c r="P96318" t="s">
        <v>22</v>
      </c>
    </row>
    <row r="96319" spans="12:16" x14ac:dyDescent="0.25">
      <c r="L96319" s="58">
        <v>45653.166666666664</v>
      </c>
      <c r="M96319" s="57">
        <v>2024</v>
      </c>
      <c r="N96319" s="57">
        <v>12</v>
      </c>
      <c r="O96319" s="57">
        <v>6</v>
      </c>
      <c r="P96319" t="s">
        <v>22</v>
      </c>
    </row>
    <row r="96320" spans="12:16" x14ac:dyDescent="0.25">
      <c r="L96320" s="58">
        <v>45653.208333333336</v>
      </c>
      <c r="M96320" s="57">
        <v>2024</v>
      </c>
      <c r="N96320" s="57">
        <v>12</v>
      </c>
      <c r="O96320" s="57">
        <v>6</v>
      </c>
      <c r="P96320" t="s">
        <v>22</v>
      </c>
    </row>
    <row r="96321" spans="12:16" x14ac:dyDescent="0.25">
      <c r="L96321" s="58">
        <v>45653.25</v>
      </c>
      <c r="M96321" s="57">
        <v>2024</v>
      </c>
      <c r="N96321" s="57">
        <v>12</v>
      </c>
      <c r="O96321" s="57">
        <v>6</v>
      </c>
      <c r="P96321" t="s">
        <v>23</v>
      </c>
    </row>
    <row r="96322" spans="12:16" x14ac:dyDescent="0.25">
      <c r="L96322" s="58">
        <v>45653.291666666664</v>
      </c>
      <c r="M96322" s="57">
        <v>2024</v>
      </c>
      <c r="N96322" s="57">
        <v>12</v>
      </c>
      <c r="O96322" s="57">
        <v>6</v>
      </c>
      <c r="P96322" t="s">
        <v>23</v>
      </c>
    </row>
    <row r="96323" spans="12:16" x14ac:dyDescent="0.25">
      <c r="L96323" s="58">
        <v>45653.333333333336</v>
      </c>
      <c r="M96323" s="57">
        <v>2024</v>
      </c>
      <c r="N96323" s="57">
        <v>12</v>
      </c>
      <c r="O96323" s="57">
        <v>6</v>
      </c>
      <c r="P96323" t="s">
        <v>23</v>
      </c>
    </row>
    <row r="96324" spans="12:16" x14ac:dyDescent="0.25">
      <c r="L96324" s="58">
        <v>45653.375</v>
      </c>
      <c r="M96324" s="57">
        <v>2024</v>
      </c>
      <c r="N96324" s="57">
        <v>12</v>
      </c>
      <c r="O96324" s="57">
        <v>6</v>
      </c>
      <c r="P96324" t="s">
        <v>23</v>
      </c>
    </row>
    <row r="96325" spans="12:16" x14ac:dyDescent="0.25">
      <c r="L96325" s="58">
        <v>45653.416666666664</v>
      </c>
      <c r="M96325" s="57">
        <v>2024</v>
      </c>
      <c r="N96325" s="57">
        <v>12</v>
      </c>
      <c r="O96325" s="57">
        <v>6</v>
      </c>
      <c r="P96325" t="s">
        <v>23</v>
      </c>
    </row>
    <row r="96326" spans="12:16" x14ac:dyDescent="0.25">
      <c r="L96326" s="58">
        <v>45653.458333333336</v>
      </c>
      <c r="M96326" s="57">
        <v>2024</v>
      </c>
      <c r="N96326" s="57">
        <v>12</v>
      </c>
      <c r="O96326" s="57">
        <v>6</v>
      </c>
      <c r="P96326" t="s">
        <v>23</v>
      </c>
    </row>
    <row r="96327" spans="12:16" x14ac:dyDescent="0.25">
      <c r="L96327" s="58">
        <v>45653.5</v>
      </c>
      <c r="M96327" s="57">
        <v>2024</v>
      </c>
      <c r="N96327" s="57">
        <v>12</v>
      </c>
      <c r="O96327" s="57">
        <v>6</v>
      </c>
      <c r="P96327" t="s">
        <v>23</v>
      </c>
    </row>
    <row r="96328" spans="12:16" x14ac:dyDescent="0.25">
      <c r="L96328" s="58">
        <v>45653.541666666664</v>
      </c>
      <c r="M96328" s="57">
        <v>2024</v>
      </c>
      <c r="N96328" s="57">
        <v>12</v>
      </c>
      <c r="O96328" s="57">
        <v>6</v>
      </c>
      <c r="P96328" t="s">
        <v>23</v>
      </c>
    </row>
    <row r="96329" spans="12:16" x14ac:dyDescent="0.25">
      <c r="L96329" s="58">
        <v>45653.583333333336</v>
      </c>
      <c r="M96329" s="57">
        <v>2024</v>
      </c>
      <c r="N96329" s="57">
        <v>12</v>
      </c>
      <c r="O96329" s="57">
        <v>6</v>
      </c>
      <c r="P96329" t="s">
        <v>23</v>
      </c>
    </row>
    <row r="96330" spans="12:16" x14ac:dyDescent="0.25">
      <c r="L96330" s="58">
        <v>45653.625</v>
      </c>
      <c r="M96330" s="57">
        <v>2024</v>
      </c>
      <c r="N96330" s="57">
        <v>12</v>
      </c>
      <c r="O96330" s="57">
        <v>6</v>
      </c>
      <c r="P96330" t="s">
        <v>23</v>
      </c>
    </row>
    <row r="96331" spans="12:16" x14ac:dyDescent="0.25">
      <c r="L96331" s="58">
        <v>45653.666666666664</v>
      </c>
      <c r="M96331" s="57">
        <v>2024</v>
      </c>
      <c r="N96331" s="57">
        <v>12</v>
      </c>
      <c r="O96331" s="57">
        <v>6</v>
      </c>
      <c r="P96331" t="s">
        <v>23</v>
      </c>
    </row>
    <row r="96332" spans="12:16" x14ac:dyDescent="0.25">
      <c r="L96332" s="58">
        <v>45653.708333333336</v>
      </c>
      <c r="M96332" s="57">
        <v>2024</v>
      </c>
      <c r="N96332" s="57">
        <v>12</v>
      </c>
      <c r="O96332" s="57">
        <v>6</v>
      </c>
      <c r="P96332" t="s">
        <v>23</v>
      </c>
    </row>
    <row r="96333" spans="12:16" x14ac:dyDescent="0.25">
      <c r="L96333" s="58">
        <v>45653.75</v>
      </c>
      <c r="M96333" s="57">
        <v>2024</v>
      </c>
      <c r="N96333" s="57">
        <v>12</v>
      </c>
      <c r="O96333" s="57">
        <v>6</v>
      </c>
      <c r="P96333" t="s">
        <v>23</v>
      </c>
    </row>
    <row r="96334" spans="12:16" x14ac:dyDescent="0.25">
      <c r="L96334" s="58">
        <v>45653.791666666664</v>
      </c>
      <c r="M96334" s="57">
        <v>2024</v>
      </c>
      <c r="N96334" s="57">
        <v>12</v>
      </c>
      <c r="O96334" s="57">
        <v>6</v>
      </c>
      <c r="P96334" t="s">
        <v>23</v>
      </c>
    </row>
    <row r="96335" spans="12:16" x14ac:dyDescent="0.25">
      <c r="L96335" s="58">
        <v>45653.833333333336</v>
      </c>
      <c r="M96335" s="57">
        <v>2024</v>
      </c>
      <c r="N96335" s="57">
        <v>12</v>
      </c>
      <c r="O96335" s="57">
        <v>6</v>
      </c>
      <c r="P96335" t="s">
        <v>23</v>
      </c>
    </row>
    <row r="96336" spans="12:16" x14ac:dyDescent="0.25">
      <c r="L96336" s="58">
        <v>45653.875</v>
      </c>
      <c r="M96336" s="57">
        <v>2024</v>
      </c>
      <c r="N96336" s="57">
        <v>12</v>
      </c>
      <c r="O96336" s="57">
        <v>6</v>
      </c>
      <c r="P96336" t="s">
        <v>23</v>
      </c>
    </row>
    <row r="96337" spans="12:16" x14ac:dyDescent="0.25">
      <c r="L96337" s="58">
        <v>45653.916666666664</v>
      </c>
      <c r="M96337" s="57">
        <v>2024</v>
      </c>
      <c r="N96337" s="57">
        <v>12</v>
      </c>
      <c r="O96337" s="57">
        <v>6</v>
      </c>
      <c r="P96337" t="s">
        <v>22</v>
      </c>
    </row>
    <row r="96338" spans="12:16" x14ac:dyDescent="0.25">
      <c r="L96338" s="58">
        <v>45653.958333333336</v>
      </c>
      <c r="M96338" s="57">
        <v>2024</v>
      </c>
      <c r="N96338" s="57">
        <v>12</v>
      </c>
      <c r="O96338" s="57">
        <v>6</v>
      </c>
      <c r="P96338" t="s">
        <v>22</v>
      </c>
    </row>
    <row r="96339" spans="12:16" x14ac:dyDescent="0.25">
      <c r="L96339" s="58">
        <v>45654</v>
      </c>
      <c r="M96339" s="57">
        <v>2024</v>
      </c>
      <c r="N96339" s="57">
        <v>12</v>
      </c>
      <c r="O96339" s="57">
        <v>7</v>
      </c>
      <c r="P96339" t="s">
        <v>22</v>
      </c>
    </row>
    <row r="96340" spans="12:16" x14ac:dyDescent="0.25">
      <c r="L96340" s="58">
        <v>45654.041666666664</v>
      </c>
      <c r="M96340" s="57">
        <v>2024</v>
      </c>
      <c r="N96340" s="57">
        <v>12</v>
      </c>
      <c r="O96340" s="57">
        <v>7</v>
      </c>
      <c r="P96340" t="s">
        <v>22</v>
      </c>
    </row>
    <row r="96341" spans="12:16" x14ac:dyDescent="0.25">
      <c r="L96341" s="58">
        <v>45654.083333333336</v>
      </c>
      <c r="M96341" s="57">
        <v>2024</v>
      </c>
      <c r="N96341" s="57">
        <v>12</v>
      </c>
      <c r="O96341" s="57">
        <v>7</v>
      </c>
      <c r="P96341" t="s">
        <v>22</v>
      </c>
    </row>
    <row r="96342" spans="12:16" x14ac:dyDescent="0.25">
      <c r="L96342" s="58">
        <v>45654.125</v>
      </c>
      <c r="M96342" s="57">
        <v>2024</v>
      </c>
      <c r="N96342" s="57">
        <v>12</v>
      </c>
      <c r="O96342" s="57">
        <v>7</v>
      </c>
      <c r="P96342" t="s">
        <v>22</v>
      </c>
    </row>
    <row r="96343" spans="12:16" x14ac:dyDescent="0.25">
      <c r="L96343" s="58">
        <v>45654.166666666664</v>
      </c>
      <c r="M96343" s="57">
        <v>2024</v>
      </c>
      <c r="N96343" s="57">
        <v>12</v>
      </c>
      <c r="O96343" s="57">
        <v>7</v>
      </c>
      <c r="P96343" t="s">
        <v>22</v>
      </c>
    </row>
    <row r="96344" spans="12:16" x14ac:dyDescent="0.25">
      <c r="L96344" s="58">
        <v>45654.208333333336</v>
      </c>
      <c r="M96344" s="57">
        <v>2024</v>
      </c>
      <c r="N96344" s="57">
        <v>12</v>
      </c>
      <c r="O96344" s="57">
        <v>7</v>
      </c>
      <c r="P96344" t="s">
        <v>22</v>
      </c>
    </row>
    <row r="96345" spans="12:16" x14ac:dyDescent="0.25">
      <c r="L96345" s="58">
        <v>45654.25</v>
      </c>
      <c r="M96345" s="57">
        <v>2024</v>
      </c>
      <c r="N96345" s="57">
        <v>12</v>
      </c>
      <c r="O96345" s="57">
        <v>7</v>
      </c>
      <c r="P96345" t="s">
        <v>22</v>
      </c>
    </row>
    <row r="96346" spans="12:16" x14ac:dyDescent="0.25">
      <c r="L96346" s="58">
        <v>45654.291666666664</v>
      </c>
      <c r="M96346" s="57">
        <v>2024</v>
      </c>
      <c r="N96346" s="57">
        <v>12</v>
      </c>
      <c r="O96346" s="57">
        <v>7</v>
      </c>
      <c r="P96346" t="s">
        <v>22</v>
      </c>
    </row>
    <row r="96347" spans="12:16" x14ac:dyDescent="0.25">
      <c r="L96347" s="58">
        <v>45654.333333333336</v>
      </c>
      <c r="M96347" s="57">
        <v>2024</v>
      </c>
      <c r="N96347" s="57">
        <v>12</v>
      </c>
      <c r="O96347" s="57">
        <v>7</v>
      </c>
      <c r="P96347" t="s">
        <v>22</v>
      </c>
    </row>
    <row r="96348" spans="12:16" x14ac:dyDescent="0.25">
      <c r="L96348" s="58">
        <v>45654.375</v>
      </c>
      <c r="M96348" s="57">
        <v>2024</v>
      </c>
      <c r="N96348" s="57">
        <v>12</v>
      </c>
      <c r="O96348" s="57">
        <v>7</v>
      </c>
      <c r="P96348" t="s">
        <v>22</v>
      </c>
    </row>
    <row r="96349" spans="12:16" x14ac:dyDescent="0.25">
      <c r="L96349" s="58">
        <v>45654.416666666664</v>
      </c>
      <c r="M96349" s="57">
        <v>2024</v>
      </c>
      <c r="N96349" s="57">
        <v>12</v>
      </c>
      <c r="O96349" s="57">
        <v>7</v>
      </c>
      <c r="P96349" t="s">
        <v>22</v>
      </c>
    </row>
    <row r="96350" spans="12:16" x14ac:dyDescent="0.25">
      <c r="L96350" s="58">
        <v>45654.458333333336</v>
      </c>
      <c r="M96350" s="57">
        <v>2024</v>
      </c>
      <c r="N96350" s="57">
        <v>12</v>
      </c>
      <c r="O96350" s="57">
        <v>7</v>
      </c>
      <c r="P96350" t="s">
        <v>22</v>
      </c>
    </row>
    <row r="96351" spans="12:16" x14ac:dyDescent="0.25">
      <c r="L96351" s="58">
        <v>45654.5</v>
      </c>
      <c r="M96351" s="57">
        <v>2024</v>
      </c>
      <c r="N96351" s="57">
        <v>12</v>
      </c>
      <c r="O96351" s="57">
        <v>7</v>
      </c>
      <c r="P96351" t="s">
        <v>22</v>
      </c>
    </row>
    <row r="96352" spans="12:16" x14ac:dyDescent="0.25">
      <c r="L96352" s="58">
        <v>45654.541666666664</v>
      </c>
      <c r="M96352" s="57">
        <v>2024</v>
      </c>
      <c r="N96352" s="57">
        <v>12</v>
      </c>
      <c r="O96352" s="57">
        <v>7</v>
      </c>
      <c r="P96352" t="s">
        <v>22</v>
      </c>
    </row>
    <row r="96353" spans="12:16" x14ac:dyDescent="0.25">
      <c r="L96353" s="58">
        <v>45654.583333333336</v>
      </c>
      <c r="M96353" s="57">
        <v>2024</v>
      </c>
      <c r="N96353" s="57">
        <v>12</v>
      </c>
      <c r="O96353" s="57">
        <v>7</v>
      </c>
      <c r="P96353" t="s">
        <v>22</v>
      </c>
    </row>
    <row r="96354" spans="12:16" x14ac:dyDescent="0.25">
      <c r="L96354" s="58">
        <v>45654.625</v>
      </c>
      <c r="M96354" s="57">
        <v>2024</v>
      </c>
      <c r="N96354" s="57">
        <v>12</v>
      </c>
      <c r="O96354" s="57">
        <v>7</v>
      </c>
      <c r="P96354" t="s">
        <v>22</v>
      </c>
    </row>
    <row r="96355" spans="12:16" x14ac:dyDescent="0.25">
      <c r="L96355" s="58">
        <v>45654.666666666664</v>
      </c>
      <c r="M96355" s="57">
        <v>2024</v>
      </c>
      <c r="N96355" s="57">
        <v>12</v>
      </c>
      <c r="O96355" s="57">
        <v>7</v>
      </c>
      <c r="P96355" t="s">
        <v>22</v>
      </c>
    </row>
    <row r="96356" spans="12:16" x14ac:dyDescent="0.25">
      <c r="L96356" s="58">
        <v>45654.708333333336</v>
      </c>
      <c r="M96356" s="57">
        <v>2024</v>
      </c>
      <c r="N96356" s="57">
        <v>12</v>
      </c>
      <c r="O96356" s="57">
        <v>7</v>
      </c>
      <c r="P96356" t="s">
        <v>22</v>
      </c>
    </row>
    <row r="96357" spans="12:16" x14ac:dyDescent="0.25">
      <c r="L96357" s="58">
        <v>45654.75</v>
      </c>
      <c r="M96357" s="57">
        <v>2024</v>
      </c>
      <c r="N96357" s="57">
        <v>12</v>
      </c>
      <c r="O96357" s="57">
        <v>7</v>
      </c>
      <c r="P96357" t="s">
        <v>22</v>
      </c>
    </row>
    <row r="96358" spans="12:16" x14ac:dyDescent="0.25">
      <c r="L96358" s="58">
        <v>45654.791666666664</v>
      </c>
      <c r="M96358" s="57">
        <v>2024</v>
      </c>
      <c r="N96358" s="57">
        <v>12</v>
      </c>
      <c r="O96358" s="57">
        <v>7</v>
      </c>
      <c r="P96358" t="s">
        <v>22</v>
      </c>
    </row>
    <row r="96359" spans="12:16" x14ac:dyDescent="0.25">
      <c r="L96359" s="58">
        <v>45654.833333333336</v>
      </c>
      <c r="M96359" s="57">
        <v>2024</v>
      </c>
      <c r="N96359" s="57">
        <v>12</v>
      </c>
      <c r="O96359" s="57">
        <v>7</v>
      </c>
      <c r="P96359" t="s">
        <v>22</v>
      </c>
    </row>
    <row r="96360" spans="12:16" x14ac:dyDescent="0.25">
      <c r="L96360" s="58">
        <v>45654.875</v>
      </c>
      <c r="M96360" s="57">
        <v>2024</v>
      </c>
      <c r="N96360" s="57">
        <v>12</v>
      </c>
      <c r="O96360" s="57">
        <v>7</v>
      </c>
      <c r="P96360" t="s">
        <v>22</v>
      </c>
    </row>
    <row r="96361" spans="12:16" x14ac:dyDescent="0.25">
      <c r="L96361" s="58">
        <v>45654.916666666664</v>
      </c>
      <c r="M96361" s="57">
        <v>2024</v>
      </c>
      <c r="N96361" s="57">
        <v>12</v>
      </c>
      <c r="O96361" s="57">
        <v>7</v>
      </c>
      <c r="P96361" t="s">
        <v>22</v>
      </c>
    </row>
    <row r="96362" spans="12:16" x14ac:dyDescent="0.25">
      <c r="L96362" s="58">
        <v>45654.958333333336</v>
      </c>
      <c r="M96362" s="57">
        <v>2024</v>
      </c>
      <c r="N96362" s="57">
        <v>12</v>
      </c>
      <c r="O96362" s="57">
        <v>7</v>
      </c>
      <c r="P96362" t="s">
        <v>22</v>
      </c>
    </row>
    <row r="96363" spans="12:16" x14ac:dyDescent="0.25">
      <c r="L96363" s="58">
        <v>45655</v>
      </c>
      <c r="M96363" s="57">
        <v>2024</v>
      </c>
      <c r="N96363" s="57">
        <v>12</v>
      </c>
      <c r="O96363" s="57">
        <v>1</v>
      </c>
      <c r="P96363" t="s">
        <v>22</v>
      </c>
    </row>
    <row r="96364" spans="12:16" x14ac:dyDescent="0.25">
      <c r="L96364" s="58">
        <v>45655.041666666664</v>
      </c>
      <c r="M96364" s="57">
        <v>2024</v>
      </c>
      <c r="N96364" s="57">
        <v>12</v>
      </c>
      <c r="O96364" s="57">
        <v>1</v>
      </c>
      <c r="P96364" t="s">
        <v>22</v>
      </c>
    </row>
    <row r="96365" spans="12:16" x14ac:dyDescent="0.25">
      <c r="L96365" s="58">
        <v>45655.083333333336</v>
      </c>
      <c r="M96365" s="57">
        <v>2024</v>
      </c>
      <c r="N96365" s="57">
        <v>12</v>
      </c>
      <c r="O96365" s="57">
        <v>1</v>
      </c>
      <c r="P96365" t="s">
        <v>22</v>
      </c>
    </row>
    <row r="96366" spans="12:16" x14ac:dyDescent="0.25">
      <c r="L96366" s="58">
        <v>45655.125</v>
      </c>
      <c r="M96366" s="57">
        <v>2024</v>
      </c>
      <c r="N96366" s="57">
        <v>12</v>
      </c>
      <c r="O96366" s="57">
        <v>1</v>
      </c>
      <c r="P96366" t="s">
        <v>22</v>
      </c>
    </row>
    <row r="96367" spans="12:16" x14ac:dyDescent="0.25">
      <c r="L96367" s="58">
        <v>45655.166666666664</v>
      </c>
      <c r="M96367" s="57">
        <v>2024</v>
      </c>
      <c r="N96367" s="57">
        <v>12</v>
      </c>
      <c r="O96367" s="57">
        <v>1</v>
      </c>
      <c r="P96367" t="s">
        <v>22</v>
      </c>
    </row>
    <row r="96368" spans="12:16" x14ac:dyDescent="0.25">
      <c r="L96368" s="58">
        <v>45655.208333333336</v>
      </c>
      <c r="M96368" s="57">
        <v>2024</v>
      </c>
      <c r="N96368" s="57">
        <v>12</v>
      </c>
      <c r="O96368" s="57">
        <v>1</v>
      </c>
      <c r="P96368" t="s">
        <v>22</v>
      </c>
    </row>
    <row r="96369" spans="12:16" x14ac:dyDescent="0.25">
      <c r="L96369" s="58">
        <v>45655.25</v>
      </c>
      <c r="M96369" s="57">
        <v>2024</v>
      </c>
      <c r="N96369" s="57">
        <v>12</v>
      </c>
      <c r="O96369" s="57">
        <v>1</v>
      </c>
      <c r="P96369" t="s">
        <v>22</v>
      </c>
    </row>
    <row r="96370" spans="12:16" x14ac:dyDescent="0.25">
      <c r="L96370" s="58">
        <v>45655.291666666664</v>
      </c>
      <c r="M96370" s="57">
        <v>2024</v>
      </c>
      <c r="N96370" s="57">
        <v>12</v>
      </c>
      <c r="O96370" s="57">
        <v>1</v>
      </c>
      <c r="P96370" t="s">
        <v>22</v>
      </c>
    </row>
    <row r="96371" spans="12:16" x14ac:dyDescent="0.25">
      <c r="L96371" s="58">
        <v>45655.333333333336</v>
      </c>
      <c r="M96371" s="57">
        <v>2024</v>
      </c>
      <c r="N96371" s="57">
        <v>12</v>
      </c>
      <c r="O96371" s="57">
        <v>1</v>
      </c>
      <c r="P96371" t="s">
        <v>22</v>
      </c>
    </row>
    <row r="96372" spans="12:16" x14ac:dyDescent="0.25">
      <c r="L96372" s="58">
        <v>45655.375</v>
      </c>
      <c r="M96372" s="57">
        <v>2024</v>
      </c>
      <c r="N96372" s="57">
        <v>12</v>
      </c>
      <c r="O96372" s="57">
        <v>1</v>
      </c>
      <c r="P96372" t="s">
        <v>22</v>
      </c>
    </row>
    <row r="96373" spans="12:16" x14ac:dyDescent="0.25">
      <c r="L96373" s="58">
        <v>45655.416666666664</v>
      </c>
      <c r="M96373" s="57">
        <v>2024</v>
      </c>
      <c r="N96373" s="57">
        <v>12</v>
      </c>
      <c r="O96373" s="57">
        <v>1</v>
      </c>
      <c r="P96373" t="s">
        <v>22</v>
      </c>
    </row>
    <row r="96374" spans="12:16" x14ac:dyDescent="0.25">
      <c r="L96374" s="58">
        <v>45655.458333333336</v>
      </c>
      <c r="M96374" s="57">
        <v>2024</v>
      </c>
      <c r="N96374" s="57">
        <v>12</v>
      </c>
      <c r="O96374" s="57">
        <v>1</v>
      </c>
      <c r="P96374" t="s">
        <v>22</v>
      </c>
    </row>
    <row r="96375" spans="12:16" x14ac:dyDescent="0.25">
      <c r="L96375" s="58">
        <v>45655.5</v>
      </c>
      <c r="M96375" s="57">
        <v>2024</v>
      </c>
      <c r="N96375" s="57">
        <v>12</v>
      </c>
      <c r="O96375" s="57">
        <v>1</v>
      </c>
      <c r="P96375" t="s">
        <v>22</v>
      </c>
    </row>
    <row r="96376" spans="12:16" x14ac:dyDescent="0.25">
      <c r="L96376" s="58">
        <v>45655.541666666664</v>
      </c>
      <c r="M96376" s="57">
        <v>2024</v>
      </c>
      <c r="N96376" s="57">
        <v>12</v>
      </c>
      <c r="O96376" s="57">
        <v>1</v>
      </c>
      <c r="P96376" t="s">
        <v>22</v>
      </c>
    </row>
    <row r="96377" spans="12:16" x14ac:dyDescent="0.25">
      <c r="L96377" s="58">
        <v>45655.583333333336</v>
      </c>
      <c r="M96377" s="57">
        <v>2024</v>
      </c>
      <c r="N96377" s="57">
        <v>12</v>
      </c>
      <c r="O96377" s="57">
        <v>1</v>
      </c>
      <c r="P96377" t="s">
        <v>22</v>
      </c>
    </row>
    <row r="96378" spans="12:16" x14ac:dyDescent="0.25">
      <c r="L96378" s="58">
        <v>45655.625</v>
      </c>
      <c r="M96378" s="57">
        <v>2024</v>
      </c>
      <c r="N96378" s="57">
        <v>12</v>
      </c>
      <c r="O96378" s="57">
        <v>1</v>
      </c>
      <c r="P96378" t="s">
        <v>22</v>
      </c>
    </row>
    <row r="96379" spans="12:16" x14ac:dyDescent="0.25">
      <c r="L96379" s="58">
        <v>45655.666666666664</v>
      </c>
      <c r="M96379" s="57">
        <v>2024</v>
      </c>
      <c r="N96379" s="57">
        <v>12</v>
      </c>
      <c r="O96379" s="57">
        <v>1</v>
      </c>
      <c r="P96379" t="s">
        <v>22</v>
      </c>
    </row>
    <row r="96380" spans="12:16" x14ac:dyDescent="0.25">
      <c r="L96380" s="58">
        <v>45655.708333333336</v>
      </c>
      <c r="M96380" s="57">
        <v>2024</v>
      </c>
      <c r="N96380" s="57">
        <v>12</v>
      </c>
      <c r="O96380" s="57">
        <v>1</v>
      </c>
      <c r="P96380" t="s">
        <v>22</v>
      </c>
    </row>
    <row r="96381" spans="12:16" x14ac:dyDescent="0.25">
      <c r="L96381" s="58">
        <v>45655.75</v>
      </c>
      <c r="M96381" s="57">
        <v>2024</v>
      </c>
      <c r="N96381" s="57">
        <v>12</v>
      </c>
      <c r="O96381" s="57">
        <v>1</v>
      </c>
      <c r="P96381" t="s">
        <v>22</v>
      </c>
    </row>
    <row r="96382" spans="12:16" x14ac:dyDescent="0.25">
      <c r="L96382" s="58">
        <v>45655.791666666664</v>
      </c>
      <c r="M96382" s="57">
        <v>2024</v>
      </c>
      <c r="N96382" s="57">
        <v>12</v>
      </c>
      <c r="O96382" s="57">
        <v>1</v>
      </c>
      <c r="P96382" t="s">
        <v>22</v>
      </c>
    </row>
    <row r="96383" spans="12:16" x14ac:dyDescent="0.25">
      <c r="L96383" s="58">
        <v>45655.833333333336</v>
      </c>
      <c r="M96383" s="57">
        <v>2024</v>
      </c>
      <c r="N96383" s="57">
        <v>12</v>
      </c>
      <c r="O96383" s="57">
        <v>1</v>
      </c>
      <c r="P96383" t="s">
        <v>22</v>
      </c>
    </row>
    <row r="96384" spans="12:16" x14ac:dyDescent="0.25">
      <c r="L96384" s="58">
        <v>45655.875</v>
      </c>
      <c r="M96384" s="57">
        <v>2024</v>
      </c>
      <c r="N96384" s="57">
        <v>12</v>
      </c>
      <c r="O96384" s="57">
        <v>1</v>
      </c>
      <c r="P96384" t="s">
        <v>22</v>
      </c>
    </row>
    <row r="96385" spans="12:16" x14ac:dyDescent="0.25">
      <c r="L96385" s="58">
        <v>45655.916666666664</v>
      </c>
      <c r="M96385" s="57">
        <v>2024</v>
      </c>
      <c r="N96385" s="57">
        <v>12</v>
      </c>
      <c r="O96385" s="57">
        <v>1</v>
      </c>
      <c r="P96385" t="s">
        <v>22</v>
      </c>
    </row>
    <row r="96386" spans="12:16" x14ac:dyDescent="0.25">
      <c r="L96386" s="58">
        <v>45655.958333333336</v>
      </c>
      <c r="M96386" s="57">
        <v>2024</v>
      </c>
      <c r="N96386" s="57">
        <v>12</v>
      </c>
      <c r="O96386" s="57">
        <v>1</v>
      </c>
      <c r="P96386" t="s">
        <v>22</v>
      </c>
    </row>
    <row r="96387" spans="12:16" x14ac:dyDescent="0.25">
      <c r="L96387" s="58">
        <v>45656</v>
      </c>
      <c r="M96387" s="57">
        <v>2024</v>
      </c>
      <c r="N96387" s="57">
        <v>12</v>
      </c>
      <c r="O96387" s="57">
        <v>2</v>
      </c>
      <c r="P96387" t="s">
        <v>22</v>
      </c>
    </row>
    <row r="96388" spans="12:16" x14ac:dyDescent="0.25">
      <c r="L96388" s="58">
        <v>45656.041666666664</v>
      </c>
      <c r="M96388" s="57">
        <v>2024</v>
      </c>
      <c r="N96388" s="57">
        <v>12</v>
      </c>
      <c r="O96388" s="57">
        <v>2</v>
      </c>
      <c r="P96388" t="s">
        <v>22</v>
      </c>
    </row>
    <row r="96389" spans="12:16" x14ac:dyDescent="0.25">
      <c r="L96389" s="58">
        <v>45656.083333333336</v>
      </c>
      <c r="M96389" s="57">
        <v>2024</v>
      </c>
      <c r="N96389" s="57">
        <v>12</v>
      </c>
      <c r="O96389" s="57">
        <v>2</v>
      </c>
      <c r="P96389" t="s">
        <v>22</v>
      </c>
    </row>
    <row r="96390" spans="12:16" x14ac:dyDescent="0.25">
      <c r="L96390" s="58">
        <v>45656.125</v>
      </c>
      <c r="M96390" s="57">
        <v>2024</v>
      </c>
      <c r="N96390" s="57">
        <v>12</v>
      </c>
      <c r="O96390" s="57">
        <v>2</v>
      </c>
      <c r="P96390" t="s">
        <v>22</v>
      </c>
    </row>
    <row r="96391" spans="12:16" x14ac:dyDescent="0.25">
      <c r="L96391" s="58">
        <v>45656.166666666664</v>
      </c>
      <c r="M96391" s="57">
        <v>2024</v>
      </c>
      <c r="N96391" s="57">
        <v>12</v>
      </c>
      <c r="O96391" s="57">
        <v>2</v>
      </c>
      <c r="P96391" t="s">
        <v>22</v>
      </c>
    </row>
    <row r="96392" spans="12:16" x14ac:dyDescent="0.25">
      <c r="L96392" s="58">
        <v>45656.208333333336</v>
      </c>
      <c r="M96392" s="57">
        <v>2024</v>
      </c>
      <c r="N96392" s="57">
        <v>12</v>
      </c>
      <c r="O96392" s="57">
        <v>2</v>
      </c>
      <c r="P96392" t="s">
        <v>22</v>
      </c>
    </row>
    <row r="96393" spans="12:16" x14ac:dyDescent="0.25">
      <c r="L96393" s="58">
        <v>45656.25</v>
      </c>
      <c r="M96393" s="57">
        <v>2024</v>
      </c>
      <c r="N96393" s="57">
        <v>12</v>
      </c>
      <c r="O96393" s="57">
        <v>2</v>
      </c>
      <c r="P96393" t="s">
        <v>23</v>
      </c>
    </row>
    <row r="96394" spans="12:16" x14ac:dyDescent="0.25">
      <c r="L96394" s="58">
        <v>45656.291666666664</v>
      </c>
      <c r="M96394" s="57">
        <v>2024</v>
      </c>
      <c r="N96394" s="57">
        <v>12</v>
      </c>
      <c r="O96394" s="57">
        <v>2</v>
      </c>
      <c r="P96394" t="s">
        <v>23</v>
      </c>
    </row>
    <row r="96395" spans="12:16" x14ac:dyDescent="0.25">
      <c r="L96395" s="58">
        <v>45656.333333333336</v>
      </c>
      <c r="M96395" s="57">
        <v>2024</v>
      </c>
      <c r="N96395" s="57">
        <v>12</v>
      </c>
      <c r="O96395" s="57">
        <v>2</v>
      </c>
      <c r="P96395" t="s">
        <v>23</v>
      </c>
    </row>
    <row r="96396" spans="12:16" x14ac:dyDescent="0.25">
      <c r="L96396" s="58">
        <v>45656.375</v>
      </c>
      <c r="M96396" s="57">
        <v>2024</v>
      </c>
      <c r="N96396" s="57">
        <v>12</v>
      </c>
      <c r="O96396" s="57">
        <v>2</v>
      </c>
      <c r="P96396" t="s">
        <v>23</v>
      </c>
    </row>
    <row r="96397" spans="12:16" x14ac:dyDescent="0.25">
      <c r="L96397" s="58">
        <v>45656.416666666664</v>
      </c>
      <c r="M96397" s="57">
        <v>2024</v>
      </c>
      <c r="N96397" s="57">
        <v>12</v>
      </c>
      <c r="O96397" s="57">
        <v>2</v>
      </c>
      <c r="P96397" t="s">
        <v>23</v>
      </c>
    </row>
    <row r="96398" spans="12:16" x14ac:dyDescent="0.25">
      <c r="L96398" s="58">
        <v>45656.458333333336</v>
      </c>
      <c r="M96398" s="57">
        <v>2024</v>
      </c>
      <c r="N96398" s="57">
        <v>12</v>
      </c>
      <c r="O96398" s="57">
        <v>2</v>
      </c>
      <c r="P96398" t="s">
        <v>23</v>
      </c>
    </row>
    <row r="96399" spans="12:16" x14ac:dyDescent="0.25">
      <c r="L96399" s="58">
        <v>45656.5</v>
      </c>
      <c r="M96399" s="57">
        <v>2024</v>
      </c>
      <c r="N96399" s="57">
        <v>12</v>
      </c>
      <c r="O96399" s="57">
        <v>2</v>
      </c>
      <c r="P96399" t="s">
        <v>23</v>
      </c>
    </row>
    <row r="96400" spans="12:16" x14ac:dyDescent="0.25">
      <c r="L96400" s="58">
        <v>45656.541666666664</v>
      </c>
      <c r="M96400" s="57">
        <v>2024</v>
      </c>
      <c r="N96400" s="57">
        <v>12</v>
      </c>
      <c r="O96400" s="57">
        <v>2</v>
      </c>
      <c r="P96400" t="s">
        <v>23</v>
      </c>
    </row>
    <row r="96401" spans="12:16" x14ac:dyDescent="0.25">
      <c r="L96401" s="58">
        <v>45656.583333333336</v>
      </c>
      <c r="M96401" s="57">
        <v>2024</v>
      </c>
      <c r="N96401" s="57">
        <v>12</v>
      </c>
      <c r="O96401" s="57">
        <v>2</v>
      </c>
      <c r="P96401" t="s">
        <v>23</v>
      </c>
    </row>
    <row r="96402" spans="12:16" x14ac:dyDescent="0.25">
      <c r="L96402" s="58">
        <v>45656.625</v>
      </c>
      <c r="M96402" s="57">
        <v>2024</v>
      </c>
      <c r="N96402" s="57">
        <v>12</v>
      </c>
      <c r="O96402" s="57">
        <v>2</v>
      </c>
      <c r="P96402" t="s">
        <v>23</v>
      </c>
    </row>
    <row r="96403" spans="12:16" x14ac:dyDescent="0.25">
      <c r="L96403" s="58">
        <v>45656.666666666664</v>
      </c>
      <c r="M96403" s="57">
        <v>2024</v>
      </c>
      <c r="N96403" s="57">
        <v>12</v>
      </c>
      <c r="O96403" s="57">
        <v>2</v>
      </c>
      <c r="P96403" t="s">
        <v>23</v>
      </c>
    </row>
    <row r="96404" spans="12:16" x14ac:dyDescent="0.25">
      <c r="L96404" s="58">
        <v>45656.708333333336</v>
      </c>
      <c r="M96404" s="57">
        <v>2024</v>
      </c>
      <c r="N96404" s="57">
        <v>12</v>
      </c>
      <c r="O96404" s="57">
        <v>2</v>
      </c>
      <c r="P96404" t="s">
        <v>23</v>
      </c>
    </row>
    <row r="96405" spans="12:16" x14ac:dyDescent="0.25">
      <c r="L96405" s="58">
        <v>45656.75</v>
      </c>
      <c r="M96405" s="57">
        <v>2024</v>
      </c>
      <c r="N96405" s="57">
        <v>12</v>
      </c>
      <c r="O96405" s="57">
        <v>2</v>
      </c>
      <c r="P96405" t="s">
        <v>23</v>
      </c>
    </row>
    <row r="96406" spans="12:16" x14ac:dyDescent="0.25">
      <c r="L96406" s="58">
        <v>45656.791666666664</v>
      </c>
      <c r="M96406" s="57">
        <v>2024</v>
      </c>
      <c r="N96406" s="57">
        <v>12</v>
      </c>
      <c r="O96406" s="57">
        <v>2</v>
      </c>
      <c r="P96406" t="s">
        <v>23</v>
      </c>
    </row>
    <row r="96407" spans="12:16" x14ac:dyDescent="0.25">
      <c r="L96407" s="58">
        <v>45656.833333333336</v>
      </c>
      <c r="M96407" s="57">
        <v>2024</v>
      </c>
      <c r="N96407" s="57">
        <v>12</v>
      </c>
      <c r="O96407" s="57">
        <v>2</v>
      </c>
      <c r="P96407" t="s">
        <v>23</v>
      </c>
    </row>
    <row r="96408" spans="12:16" x14ac:dyDescent="0.25">
      <c r="L96408" s="58">
        <v>45656.875</v>
      </c>
      <c r="M96408" s="57">
        <v>2024</v>
      </c>
      <c r="N96408" s="57">
        <v>12</v>
      </c>
      <c r="O96408" s="57">
        <v>2</v>
      </c>
      <c r="P96408" t="s">
        <v>23</v>
      </c>
    </row>
    <row r="96409" spans="12:16" x14ac:dyDescent="0.25">
      <c r="L96409" s="58">
        <v>45656.916666666664</v>
      </c>
      <c r="M96409" s="57">
        <v>2024</v>
      </c>
      <c r="N96409" s="57">
        <v>12</v>
      </c>
      <c r="O96409" s="57">
        <v>2</v>
      </c>
      <c r="P96409" t="s">
        <v>22</v>
      </c>
    </row>
    <row r="96410" spans="12:16" x14ac:dyDescent="0.25">
      <c r="L96410" s="58">
        <v>45656.958333333336</v>
      </c>
      <c r="M96410" s="57">
        <v>2024</v>
      </c>
      <c r="N96410" s="57">
        <v>12</v>
      </c>
      <c r="O96410" s="57">
        <v>2</v>
      </c>
      <c r="P96410" t="s">
        <v>22</v>
      </c>
    </row>
    <row r="96411" spans="12:16" x14ac:dyDescent="0.25">
      <c r="L96411" s="58">
        <v>45657</v>
      </c>
      <c r="M96411" s="57">
        <v>2024</v>
      </c>
      <c r="N96411" s="57">
        <v>12</v>
      </c>
      <c r="O96411" s="57">
        <v>3</v>
      </c>
      <c r="P96411" t="s">
        <v>22</v>
      </c>
    </row>
    <row r="96412" spans="12:16" x14ac:dyDescent="0.25">
      <c r="L96412" s="58">
        <v>45657.041666666664</v>
      </c>
      <c r="M96412" s="57">
        <v>2024</v>
      </c>
      <c r="N96412" s="57">
        <v>12</v>
      </c>
      <c r="O96412" s="57">
        <v>3</v>
      </c>
      <c r="P96412" t="s">
        <v>22</v>
      </c>
    </row>
    <row r="96413" spans="12:16" x14ac:dyDescent="0.25">
      <c r="L96413" s="58">
        <v>45657.083333333336</v>
      </c>
      <c r="M96413" s="57">
        <v>2024</v>
      </c>
      <c r="N96413" s="57">
        <v>12</v>
      </c>
      <c r="O96413" s="57">
        <v>3</v>
      </c>
      <c r="P96413" t="s">
        <v>22</v>
      </c>
    </row>
    <row r="96414" spans="12:16" x14ac:dyDescent="0.25">
      <c r="L96414" s="58">
        <v>45657.125</v>
      </c>
      <c r="M96414" s="57">
        <v>2024</v>
      </c>
      <c r="N96414" s="57">
        <v>12</v>
      </c>
      <c r="O96414" s="57">
        <v>3</v>
      </c>
      <c r="P96414" t="s">
        <v>22</v>
      </c>
    </row>
    <row r="96415" spans="12:16" x14ac:dyDescent="0.25">
      <c r="L96415" s="58">
        <v>45657.166666666664</v>
      </c>
      <c r="M96415" s="57">
        <v>2024</v>
      </c>
      <c r="N96415" s="57">
        <v>12</v>
      </c>
      <c r="O96415" s="57">
        <v>3</v>
      </c>
      <c r="P96415" t="s">
        <v>22</v>
      </c>
    </row>
    <row r="96416" spans="12:16" x14ac:dyDescent="0.25">
      <c r="L96416" s="58">
        <v>45657.208333333336</v>
      </c>
      <c r="M96416" s="57">
        <v>2024</v>
      </c>
      <c r="N96416" s="57">
        <v>12</v>
      </c>
      <c r="O96416" s="57">
        <v>3</v>
      </c>
      <c r="P96416" t="s">
        <v>22</v>
      </c>
    </row>
    <row r="96417" spans="12:16" x14ac:dyDescent="0.25">
      <c r="L96417" s="58">
        <v>45657.25</v>
      </c>
      <c r="M96417" s="57">
        <v>2024</v>
      </c>
      <c r="N96417" s="57">
        <v>12</v>
      </c>
      <c r="O96417" s="57">
        <v>3</v>
      </c>
      <c r="P96417" t="s">
        <v>23</v>
      </c>
    </row>
    <row r="96418" spans="12:16" x14ac:dyDescent="0.25">
      <c r="L96418" s="58">
        <v>45657.291666666664</v>
      </c>
      <c r="M96418" s="57">
        <v>2024</v>
      </c>
      <c r="N96418" s="57">
        <v>12</v>
      </c>
      <c r="O96418" s="57">
        <v>3</v>
      </c>
      <c r="P96418" t="s">
        <v>23</v>
      </c>
    </row>
    <row r="96419" spans="12:16" x14ac:dyDescent="0.25">
      <c r="L96419" s="58">
        <v>45657.333333333336</v>
      </c>
      <c r="M96419" s="57">
        <v>2024</v>
      </c>
      <c r="N96419" s="57">
        <v>12</v>
      </c>
      <c r="O96419" s="57">
        <v>3</v>
      </c>
      <c r="P96419" t="s">
        <v>23</v>
      </c>
    </row>
    <row r="96420" spans="12:16" x14ac:dyDescent="0.25">
      <c r="L96420" s="58">
        <v>45657.375</v>
      </c>
      <c r="M96420" s="57">
        <v>2024</v>
      </c>
      <c r="N96420" s="57">
        <v>12</v>
      </c>
      <c r="O96420" s="57">
        <v>3</v>
      </c>
      <c r="P96420" t="s">
        <v>23</v>
      </c>
    </row>
    <row r="96421" spans="12:16" x14ac:dyDescent="0.25">
      <c r="L96421" s="58">
        <v>45657.416666666664</v>
      </c>
      <c r="M96421" s="57">
        <v>2024</v>
      </c>
      <c r="N96421" s="57">
        <v>12</v>
      </c>
      <c r="O96421" s="57">
        <v>3</v>
      </c>
      <c r="P96421" t="s">
        <v>23</v>
      </c>
    </row>
    <row r="96422" spans="12:16" x14ac:dyDescent="0.25">
      <c r="L96422" s="58">
        <v>45657.458333333336</v>
      </c>
      <c r="M96422" s="57">
        <v>2024</v>
      </c>
      <c r="N96422" s="57">
        <v>12</v>
      </c>
      <c r="O96422" s="57">
        <v>3</v>
      </c>
      <c r="P96422" t="s">
        <v>23</v>
      </c>
    </row>
    <row r="96423" spans="12:16" x14ac:dyDescent="0.25">
      <c r="L96423" s="58">
        <v>45657.5</v>
      </c>
      <c r="M96423" s="57">
        <v>2024</v>
      </c>
      <c r="N96423" s="57">
        <v>12</v>
      </c>
      <c r="O96423" s="57">
        <v>3</v>
      </c>
      <c r="P96423" t="s">
        <v>23</v>
      </c>
    </row>
    <row r="96424" spans="12:16" x14ac:dyDescent="0.25">
      <c r="L96424" s="58">
        <v>45657.541666666664</v>
      </c>
      <c r="M96424" s="57">
        <v>2024</v>
      </c>
      <c r="N96424" s="57">
        <v>12</v>
      </c>
      <c r="O96424" s="57">
        <v>3</v>
      </c>
      <c r="P96424" t="s">
        <v>23</v>
      </c>
    </row>
    <row r="96425" spans="12:16" x14ac:dyDescent="0.25">
      <c r="L96425" s="58">
        <v>45657.583333333336</v>
      </c>
      <c r="M96425" s="57">
        <v>2024</v>
      </c>
      <c r="N96425" s="57">
        <v>12</v>
      </c>
      <c r="O96425" s="57">
        <v>3</v>
      </c>
      <c r="P96425" t="s">
        <v>23</v>
      </c>
    </row>
    <row r="96426" spans="12:16" x14ac:dyDescent="0.25">
      <c r="L96426" s="58">
        <v>45657.625</v>
      </c>
      <c r="M96426" s="57">
        <v>2024</v>
      </c>
      <c r="N96426" s="57">
        <v>12</v>
      </c>
      <c r="O96426" s="57">
        <v>3</v>
      </c>
      <c r="P96426" t="s">
        <v>23</v>
      </c>
    </row>
    <row r="96427" spans="12:16" x14ac:dyDescent="0.25">
      <c r="L96427" s="58">
        <v>45657.666666666664</v>
      </c>
      <c r="M96427" s="57">
        <v>2024</v>
      </c>
      <c r="N96427" s="57">
        <v>12</v>
      </c>
      <c r="O96427" s="57">
        <v>3</v>
      </c>
      <c r="P96427" t="s">
        <v>23</v>
      </c>
    </row>
    <row r="96428" spans="12:16" x14ac:dyDescent="0.25">
      <c r="L96428" s="58">
        <v>45657.708333333336</v>
      </c>
      <c r="M96428" s="57">
        <v>2024</v>
      </c>
      <c r="N96428" s="57">
        <v>12</v>
      </c>
      <c r="O96428" s="57">
        <v>3</v>
      </c>
      <c r="P96428" t="s">
        <v>23</v>
      </c>
    </row>
    <row r="96429" spans="12:16" x14ac:dyDescent="0.25">
      <c r="L96429" s="58">
        <v>45657.75</v>
      </c>
      <c r="M96429" s="57">
        <v>2024</v>
      </c>
      <c r="N96429" s="57">
        <v>12</v>
      </c>
      <c r="O96429" s="57">
        <v>3</v>
      </c>
      <c r="P96429" t="s">
        <v>23</v>
      </c>
    </row>
    <row r="96430" spans="12:16" x14ac:dyDescent="0.25">
      <c r="L96430" s="58">
        <v>45657.791666666664</v>
      </c>
      <c r="M96430" s="57">
        <v>2024</v>
      </c>
      <c r="N96430" s="57">
        <v>12</v>
      </c>
      <c r="O96430" s="57">
        <v>3</v>
      </c>
      <c r="P96430" t="s">
        <v>23</v>
      </c>
    </row>
    <row r="96431" spans="12:16" x14ac:dyDescent="0.25">
      <c r="L96431" s="58">
        <v>45657.833333333336</v>
      </c>
      <c r="M96431" s="57">
        <v>2024</v>
      </c>
      <c r="N96431" s="57">
        <v>12</v>
      </c>
      <c r="O96431" s="57">
        <v>3</v>
      </c>
      <c r="P96431" t="s">
        <v>23</v>
      </c>
    </row>
    <row r="96432" spans="12:16" x14ac:dyDescent="0.25">
      <c r="L96432" s="58">
        <v>45657.875</v>
      </c>
      <c r="M96432" s="57">
        <v>2024</v>
      </c>
      <c r="N96432" s="57">
        <v>12</v>
      </c>
      <c r="O96432" s="57">
        <v>3</v>
      </c>
      <c r="P96432" t="s">
        <v>23</v>
      </c>
    </row>
    <row r="96433" spans="12:16" x14ac:dyDescent="0.25">
      <c r="L96433" s="58">
        <v>45657.916666666664</v>
      </c>
      <c r="M96433" s="57">
        <v>2024</v>
      </c>
      <c r="N96433" s="57">
        <v>12</v>
      </c>
      <c r="O96433" s="57">
        <v>3</v>
      </c>
      <c r="P96433" t="s">
        <v>22</v>
      </c>
    </row>
    <row r="96434" spans="12:16" x14ac:dyDescent="0.25">
      <c r="L96434" s="58">
        <v>45657.958333333336</v>
      </c>
      <c r="M96434" s="57">
        <v>2024</v>
      </c>
      <c r="N96434" s="57">
        <v>12</v>
      </c>
      <c r="O96434" s="57">
        <v>3</v>
      </c>
      <c r="P96434" t="s">
        <v>22</v>
      </c>
    </row>
    <row r="96435" spans="12:16" x14ac:dyDescent="0.25">
      <c r="L96435" s="58">
        <v>45658</v>
      </c>
      <c r="M96435" s="57">
        <v>2025</v>
      </c>
      <c r="N96435" s="57">
        <v>1</v>
      </c>
      <c r="O96435" s="57">
        <v>4</v>
      </c>
      <c r="P96435" t="s">
        <v>22</v>
      </c>
    </row>
    <row r="96436" spans="12:16" x14ac:dyDescent="0.25">
      <c r="L96436" s="58">
        <v>45658.041666666664</v>
      </c>
      <c r="M96436" s="57">
        <v>2025</v>
      </c>
      <c r="N96436" s="57">
        <v>1</v>
      </c>
      <c r="O96436" s="57">
        <v>4</v>
      </c>
      <c r="P96436" t="s">
        <v>22</v>
      </c>
    </row>
    <row r="96437" spans="12:16" x14ac:dyDescent="0.25">
      <c r="L96437" s="58">
        <v>45658.083333333336</v>
      </c>
      <c r="M96437" s="57">
        <v>2025</v>
      </c>
      <c r="N96437" s="57">
        <v>1</v>
      </c>
      <c r="O96437" s="57">
        <v>4</v>
      </c>
      <c r="P96437" t="s">
        <v>22</v>
      </c>
    </row>
    <row r="96438" spans="12:16" x14ac:dyDescent="0.25">
      <c r="L96438" s="58">
        <v>45658.125</v>
      </c>
      <c r="M96438" s="57">
        <v>2025</v>
      </c>
      <c r="N96438" s="57">
        <v>1</v>
      </c>
      <c r="O96438" s="57">
        <v>4</v>
      </c>
      <c r="P96438" t="s">
        <v>22</v>
      </c>
    </row>
    <row r="96439" spans="12:16" x14ac:dyDescent="0.25">
      <c r="L96439" s="58">
        <v>45658.166666666664</v>
      </c>
      <c r="M96439" s="57">
        <v>2025</v>
      </c>
      <c r="N96439" s="57">
        <v>1</v>
      </c>
      <c r="O96439" s="57">
        <v>4</v>
      </c>
      <c r="P96439" t="s">
        <v>22</v>
      </c>
    </row>
    <row r="96440" spans="12:16" x14ac:dyDescent="0.25">
      <c r="L96440" s="58">
        <v>45658.208333333336</v>
      </c>
      <c r="M96440" s="57">
        <v>2025</v>
      </c>
      <c r="N96440" s="57">
        <v>1</v>
      </c>
      <c r="O96440" s="57">
        <v>4</v>
      </c>
      <c r="P96440" t="s">
        <v>22</v>
      </c>
    </row>
    <row r="96441" spans="12:16" x14ac:dyDescent="0.25">
      <c r="L96441" s="58">
        <v>45658.25</v>
      </c>
      <c r="M96441" s="57">
        <v>2025</v>
      </c>
      <c r="N96441" s="57">
        <v>1</v>
      </c>
      <c r="O96441" s="57">
        <v>4</v>
      </c>
      <c r="P96441" t="s">
        <v>22</v>
      </c>
    </row>
    <row r="96442" spans="12:16" x14ac:dyDescent="0.25">
      <c r="L96442" s="58">
        <v>45658.291666666664</v>
      </c>
      <c r="M96442" s="57">
        <v>2025</v>
      </c>
      <c r="N96442" s="57">
        <v>1</v>
      </c>
      <c r="O96442" s="57">
        <v>4</v>
      </c>
      <c r="P96442" t="s">
        <v>22</v>
      </c>
    </row>
    <row r="96443" spans="12:16" x14ac:dyDescent="0.25">
      <c r="L96443" s="58">
        <v>45658.333333333336</v>
      </c>
      <c r="M96443" s="57">
        <v>2025</v>
      </c>
      <c r="N96443" s="57">
        <v>1</v>
      </c>
      <c r="O96443" s="57">
        <v>4</v>
      </c>
      <c r="P96443" t="s">
        <v>22</v>
      </c>
    </row>
    <row r="96444" spans="12:16" x14ac:dyDescent="0.25">
      <c r="L96444" s="58">
        <v>45658.375</v>
      </c>
      <c r="M96444" s="57">
        <v>2025</v>
      </c>
      <c r="N96444" s="57">
        <v>1</v>
      </c>
      <c r="O96444" s="57">
        <v>4</v>
      </c>
      <c r="P96444" t="s">
        <v>22</v>
      </c>
    </row>
    <row r="96445" spans="12:16" x14ac:dyDescent="0.25">
      <c r="L96445" s="58">
        <v>45658.416666666664</v>
      </c>
      <c r="M96445" s="57">
        <v>2025</v>
      </c>
      <c r="N96445" s="57">
        <v>1</v>
      </c>
      <c r="O96445" s="57">
        <v>4</v>
      </c>
      <c r="P96445" t="s">
        <v>22</v>
      </c>
    </row>
    <row r="96446" spans="12:16" x14ac:dyDescent="0.25">
      <c r="L96446" s="58">
        <v>45658.458333333336</v>
      </c>
      <c r="M96446" s="57">
        <v>2025</v>
      </c>
      <c r="N96446" s="57">
        <v>1</v>
      </c>
      <c r="O96446" s="57">
        <v>4</v>
      </c>
      <c r="P96446" t="s">
        <v>22</v>
      </c>
    </row>
    <row r="96447" spans="12:16" x14ac:dyDescent="0.25">
      <c r="L96447" s="58">
        <v>45658.5</v>
      </c>
      <c r="M96447" s="57">
        <v>2025</v>
      </c>
      <c r="N96447" s="57">
        <v>1</v>
      </c>
      <c r="O96447" s="57">
        <v>4</v>
      </c>
      <c r="P96447" t="s">
        <v>22</v>
      </c>
    </row>
    <row r="96448" spans="12:16" x14ac:dyDescent="0.25">
      <c r="L96448" s="58">
        <v>45658.541666666664</v>
      </c>
      <c r="M96448" s="57">
        <v>2025</v>
      </c>
      <c r="N96448" s="57">
        <v>1</v>
      </c>
      <c r="O96448" s="57">
        <v>4</v>
      </c>
      <c r="P96448" t="s">
        <v>22</v>
      </c>
    </row>
    <row r="96449" spans="12:16" x14ac:dyDescent="0.25">
      <c r="L96449" s="58">
        <v>45658.583333333336</v>
      </c>
      <c r="M96449" s="57">
        <v>2025</v>
      </c>
      <c r="N96449" s="57">
        <v>1</v>
      </c>
      <c r="O96449" s="57">
        <v>4</v>
      </c>
      <c r="P96449" t="s">
        <v>22</v>
      </c>
    </row>
    <row r="96450" spans="12:16" x14ac:dyDescent="0.25">
      <c r="L96450" s="58">
        <v>45658.625</v>
      </c>
      <c r="M96450" s="57">
        <v>2025</v>
      </c>
      <c r="N96450" s="57">
        <v>1</v>
      </c>
      <c r="O96450" s="57">
        <v>4</v>
      </c>
      <c r="P96450" t="s">
        <v>22</v>
      </c>
    </row>
    <row r="96451" spans="12:16" x14ac:dyDescent="0.25">
      <c r="L96451" s="58">
        <v>45658.666666666664</v>
      </c>
      <c r="M96451" s="57">
        <v>2025</v>
      </c>
      <c r="N96451" s="57">
        <v>1</v>
      </c>
      <c r="O96451" s="57">
        <v>4</v>
      </c>
      <c r="P96451" t="s">
        <v>22</v>
      </c>
    </row>
    <row r="96452" spans="12:16" x14ac:dyDescent="0.25">
      <c r="L96452" s="58">
        <v>45658.708333333336</v>
      </c>
      <c r="M96452" s="57">
        <v>2025</v>
      </c>
      <c r="N96452" s="57">
        <v>1</v>
      </c>
      <c r="O96452" s="57">
        <v>4</v>
      </c>
      <c r="P96452" t="s">
        <v>22</v>
      </c>
    </row>
    <row r="96453" spans="12:16" x14ac:dyDescent="0.25">
      <c r="L96453" s="58">
        <v>45658.75</v>
      </c>
      <c r="M96453" s="57">
        <v>2025</v>
      </c>
      <c r="N96453" s="57">
        <v>1</v>
      </c>
      <c r="O96453" s="57">
        <v>4</v>
      </c>
      <c r="P96453" t="s">
        <v>22</v>
      </c>
    </row>
    <row r="96454" spans="12:16" x14ac:dyDescent="0.25">
      <c r="L96454" s="58">
        <v>45658.791666666664</v>
      </c>
      <c r="M96454" s="57">
        <v>2025</v>
      </c>
      <c r="N96454" s="57">
        <v>1</v>
      </c>
      <c r="O96454" s="57">
        <v>4</v>
      </c>
      <c r="P96454" t="s">
        <v>22</v>
      </c>
    </row>
    <row r="96455" spans="12:16" x14ac:dyDescent="0.25">
      <c r="L96455" s="58">
        <v>45658.833333333336</v>
      </c>
      <c r="M96455" s="57">
        <v>2025</v>
      </c>
      <c r="N96455" s="57">
        <v>1</v>
      </c>
      <c r="O96455" s="57">
        <v>4</v>
      </c>
      <c r="P96455" t="s">
        <v>22</v>
      </c>
    </row>
    <row r="96456" spans="12:16" x14ac:dyDescent="0.25">
      <c r="L96456" s="58">
        <v>45658.875</v>
      </c>
      <c r="M96456" s="57">
        <v>2025</v>
      </c>
      <c r="N96456" s="57">
        <v>1</v>
      </c>
      <c r="O96456" s="57">
        <v>4</v>
      </c>
      <c r="P96456" t="s">
        <v>22</v>
      </c>
    </row>
    <row r="96457" spans="12:16" x14ac:dyDescent="0.25">
      <c r="L96457" s="58">
        <v>45658.916666666664</v>
      </c>
      <c r="M96457" s="57">
        <v>2025</v>
      </c>
      <c r="N96457" s="57">
        <v>1</v>
      </c>
      <c r="O96457" s="57">
        <v>4</v>
      </c>
      <c r="P96457" t="s">
        <v>22</v>
      </c>
    </row>
    <row r="96458" spans="12:16" x14ac:dyDescent="0.25">
      <c r="L96458" s="58">
        <v>45658.958333333336</v>
      </c>
      <c r="M96458" s="57">
        <v>2025</v>
      </c>
      <c r="N96458" s="57">
        <v>1</v>
      </c>
      <c r="O96458" s="57">
        <v>4</v>
      </c>
      <c r="P96458" t="s">
        <v>22</v>
      </c>
    </row>
    <row r="96459" spans="12:16" x14ac:dyDescent="0.25">
      <c r="L96459" s="58">
        <v>45659</v>
      </c>
      <c r="M96459" s="57">
        <v>2025</v>
      </c>
      <c r="N96459" s="57">
        <v>1</v>
      </c>
      <c r="O96459" s="57">
        <v>5</v>
      </c>
      <c r="P96459" t="s">
        <v>22</v>
      </c>
    </row>
    <row r="96460" spans="12:16" x14ac:dyDescent="0.25">
      <c r="L96460" s="58">
        <v>45659.041666666664</v>
      </c>
      <c r="M96460" s="57">
        <v>2025</v>
      </c>
      <c r="N96460" s="57">
        <v>1</v>
      </c>
      <c r="O96460" s="57">
        <v>5</v>
      </c>
      <c r="P96460" t="s">
        <v>22</v>
      </c>
    </row>
    <row r="96461" spans="12:16" x14ac:dyDescent="0.25">
      <c r="L96461" s="58">
        <v>45659.083333333336</v>
      </c>
      <c r="M96461" s="57">
        <v>2025</v>
      </c>
      <c r="N96461" s="57">
        <v>1</v>
      </c>
      <c r="O96461" s="57">
        <v>5</v>
      </c>
      <c r="P96461" t="s">
        <v>22</v>
      </c>
    </row>
    <row r="96462" spans="12:16" x14ac:dyDescent="0.25">
      <c r="L96462" s="58">
        <v>45659.125</v>
      </c>
      <c r="M96462" s="57">
        <v>2025</v>
      </c>
      <c r="N96462" s="57">
        <v>1</v>
      </c>
      <c r="O96462" s="57">
        <v>5</v>
      </c>
      <c r="P96462" t="s">
        <v>22</v>
      </c>
    </row>
    <row r="96463" spans="12:16" x14ac:dyDescent="0.25">
      <c r="L96463" s="58">
        <v>45659.166666666664</v>
      </c>
      <c r="M96463" s="57">
        <v>2025</v>
      </c>
      <c r="N96463" s="57">
        <v>1</v>
      </c>
      <c r="O96463" s="57">
        <v>5</v>
      </c>
      <c r="P96463" t="s">
        <v>22</v>
      </c>
    </row>
    <row r="96464" spans="12:16" x14ac:dyDescent="0.25">
      <c r="L96464" s="58">
        <v>45659.208333333336</v>
      </c>
      <c r="M96464" s="57">
        <v>2025</v>
      </c>
      <c r="N96464" s="57">
        <v>1</v>
      </c>
      <c r="O96464" s="57">
        <v>5</v>
      </c>
      <c r="P96464" t="s">
        <v>22</v>
      </c>
    </row>
    <row r="96465" spans="12:16" x14ac:dyDescent="0.25">
      <c r="L96465" s="58">
        <v>45659.25</v>
      </c>
      <c r="M96465" s="57">
        <v>2025</v>
      </c>
      <c r="N96465" s="57">
        <v>1</v>
      </c>
      <c r="O96465" s="57">
        <v>5</v>
      </c>
      <c r="P96465" t="s">
        <v>23</v>
      </c>
    </row>
    <row r="96466" spans="12:16" x14ac:dyDescent="0.25">
      <c r="L96466" s="58">
        <v>45659.291666666664</v>
      </c>
      <c r="M96466" s="57">
        <v>2025</v>
      </c>
      <c r="N96466" s="57">
        <v>1</v>
      </c>
      <c r="O96466" s="57">
        <v>5</v>
      </c>
      <c r="P96466" t="s">
        <v>23</v>
      </c>
    </row>
    <row r="96467" spans="12:16" x14ac:dyDescent="0.25">
      <c r="L96467" s="58">
        <v>45659.333333333336</v>
      </c>
      <c r="M96467" s="57">
        <v>2025</v>
      </c>
      <c r="N96467" s="57">
        <v>1</v>
      </c>
      <c r="O96467" s="57">
        <v>5</v>
      </c>
      <c r="P96467" t="s">
        <v>23</v>
      </c>
    </row>
    <row r="96468" spans="12:16" x14ac:dyDescent="0.25">
      <c r="L96468" s="58">
        <v>45659.375</v>
      </c>
      <c r="M96468" s="57">
        <v>2025</v>
      </c>
      <c r="N96468" s="57">
        <v>1</v>
      </c>
      <c r="O96468" s="57">
        <v>5</v>
      </c>
      <c r="P96468" t="s">
        <v>23</v>
      </c>
    </row>
    <row r="96469" spans="12:16" x14ac:dyDescent="0.25">
      <c r="L96469" s="58">
        <v>45659.416666666664</v>
      </c>
      <c r="M96469" s="57">
        <v>2025</v>
      </c>
      <c r="N96469" s="57">
        <v>1</v>
      </c>
      <c r="O96469" s="57">
        <v>5</v>
      </c>
      <c r="P96469" t="s">
        <v>23</v>
      </c>
    </row>
    <row r="96470" spans="12:16" x14ac:dyDescent="0.25">
      <c r="L96470" s="58">
        <v>45659.458333333336</v>
      </c>
      <c r="M96470" s="57">
        <v>2025</v>
      </c>
      <c r="N96470" s="57">
        <v>1</v>
      </c>
      <c r="O96470" s="57">
        <v>5</v>
      </c>
      <c r="P96470" t="s">
        <v>23</v>
      </c>
    </row>
    <row r="96471" spans="12:16" x14ac:dyDescent="0.25">
      <c r="L96471" s="58">
        <v>45659.5</v>
      </c>
      <c r="M96471" s="57">
        <v>2025</v>
      </c>
      <c r="N96471" s="57">
        <v>1</v>
      </c>
      <c r="O96471" s="57">
        <v>5</v>
      </c>
      <c r="P96471" t="s">
        <v>23</v>
      </c>
    </row>
    <row r="96472" spans="12:16" x14ac:dyDescent="0.25">
      <c r="L96472" s="58">
        <v>45659.541666666664</v>
      </c>
      <c r="M96472" s="57">
        <v>2025</v>
      </c>
      <c r="N96472" s="57">
        <v>1</v>
      </c>
      <c r="O96472" s="57">
        <v>5</v>
      </c>
      <c r="P96472" t="s">
        <v>23</v>
      </c>
    </row>
    <row r="96473" spans="12:16" x14ac:dyDescent="0.25">
      <c r="L96473" s="58">
        <v>45659.583333333336</v>
      </c>
      <c r="M96473" s="57">
        <v>2025</v>
      </c>
      <c r="N96473" s="57">
        <v>1</v>
      </c>
      <c r="O96473" s="57">
        <v>5</v>
      </c>
      <c r="P96473" t="s">
        <v>23</v>
      </c>
    </row>
    <row r="96474" spans="12:16" x14ac:dyDescent="0.25">
      <c r="L96474" s="58">
        <v>45659.625</v>
      </c>
      <c r="M96474" s="57">
        <v>2025</v>
      </c>
      <c r="N96474" s="57">
        <v>1</v>
      </c>
      <c r="O96474" s="57">
        <v>5</v>
      </c>
      <c r="P96474" t="s">
        <v>23</v>
      </c>
    </row>
    <row r="96475" spans="12:16" x14ac:dyDescent="0.25">
      <c r="L96475" s="58">
        <v>45659.666666666664</v>
      </c>
      <c r="M96475" s="57">
        <v>2025</v>
      </c>
      <c r="N96475" s="57">
        <v>1</v>
      </c>
      <c r="O96475" s="57">
        <v>5</v>
      </c>
      <c r="P96475" t="s">
        <v>23</v>
      </c>
    </row>
    <row r="96476" spans="12:16" x14ac:dyDescent="0.25">
      <c r="L96476" s="58">
        <v>45659.708333333336</v>
      </c>
      <c r="M96476" s="57">
        <v>2025</v>
      </c>
      <c r="N96476" s="57">
        <v>1</v>
      </c>
      <c r="O96476" s="57">
        <v>5</v>
      </c>
      <c r="P96476" t="s">
        <v>23</v>
      </c>
    </row>
    <row r="96477" spans="12:16" x14ac:dyDescent="0.25">
      <c r="L96477" s="58">
        <v>45659.75</v>
      </c>
      <c r="M96477" s="57">
        <v>2025</v>
      </c>
      <c r="N96477" s="57">
        <v>1</v>
      </c>
      <c r="O96477" s="57">
        <v>5</v>
      </c>
      <c r="P96477" t="s">
        <v>23</v>
      </c>
    </row>
    <row r="96478" spans="12:16" x14ac:dyDescent="0.25">
      <c r="L96478" s="58">
        <v>45659.791666666664</v>
      </c>
      <c r="M96478" s="57">
        <v>2025</v>
      </c>
      <c r="N96478" s="57">
        <v>1</v>
      </c>
      <c r="O96478" s="57">
        <v>5</v>
      </c>
      <c r="P96478" t="s">
        <v>23</v>
      </c>
    </row>
    <row r="96479" spans="12:16" x14ac:dyDescent="0.25">
      <c r="L96479" s="58">
        <v>45659.833333333336</v>
      </c>
      <c r="M96479" s="57">
        <v>2025</v>
      </c>
      <c r="N96479" s="57">
        <v>1</v>
      </c>
      <c r="O96479" s="57">
        <v>5</v>
      </c>
      <c r="P96479" t="s">
        <v>23</v>
      </c>
    </row>
    <row r="96480" spans="12:16" x14ac:dyDescent="0.25">
      <c r="L96480" s="58">
        <v>45659.875</v>
      </c>
      <c r="M96480" s="57">
        <v>2025</v>
      </c>
      <c r="N96480" s="57">
        <v>1</v>
      </c>
      <c r="O96480" s="57">
        <v>5</v>
      </c>
      <c r="P96480" t="s">
        <v>23</v>
      </c>
    </row>
    <row r="96481" spans="12:16" x14ac:dyDescent="0.25">
      <c r="L96481" s="58">
        <v>45659.916666666664</v>
      </c>
      <c r="M96481" s="57">
        <v>2025</v>
      </c>
      <c r="N96481" s="57">
        <v>1</v>
      </c>
      <c r="O96481" s="57">
        <v>5</v>
      </c>
      <c r="P96481" t="s">
        <v>22</v>
      </c>
    </row>
    <row r="96482" spans="12:16" x14ac:dyDescent="0.25">
      <c r="L96482" s="58">
        <v>45659.958333333336</v>
      </c>
      <c r="M96482" s="57">
        <v>2025</v>
      </c>
      <c r="N96482" s="57">
        <v>1</v>
      </c>
      <c r="O96482" s="57">
        <v>5</v>
      </c>
      <c r="P96482" t="s">
        <v>22</v>
      </c>
    </row>
    <row r="96483" spans="12:16" x14ac:dyDescent="0.25">
      <c r="L96483" s="58">
        <v>45660</v>
      </c>
      <c r="M96483" s="57">
        <v>2025</v>
      </c>
      <c r="N96483" s="57">
        <v>1</v>
      </c>
      <c r="O96483" s="57">
        <v>6</v>
      </c>
      <c r="P96483" t="s">
        <v>22</v>
      </c>
    </row>
    <row r="96484" spans="12:16" x14ac:dyDescent="0.25">
      <c r="L96484" s="58">
        <v>45660.041666666664</v>
      </c>
      <c r="M96484" s="57">
        <v>2025</v>
      </c>
      <c r="N96484" s="57">
        <v>1</v>
      </c>
      <c r="O96484" s="57">
        <v>6</v>
      </c>
      <c r="P96484" t="s">
        <v>22</v>
      </c>
    </row>
    <row r="96485" spans="12:16" x14ac:dyDescent="0.25">
      <c r="L96485" s="58">
        <v>45660.083333333336</v>
      </c>
      <c r="M96485" s="57">
        <v>2025</v>
      </c>
      <c r="N96485" s="57">
        <v>1</v>
      </c>
      <c r="O96485" s="57">
        <v>6</v>
      </c>
      <c r="P96485" t="s">
        <v>22</v>
      </c>
    </row>
    <row r="96486" spans="12:16" x14ac:dyDescent="0.25">
      <c r="L96486" s="58">
        <v>45660.125</v>
      </c>
      <c r="M96486" s="57">
        <v>2025</v>
      </c>
      <c r="N96486" s="57">
        <v>1</v>
      </c>
      <c r="O96486" s="57">
        <v>6</v>
      </c>
      <c r="P96486" t="s">
        <v>22</v>
      </c>
    </row>
    <row r="96487" spans="12:16" x14ac:dyDescent="0.25">
      <c r="L96487" s="58">
        <v>45660.166666666664</v>
      </c>
      <c r="M96487" s="57">
        <v>2025</v>
      </c>
      <c r="N96487" s="57">
        <v>1</v>
      </c>
      <c r="O96487" s="57">
        <v>6</v>
      </c>
      <c r="P96487" t="s">
        <v>22</v>
      </c>
    </row>
    <row r="96488" spans="12:16" x14ac:dyDescent="0.25">
      <c r="L96488" s="58">
        <v>45660.208333333336</v>
      </c>
      <c r="M96488" s="57">
        <v>2025</v>
      </c>
      <c r="N96488" s="57">
        <v>1</v>
      </c>
      <c r="O96488" s="57">
        <v>6</v>
      </c>
      <c r="P96488" t="s">
        <v>22</v>
      </c>
    </row>
    <row r="96489" spans="12:16" x14ac:dyDescent="0.25">
      <c r="L96489" s="58">
        <v>45660.25</v>
      </c>
      <c r="M96489" s="57">
        <v>2025</v>
      </c>
      <c r="N96489" s="57">
        <v>1</v>
      </c>
      <c r="O96489" s="57">
        <v>6</v>
      </c>
      <c r="P96489" t="s">
        <v>23</v>
      </c>
    </row>
    <row r="96490" spans="12:16" x14ac:dyDescent="0.25">
      <c r="L96490" s="58">
        <v>45660.291666666664</v>
      </c>
      <c r="M96490" s="57">
        <v>2025</v>
      </c>
      <c r="N96490" s="57">
        <v>1</v>
      </c>
      <c r="O96490" s="57">
        <v>6</v>
      </c>
      <c r="P96490" t="s">
        <v>23</v>
      </c>
    </row>
    <row r="96491" spans="12:16" x14ac:dyDescent="0.25">
      <c r="L96491" s="58">
        <v>45660.333333333336</v>
      </c>
      <c r="M96491" s="57">
        <v>2025</v>
      </c>
      <c r="N96491" s="57">
        <v>1</v>
      </c>
      <c r="O96491" s="57">
        <v>6</v>
      </c>
      <c r="P96491" t="s">
        <v>23</v>
      </c>
    </row>
    <row r="96492" spans="12:16" x14ac:dyDescent="0.25">
      <c r="L96492" s="58">
        <v>45660.375</v>
      </c>
      <c r="M96492" s="57">
        <v>2025</v>
      </c>
      <c r="N96492" s="57">
        <v>1</v>
      </c>
      <c r="O96492" s="57">
        <v>6</v>
      </c>
      <c r="P96492" t="s">
        <v>23</v>
      </c>
    </row>
    <row r="96493" spans="12:16" x14ac:dyDescent="0.25">
      <c r="L96493" s="58">
        <v>45660.416666666664</v>
      </c>
      <c r="M96493" s="57">
        <v>2025</v>
      </c>
      <c r="N96493" s="57">
        <v>1</v>
      </c>
      <c r="O96493" s="57">
        <v>6</v>
      </c>
      <c r="P96493" t="s">
        <v>23</v>
      </c>
    </row>
    <row r="96494" spans="12:16" x14ac:dyDescent="0.25">
      <c r="L96494" s="58">
        <v>45660.458333333336</v>
      </c>
      <c r="M96494" s="57">
        <v>2025</v>
      </c>
      <c r="N96494" s="57">
        <v>1</v>
      </c>
      <c r="O96494" s="57">
        <v>6</v>
      </c>
      <c r="P96494" t="s">
        <v>23</v>
      </c>
    </row>
    <row r="96495" spans="12:16" x14ac:dyDescent="0.25">
      <c r="L96495" s="58">
        <v>45660.5</v>
      </c>
      <c r="M96495" s="57">
        <v>2025</v>
      </c>
      <c r="N96495" s="57">
        <v>1</v>
      </c>
      <c r="O96495" s="57">
        <v>6</v>
      </c>
      <c r="P96495" t="s">
        <v>23</v>
      </c>
    </row>
    <row r="96496" spans="12:16" x14ac:dyDescent="0.25">
      <c r="L96496" s="58">
        <v>45660.541666666664</v>
      </c>
      <c r="M96496" s="57">
        <v>2025</v>
      </c>
      <c r="N96496" s="57">
        <v>1</v>
      </c>
      <c r="O96496" s="57">
        <v>6</v>
      </c>
      <c r="P96496" t="s">
        <v>23</v>
      </c>
    </row>
    <row r="96497" spans="12:16" x14ac:dyDescent="0.25">
      <c r="L96497" s="58">
        <v>45660.583333333336</v>
      </c>
      <c r="M96497" s="57">
        <v>2025</v>
      </c>
      <c r="N96497" s="57">
        <v>1</v>
      </c>
      <c r="O96497" s="57">
        <v>6</v>
      </c>
      <c r="P96497" t="s">
        <v>23</v>
      </c>
    </row>
    <row r="96498" spans="12:16" x14ac:dyDescent="0.25">
      <c r="L96498" s="58">
        <v>45660.625</v>
      </c>
      <c r="M96498" s="57">
        <v>2025</v>
      </c>
      <c r="N96498" s="57">
        <v>1</v>
      </c>
      <c r="O96498" s="57">
        <v>6</v>
      </c>
      <c r="P96498" t="s">
        <v>23</v>
      </c>
    </row>
    <row r="96499" spans="12:16" x14ac:dyDescent="0.25">
      <c r="L96499" s="58">
        <v>45660.666666666664</v>
      </c>
      <c r="M96499" s="57">
        <v>2025</v>
      </c>
      <c r="N96499" s="57">
        <v>1</v>
      </c>
      <c r="O96499" s="57">
        <v>6</v>
      </c>
      <c r="P96499" t="s">
        <v>23</v>
      </c>
    </row>
    <row r="96500" spans="12:16" x14ac:dyDescent="0.25">
      <c r="L96500" s="58">
        <v>45660.708333333336</v>
      </c>
      <c r="M96500" s="57">
        <v>2025</v>
      </c>
      <c r="N96500" s="57">
        <v>1</v>
      </c>
      <c r="O96500" s="57">
        <v>6</v>
      </c>
      <c r="P96500" t="s">
        <v>23</v>
      </c>
    </row>
    <row r="96501" spans="12:16" x14ac:dyDescent="0.25">
      <c r="L96501" s="58">
        <v>45660.75</v>
      </c>
      <c r="M96501" s="57">
        <v>2025</v>
      </c>
      <c r="N96501" s="57">
        <v>1</v>
      </c>
      <c r="O96501" s="57">
        <v>6</v>
      </c>
      <c r="P96501" t="s">
        <v>23</v>
      </c>
    </row>
    <row r="96502" spans="12:16" x14ac:dyDescent="0.25">
      <c r="L96502" s="58">
        <v>45660.791666666664</v>
      </c>
      <c r="M96502" s="57">
        <v>2025</v>
      </c>
      <c r="N96502" s="57">
        <v>1</v>
      </c>
      <c r="O96502" s="57">
        <v>6</v>
      </c>
      <c r="P96502" t="s">
        <v>23</v>
      </c>
    </row>
    <row r="96503" spans="12:16" x14ac:dyDescent="0.25">
      <c r="L96503" s="58">
        <v>45660.833333333336</v>
      </c>
      <c r="M96503" s="57">
        <v>2025</v>
      </c>
      <c r="N96503" s="57">
        <v>1</v>
      </c>
      <c r="O96503" s="57">
        <v>6</v>
      </c>
      <c r="P96503" t="s">
        <v>23</v>
      </c>
    </row>
    <row r="96504" spans="12:16" x14ac:dyDescent="0.25">
      <c r="L96504" s="58">
        <v>45660.875</v>
      </c>
      <c r="M96504" s="57">
        <v>2025</v>
      </c>
      <c r="N96504" s="57">
        <v>1</v>
      </c>
      <c r="O96504" s="57">
        <v>6</v>
      </c>
      <c r="P96504" t="s">
        <v>23</v>
      </c>
    </row>
    <row r="96505" spans="12:16" x14ac:dyDescent="0.25">
      <c r="L96505" s="58">
        <v>45660.916666666664</v>
      </c>
      <c r="M96505" s="57">
        <v>2025</v>
      </c>
      <c r="N96505" s="57">
        <v>1</v>
      </c>
      <c r="O96505" s="57">
        <v>6</v>
      </c>
      <c r="P96505" t="s">
        <v>22</v>
      </c>
    </row>
    <row r="96506" spans="12:16" x14ac:dyDescent="0.25">
      <c r="L96506" s="58">
        <v>45660.958333333336</v>
      </c>
      <c r="M96506" s="57">
        <v>2025</v>
      </c>
      <c r="N96506" s="57">
        <v>1</v>
      </c>
      <c r="O96506" s="57">
        <v>6</v>
      </c>
      <c r="P96506" t="s">
        <v>22</v>
      </c>
    </row>
    <row r="96507" spans="12:16" x14ac:dyDescent="0.25">
      <c r="L96507" s="58">
        <v>45661</v>
      </c>
      <c r="M96507" s="57">
        <v>2025</v>
      </c>
      <c r="N96507" s="57">
        <v>1</v>
      </c>
      <c r="O96507" s="57">
        <v>7</v>
      </c>
      <c r="P96507" t="s">
        <v>22</v>
      </c>
    </row>
    <row r="96508" spans="12:16" x14ac:dyDescent="0.25">
      <c r="L96508" s="58">
        <v>45661.041666666664</v>
      </c>
      <c r="M96508" s="57">
        <v>2025</v>
      </c>
      <c r="N96508" s="57">
        <v>1</v>
      </c>
      <c r="O96508" s="57">
        <v>7</v>
      </c>
      <c r="P96508" t="s">
        <v>22</v>
      </c>
    </row>
    <row r="96509" spans="12:16" x14ac:dyDescent="0.25">
      <c r="L96509" s="58">
        <v>45661.083333333336</v>
      </c>
      <c r="M96509" s="57">
        <v>2025</v>
      </c>
      <c r="N96509" s="57">
        <v>1</v>
      </c>
      <c r="O96509" s="57">
        <v>7</v>
      </c>
      <c r="P96509" t="s">
        <v>22</v>
      </c>
    </row>
    <row r="96510" spans="12:16" x14ac:dyDescent="0.25">
      <c r="L96510" s="58">
        <v>45661.125</v>
      </c>
      <c r="M96510" s="57">
        <v>2025</v>
      </c>
      <c r="N96510" s="57">
        <v>1</v>
      </c>
      <c r="O96510" s="57">
        <v>7</v>
      </c>
      <c r="P96510" t="s">
        <v>22</v>
      </c>
    </row>
    <row r="96511" spans="12:16" x14ac:dyDescent="0.25">
      <c r="L96511" s="58">
        <v>45661.166666666664</v>
      </c>
      <c r="M96511" s="57">
        <v>2025</v>
      </c>
      <c r="N96511" s="57">
        <v>1</v>
      </c>
      <c r="O96511" s="57">
        <v>7</v>
      </c>
      <c r="P96511" t="s">
        <v>22</v>
      </c>
    </row>
    <row r="96512" spans="12:16" x14ac:dyDescent="0.25">
      <c r="L96512" s="58">
        <v>45661.208333333336</v>
      </c>
      <c r="M96512" s="57">
        <v>2025</v>
      </c>
      <c r="N96512" s="57">
        <v>1</v>
      </c>
      <c r="O96512" s="57">
        <v>7</v>
      </c>
      <c r="P96512" t="s">
        <v>22</v>
      </c>
    </row>
    <row r="96513" spans="12:16" x14ac:dyDescent="0.25">
      <c r="L96513" s="58">
        <v>45661.25</v>
      </c>
      <c r="M96513" s="57">
        <v>2025</v>
      </c>
      <c r="N96513" s="57">
        <v>1</v>
      </c>
      <c r="O96513" s="57">
        <v>7</v>
      </c>
      <c r="P96513" t="s">
        <v>22</v>
      </c>
    </row>
    <row r="96514" spans="12:16" x14ac:dyDescent="0.25">
      <c r="L96514" s="58">
        <v>45661.291666666664</v>
      </c>
      <c r="M96514" s="57">
        <v>2025</v>
      </c>
      <c r="N96514" s="57">
        <v>1</v>
      </c>
      <c r="O96514" s="57">
        <v>7</v>
      </c>
      <c r="P96514" t="s">
        <v>22</v>
      </c>
    </row>
    <row r="96515" spans="12:16" x14ac:dyDescent="0.25">
      <c r="L96515" s="58">
        <v>45661.333333333336</v>
      </c>
      <c r="M96515" s="57">
        <v>2025</v>
      </c>
      <c r="N96515" s="57">
        <v>1</v>
      </c>
      <c r="O96515" s="57">
        <v>7</v>
      </c>
      <c r="P96515" t="s">
        <v>22</v>
      </c>
    </row>
    <row r="96516" spans="12:16" x14ac:dyDescent="0.25">
      <c r="L96516" s="58">
        <v>45661.375</v>
      </c>
      <c r="M96516" s="57">
        <v>2025</v>
      </c>
      <c r="N96516" s="57">
        <v>1</v>
      </c>
      <c r="O96516" s="57">
        <v>7</v>
      </c>
      <c r="P96516" t="s">
        <v>22</v>
      </c>
    </row>
    <row r="96517" spans="12:16" x14ac:dyDescent="0.25">
      <c r="L96517" s="58">
        <v>45661.416666666664</v>
      </c>
      <c r="M96517" s="57">
        <v>2025</v>
      </c>
      <c r="N96517" s="57">
        <v>1</v>
      </c>
      <c r="O96517" s="57">
        <v>7</v>
      </c>
      <c r="P96517" t="s">
        <v>22</v>
      </c>
    </row>
    <row r="96518" spans="12:16" x14ac:dyDescent="0.25">
      <c r="L96518" s="58">
        <v>45661.458333333336</v>
      </c>
      <c r="M96518" s="57">
        <v>2025</v>
      </c>
      <c r="N96518" s="57">
        <v>1</v>
      </c>
      <c r="O96518" s="57">
        <v>7</v>
      </c>
      <c r="P96518" t="s">
        <v>22</v>
      </c>
    </row>
    <row r="96519" spans="12:16" x14ac:dyDescent="0.25">
      <c r="L96519" s="58">
        <v>45661.5</v>
      </c>
      <c r="M96519" s="57">
        <v>2025</v>
      </c>
      <c r="N96519" s="57">
        <v>1</v>
      </c>
      <c r="O96519" s="57">
        <v>7</v>
      </c>
      <c r="P96519" t="s">
        <v>22</v>
      </c>
    </row>
    <row r="96520" spans="12:16" x14ac:dyDescent="0.25">
      <c r="L96520" s="58">
        <v>45661.541666666664</v>
      </c>
      <c r="M96520" s="57">
        <v>2025</v>
      </c>
      <c r="N96520" s="57">
        <v>1</v>
      </c>
      <c r="O96520" s="57">
        <v>7</v>
      </c>
      <c r="P96520" t="s">
        <v>22</v>
      </c>
    </row>
    <row r="96521" spans="12:16" x14ac:dyDescent="0.25">
      <c r="L96521" s="58">
        <v>45661.583333333336</v>
      </c>
      <c r="M96521" s="57">
        <v>2025</v>
      </c>
      <c r="N96521" s="57">
        <v>1</v>
      </c>
      <c r="O96521" s="57">
        <v>7</v>
      </c>
      <c r="P96521" t="s">
        <v>22</v>
      </c>
    </row>
    <row r="96522" spans="12:16" x14ac:dyDescent="0.25">
      <c r="L96522" s="58">
        <v>45661.625</v>
      </c>
      <c r="M96522" s="57">
        <v>2025</v>
      </c>
      <c r="N96522" s="57">
        <v>1</v>
      </c>
      <c r="O96522" s="57">
        <v>7</v>
      </c>
      <c r="P96522" t="s">
        <v>22</v>
      </c>
    </row>
    <row r="96523" spans="12:16" x14ac:dyDescent="0.25">
      <c r="L96523" s="58">
        <v>45661.666666666664</v>
      </c>
      <c r="M96523" s="57">
        <v>2025</v>
      </c>
      <c r="N96523" s="57">
        <v>1</v>
      </c>
      <c r="O96523" s="57">
        <v>7</v>
      </c>
      <c r="P96523" t="s">
        <v>22</v>
      </c>
    </row>
    <row r="96524" spans="12:16" x14ac:dyDescent="0.25">
      <c r="L96524" s="58">
        <v>45661.708333333336</v>
      </c>
      <c r="M96524" s="57">
        <v>2025</v>
      </c>
      <c r="N96524" s="57">
        <v>1</v>
      </c>
      <c r="O96524" s="57">
        <v>7</v>
      </c>
      <c r="P96524" t="s">
        <v>22</v>
      </c>
    </row>
    <row r="96525" spans="12:16" x14ac:dyDescent="0.25">
      <c r="L96525" s="58">
        <v>45661.75</v>
      </c>
      <c r="M96525" s="57">
        <v>2025</v>
      </c>
      <c r="N96525" s="57">
        <v>1</v>
      </c>
      <c r="O96525" s="57">
        <v>7</v>
      </c>
      <c r="P96525" t="s">
        <v>22</v>
      </c>
    </row>
    <row r="96526" spans="12:16" x14ac:dyDescent="0.25">
      <c r="L96526" s="58">
        <v>45661.791666666664</v>
      </c>
      <c r="M96526" s="57">
        <v>2025</v>
      </c>
      <c r="N96526" s="57">
        <v>1</v>
      </c>
      <c r="O96526" s="57">
        <v>7</v>
      </c>
      <c r="P96526" t="s">
        <v>22</v>
      </c>
    </row>
    <row r="96527" spans="12:16" x14ac:dyDescent="0.25">
      <c r="L96527" s="58">
        <v>45661.833333333336</v>
      </c>
      <c r="M96527" s="57">
        <v>2025</v>
      </c>
      <c r="N96527" s="57">
        <v>1</v>
      </c>
      <c r="O96527" s="57">
        <v>7</v>
      </c>
      <c r="P96527" t="s">
        <v>22</v>
      </c>
    </row>
    <row r="96528" spans="12:16" x14ac:dyDescent="0.25">
      <c r="L96528" s="58">
        <v>45661.875</v>
      </c>
      <c r="M96528" s="57">
        <v>2025</v>
      </c>
      <c r="N96528" s="57">
        <v>1</v>
      </c>
      <c r="O96528" s="57">
        <v>7</v>
      </c>
      <c r="P96528" t="s">
        <v>22</v>
      </c>
    </row>
    <row r="96529" spans="12:16" x14ac:dyDescent="0.25">
      <c r="L96529" s="58">
        <v>45661.916666666664</v>
      </c>
      <c r="M96529" s="57">
        <v>2025</v>
      </c>
      <c r="N96529" s="57">
        <v>1</v>
      </c>
      <c r="O96529" s="57">
        <v>7</v>
      </c>
      <c r="P96529" t="s">
        <v>22</v>
      </c>
    </row>
    <row r="96530" spans="12:16" x14ac:dyDescent="0.25">
      <c r="L96530" s="58">
        <v>45661.958333333336</v>
      </c>
      <c r="M96530" s="57">
        <v>2025</v>
      </c>
      <c r="N96530" s="57">
        <v>1</v>
      </c>
      <c r="O96530" s="57">
        <v>7</v>
      </c>
      <c r="P96530" t="s">
        <v>22</v>
      </c>
    </row>
    <row r="96531" spans="12:16" x14ac:dyDescent="0.25">
      <c r="L96531" s="58">
        <v>45662</v>
      </c>
      <c r="M96531" s="57">
        <v>2025</v>
      </c>
      <c r="N96531" s="57">
        <v>1</v>
      </c>
      <c r="O96531" s="57">
        <v>1</v>
      </c>
      <c r="P96531" t="s">
        <v>22</v>
      </c>
    </row>
    <row r="96532" spans="12:16" x14ac:dyDescent="0.25">
      <c r="L96532" s="58">
        <v>45662.041666666664</v>
      </c>
      <c r="M96532" s="57">
        <v>2025</v>
      </c>
      <c r="N96532" s="57">
        <v>1</v>
      </c>
      <c r="O96532" s="57">
        <v>1</v>
      </c>
      <c r="P96532" t="s">
        <v>22</v>
      </c>
    </row>
    <row r="96533" spans="12:16" x14ac:dyDescent="0.25">
      <c r="L96533" s="58">
        <v>45662.083333333336</v>
      </c>
      <c r="M96533" s="57">
        <v>2025</v>
      </c>
      <c r="N96533" s="57">
        <v>1</v>
      </c>
      <c r="O96533" s="57">
        <v>1</v>
      </c>
      <c r="P96533" t="s">
        <v>22</v>
      </c>
    </row>
    <row r="96534" spans="12:16" x14ac:dyDescent="0.25">
      <c r="L96534" s="58">
        <v>45662.125</v>
      </c>
      <c r="M96534" s="57">
        <v>2025</v>
      </c>
      <c r="N96534" s="57">
        <v>1</v>
      </c>
      <c r="O96534" s="57">
        <v>1</v>
      </c>
      <c r="P96534" t="s">
        <v>22</v>
      </c>
    </row>
    <row r="96535" spans="12:16" x14ac:dyDescent="0.25">
      <c r="L96535" s="58">
        <v>45662.166666666664</v>
      </c>
      <c r="M96535" s="57">
        <v>2025</v>
      </c>
      <c r="N96535" s="57">
        <v>1</v>
      </c>
      <c r="O96535" s="57">
        <v>1</v>
      </c>
      <c r="P96535" t="s">
        <v>22</v>
      </c>
    </row>
    <row r="96536" spans="12:16" x14ac:dyDescent="0.25">
      <c r="L96536" s="58">
        <v>45662.208333333336</v>
      </c>
      <c r="M96536" s="57">
        <v>2025</v>
      </c>
      <c r="N96536" s="57">
        <v>1</v>
      </c>
      <c r="O96536" s="57">
        <v>1</v>
      </c>
      <c r="P96536" t="s">
        <v>22</v>
      </c>
    </row>
    <row r="96537" spans="12:16" x14ac:dyDescent="0.25">
      <c r="L96537" s="58">
        <v>45662.25</v>
      </c>
      <c r="M96537" s="57">
        <v>2025</v>
      </c>
      <c r="N96537" s="57">
        <v>1</v>
      </c>
      <c r="O96537" s="57">
        <v>1</v>
      </c>
      <c r="P96537" t="s">
        <v>22</v>
      </c>
    </row>
    <row r="96538" spans="12:16" x14ac:dyDescent="0.25">
      <c r="L96538" s="58">
        <v>45662.291666666664</v>
      </c>
      <c r="M96538" s="57">
        <v>2025</v>
      </c>
      <c r="N96538" s="57">
        <v>1</v>
      </c>
      <c r="O96538" s="57">
        <v>1</v>
      </c>
      <c r="P96538" t="s">
        <v>22</v>
      </c>
    </row>
    <row r="96539" spans="12:16" x14ac:dyDescent="0.25">
      <c r="L96539" s="58">
        <v>45662.333333333336</v>
      </c>
      <c r="M96539" s="57">
        <v>2025</v>
      </c>
      <c r="N96539" s="57">
        <v>1</v>
      </c>
      <c r="O96539" s="57">
        <v>1</v>
      </c>
      <c r="P96539" t="s">
        <v>22</v>
      </c>
    </row>
    <row r="96540" spans="12:16" x14ac:dyDescent="0.25">
      <c r="L96540" s="58">
        <v>45662.375</v>
      </c>
      <c r="M96540" s="57">
        <v>2025</v>
      </c>
      <c r="N96540" s="57">
        <v>1</v>
      </c>
      <c r="O96540" s="57">
        <v>1</v>
      </c>
      <c r="P96540" t="s">
        <v>22</v>
      </c>
    </row>
    <row r="96541" spans="12:16" x14ac:dyDescent="0.25">
      <c r="L96541" s="58">
        <v>45662.416666666664</v>
      </c>
      <c r="M96541" s="57">
        <v>2025</v>
      </c>
      <c r="N96541" s="57">
        <v>1</v>
      </c>
      <c r="O96541" s="57">
        <v>1</v>
      </c>
      <c r="P96541" t="s">
        <v>22</v>
      </c>
    </row>
    <row r="96542" spans="12:16" x14ac:dyDescent="0.25">
      <c r="L96542" s="58">
        <v>45662.458333333336</v>
      </c>
      <c r="M96542" s="57">
        <v>2025</v>
      </c>
      <c r="N96542" s="57">
        <v>1</v>
      </c>
      <c r="O96542" s="57">
        <v>1</v>
      </c>
      <c r="P96542" t="s">
        <v>22</v>
      </c>
    </row>
    <row r="96543" spans="12:16" x14ac:dyDescent="0.25">
      <c r="L96543" s="58">
        <v>45662.5</v>
      </c>
      <c r="M96543" s="57">
        <v>2025</v>
      </c>
      <c r="N96543" s="57">
        <v>1</v>
      </c>
      <c r="O96543" s="57">
        <v>1</v>
      </c>
      <c r="P96543" t="s">
        <v>22</v>
      </c>
    </row>
    <row r="96544" spans="12:16" x14ac:dyDescent="0.25">
      <c r="L96544" s="58">
        <v>45662.541666666664</v>
      </c>
      <c r="M96544" s="57">
        <v>2025</v>
      </c>
      <c r="N96544" s="57">
        <v>1</v>
      </c>
      <c r="O96544" s="57">
        <v>1</v>
      </c>
      <c r="P96544" t="s">
        <v>22</v>
      </c>
    </row>
    <row r="96545" spans="12:16" x14ac:dyDescent="0.25">
      <c r="L96545" s="58">
        <v>45662.583333333336</v>
      </c>
      <c r="M96545" s="57">
        <v>2025</v>
      </c>
      <c r="N96545" s="57">
        <v>1</v>
      </c>
      <c r="O96545" s="57">
        <v>1</v>
      </c>
      <c r="P96545" t="s">
        <v>22</v>
      </c>
    </row>
    <row r="96546" spans="12:16" x14ac:dyDescent="0.25">
      <c r="L96546" s="58">
        <v>45662.625</v>
      </c>
      <c r="M96546" s="57">
        <v>2025</v>
      </c>
      <c r="N96546" s="57">
        <v>1</v>
      </c>
      <c r="O96546" s="57">
        <v>1</v>
      </c>
      <c r="P96546" t="s">
        <v>22</v>
      </c>
    </row>
    <row r="96547" spans="12:16" x14ac:dyDescent="0.25">
      <c r="L96547" s="58">
        <v>45662.666666666664</v>
      </c>
      <c r="M96547" s="57">
        <v>2025</v>
      </c>
      <c r="N96547" s="57">
        <v>1</v>
      </c>
      <c r="O96547" s="57">
        <v>1</v>
      </c>
      <c r="P96547" t="s">
        <v>22</v>
      </c>
    </row>
    <row r="96548" spans="12:16" x14ac:dyDescent="0.25">
      <c r="L96548" s="58">
        <v>45662.708333333336</v>
      </c>
      <c r="M96548" s="57">
        <v>2025</v>
      </c>
      <c r="N96548" s="57">
        <v>1</v>
      </c>
      <c r="O96548" s="57">
        <v>1</v>
      </c>
      <c r="P96548" t="s">
        <v>22</v>
      </c>
    </row>
    <row r="96549" spans="12:16" x14ac:dyDescent="0.25">
      <c r="L96549" s="58">
        <v>45662.75</v>
      </c>
      <c r="M96549" s="57">
        <v>2025</v>
      </c>
      <c r="N96549" s="57">
        <v>1</v>
      </c>
      <c r="O96549" s="57">
        <v>1</v>
      </c>
      <c r="P96549" t="s">
        <v>22</v>
      </c>
    </row>
    <row r="96550" spans="12:16" x14ac:dyDescent="0.25">
      <c r="L96550" s="58">
        <v>45662.791666666664</v>
      </c>
      <c r="M96550" s="57">
        <v>2025</v>
      </c>
      <c r="N96550" s="57">
        <v>1</v>
      </c>
      <c r="O96550" s="57">
        <v>1</v>
      </c>
      <c r="P96550" t="s">
        <v>22</v>
      </c>
    </row>
    <row r="96551" spans="12:16" x14ac:dyDescent="0.25">
      <c r="L96551" s="58">
        <v>45662.833333333336</v>
      </c>
      <c r="M96551" s="57">
        <v>2025</v>
      </c>
      <c r="N96551" s="57">
        <v>1</v>
      </c>
      <c r="O96551" s="57">
        <v>1</v>
      </c>
      <c r="P96551" t="s">
        <v>22</v>
      </c>
    </row>
    <row r="96552" spans="12:16" x14ac:dyDescent="0.25">
      <c r="L96552" s="58">
        <v>45662.875</v>
      </c>
      <c r="M96552" s="57">
        <v>2025</v>
      </c>
      <c r="N96552" s="57">
        <v>1</v>
      </c>
      <c r="O96552" s="57">
        <v>1</v>
      </c>
      <c r="P96552" t="s">
        <v>22</v>
      </c>
    </row>
    <row r="96553" spans="12:16" x14ac:dyDescent="0.25">
      <c r="L96553" s="58">
        <v>45662.916666666664</v>
      </c>
      <c r="M96553" s="57">
        <v>2025</v>
      </c>
      <c r="N96553" s="57">
        <v>1</v>
      </c>
      <c r="O96553" s="57">
        <v>1</v>
      </c>
      <c r="P96553" t="s">
        <v>22</v>
      </c>
    </row>
    <row r="96554" spans="12:16" x14ac:dyDescent="0.25">
      <c r="L96554" s="58">
        <v>45662.958333333336</v>
      </c>
      <c r="M96554" s="57">
        <v>2025</v>
      </c>
      <c r="N96554" s="57">
        <v>1</v>
      </c>
      <c r="O96554" s="57">
        <v>1</v>
      </c>
      <c r="P96554" t="s">
        <v>22</v>
      </c>
    </row>
    <row r="96555" spans="12:16" x14ac:dyDescent="0.25">
      <c r="L96555" s="58">
        <v>45663</v>
      </c>
      <c r="M96555" s="57">
        <v>2025</v>
      </c>
      <c r="N96555" s="57">
        <v>1</v>
      </c>
      <c r="O96555" s="57">
        <v>2</v>
      </c>
      <c r="P96555" t="s">
        <v>22</v>
      </c>
    </row>
    <row r="96556" spans="12:16" x14ac:dyDescent="0.25">
      <c r="L96556" s="58">
        <v>45663.041666666664</v>
      </c>
      <c r="M96556" s="57">
        <v>2025</v>
      </c>
      <c r="N96556" s="57">
        <v>1</v>
      </c>
      <c r="O96556" s="57">
        <v>2</v>
      </c>
      <c r="P96556" t="s">
        <v>22</v>
      </c>
    </row>
    <row r="96557" spans="12:16" x14ac:dyDescent="0.25">
      <c r="L96557" s="58">
        <v>45663.083333333336</v>
      </c>
      <c r="M96557" s="57">
        <v>2025</v>
      </c>
      <c r="N96557" s="57">
        <v>1</v>
      </c>
      <c r="O96557" s="57">
        <v>2</v>
      </c>
      <c r="P96557" t="s">
        <v>22</v>
      </c>
    </row>
    <row r="96558" spans="12:16" x14ac:dyDescent="0.25">
      <c r="L96558" s="58">
        <v>45663.125</v>
      </c>
      <c r="M96558" s="57">
        <v>2025</v>
      </c>
      <c r="N96558" s="57">
        <v>1</v>
      </c>
      <c r="O96558" s="57">
        <v>2</v>
      </c>
      <c r="P96558" t="s">
        <v>22</v>
      </c>
    </row>
    <row r="96559" spans="12:16" x14ac:dyDescent="0.25">
      <c r="L96559" s="58">
        <v>45663.166666666664</v>
      </c>
      <c r="M96559" s="57">
        <v>2025</v>
      </c>
      <c r="N96559" s="57">
        <v>1</v>
      </c>
      <c r="O96559" s="57">
        <v>2</v>
      </c>
      <c r="P96559" t="s">
        <v>22</v>
      </c>
    </row>
    <row r="96560" spans="12:16" x14ac:dyDescent="0.25">
      <c r="L96560" s="58">
        <v>45663.208333333336</v>
      </c>
      <c r="M96560" s="57">
        <v>2025</v>
      </c>
      <c r="N96560" s="57">
        <v>1</v>
      </c>
      <c r="O96560" s="57">
        <v>2</v>
      </c>
      <c r="P96560" t="s">
        <v>22</v>
      </c>
    </row>
    <row r="96561" spans="12:16" x14ac:dyDescent="0.25">
      <c r="L96561" s="58">
        <v>45663.25</v>
      </c>
      <c r="M96561" s="57">
        <v>2025</v>
      </c>
      <c r="N96561" s="57">
        <v>1</v>
      </c>
      <c r="O96561" s="57">
        <v>2</v>
      </c>
      <c r="P96561" t="s">
        <v>23</v>
      </c>
    </row>
    <row r="96562" spans="12:16" x14ac:dyDescent="0.25">
      <c r="L96562" s="58">
        <v>45663.291666666664</v>
      </c>
      <c r="M96562" s="57">
        <v>2025</v>
      </c>
      <c r="N96562" s="57">
        <v>1</v>
      </c>
      <c r="O96562" s="57">
        <v>2</v>
      </c>
      <c r="P96562" t="s">
        <v>23</v>
      </c>
    </row>
    <row r="96563" spans="12:16" x14ac:dyDescent="0.25">
      <c r="L96563" s="58">
        <v>45663.333333333336</v>
      </c>
      <c r="M96563" s="57">
        <v>2025</v>
      </c>
      <c r="N96563" s="57">
        <v>1</v>
      </c>
      <c r="O96563" s="57">
        <v>2</v>
      </c>
      <c r="P96563" t="s">
        <v>23</v>
      </c>
    </row>
    <row r="96564" spans="12:16" x14ac:dyDescent="0.25">
      <c r="L96564" s="58">
        <v>45663.375</v>
      </c>
      <c r="M96564" s="57">
        <v>2025</v>
      </c>
      <c r="N96564" s="57">
        <v>1</v>
      </c>
      <c r="O96564" s="57">
        <v>2</v>
      </c>
      <c r="P96564" t="s">
        <v>23</v>
      </c>
    </row>
    <row r="96565" spans="12:16" x14ac:dyDescent="0.25">
      <c r="L96565" s="58">
        <v>45663.416666666664</v>
      </c>
      <c r="M96565" s="57">
        <v>2025</v>
      </c>
      <c r="N96565" s="57">
        <v>1</v>
      </c>
      <c r="O96565" s="57">
        <v>2</v>
      </c>
      <c r="P96565" t="s">
        <v>23</v>
      </c>
    </row>
    <row r="96566" spans="12:16" x14ac:dyDescent="0.25">
      <c r="L96566" s="58">
        <v>45663.458333333336</v>
      </c>
      <c r="M96566" s="57">
        <v>2025</v>
      </c>
      <c r="N96566" s="57">
        <v>1</v>
      </c>
      <c r="O96566" s="57">
        <v>2</v>
      </c>
      <c r="P96566" t="s">
        <v>23</v>
      </c>
    </row>
    <row r="96567" spans="12:16" x14ac:dyDescent="0.25">
      <c r="L96567" s="58">
        <v>45663.5</v>
      </c>
      <c r="M96567" s="57">
        <v>2025</v>
      </c>
      <c r="N96567" s="57">
        <v>1</v>
      </c>
      <c r="O96567" s="57">
        <v>2</v>
      </c>
      <c r="P96567" t="s">
        <v>23</v>
      </c>
    </row>
    <row r="96568" spans="12:16" x14ac:dyDescent="0.25">
      <c r="L96568" s="58">
        <v>45663.541666666664</v>
      </c>
      <c r="M96568" s="57">
        <v>2025</v>
      </c>
      <c r="N96568" s="57">
        <v>1</v>
      </c>
      <c r="O96568" s="57">
        <v>2</v>
      </c>
      <c r="P96568" t="s">
        <v>23</v>
      </c>
    </row>
    <row r="96569" spans="12:16" x14ac:dyDescent="0.25">
      <c r="L96569" s="58">
        <v>45663.583333333336</v>
      </c>
      <c r="M96569" s="57">
        <v>2025</v>
      </c>
      <c r="N96569" s="57">
        <v>1</v>
      </c>
      <c r="O96569" s="57">
        <v>2</v>
      </c>
      <c r="P96569" t="s">
        <v>23</v>
      </c>
    </row>
    <row r="96570" spans="12:16" x14ac:dyDescent="0.25">
      <c r="L96570" s="58">
        <v>45663.625</v>
      </c>
      <c r="M96570" s="57">
        <v>2025</v>
      </c>
      <c r="N96570" s="57">
        <v>1</v>
      </c>
      <c r="O96570" s="57">
        <v>2</v>
      </c>
      <c r="P96570" t="s">
        <v>23</v>
      </c>
    </row>
    <row r="96571" spans="12:16" x14ac:dyDescent="0.25">
      <c r="L96571" s="58">
        <v>45663.666666666664</v>
      </c>
      <c r="M96571" s="57">
        <v>2025</v>
      </c>
      <c r="N96571" s="57">
        <v>1</v>
      </c>
      <c r="O96571" s="57">
        <v>2</v>
      </c>
      <c r="P96571" t="s">
        <v>23</v>
      </c>
    </row>
    <row r="96572" spans="12:16" x14ac:dyDescent="0.25">
      <c r="L96572" s="58">
        <v>45663.708333333336</v>
      </c>
      <c r="M96572" s="57">
        <v>2025</v>
      </c>
      <c r="N96572" s="57">
        <v>1</v>
      </c>
      <c r="O96572" s="57">
        <v>2</v>
      </c>
      <c r="P96572" t="s">
        <v>23</v>
      </c>
    </row>
    <row r="96573" spans="12:16" x14ac:dyDescent="0.25">
      <c r="L96573" s="58">
        <v>45663.75</v>
      </c>
      <c r="M96573" s="57">
        <v>2025</v>
      </c>
      <c r="N96573" s="57">
        <v>1</v>
      </c>
      <c r="O96573" s="57">
        <v>2</v>
      </c>
      <c r="P96573" t="s">
        <v>23</v>
      </c>
    </row>
    <row r="96574" spans="12:16" x14ac:dyDescent="0.25">
      <c r="L96574" s="58">
        <v>45663.791666666664</v>
      </c>
      <c r="M96574" s="57">
        <v>2025</v>
      </c>
      <c r="N96574" s="57">
        <v>1</v>
      </c>
      <c r="O96574" s="57">
        <v>2</v>
      </c>
      <c r="P96574" t="s">
        <v>23</v>
      </c>
    </row>
    <row r="96575" spans="12:16" x14ac:dyDescent="0.25">
      <c r="L96575" s="58">
        <v>45663.833333333336</v>
      </c>
      <c r="M96575" s="57">
        <v>2025</v>
      </c>
      <c r="N96575" s="57">
        <v>1</v>
      </c>
      <c r="O96575" s="57">
        <v>2</v>
      </c>
      <c r="P96575" t="s">
        <v>23</v>
      </c>
    </row>
    <row r="96576" spans="12:16" x14ac:dyDescent="0.25">
      <c r="L96576" s="58">
        <v>45663.875</v>
      </c>
      <c r="M96576" s="57">
        <v>2025</v>
      </c>
      <c r="N96576" s="57">
        <v>1</v>
      </c>
      <c r="O96576" s="57">
        <v>2</v>
      </c>
      <c r="P96576" t="s">
        <v>23</v>
      </c>
    </row>
    <row r="96577" spans="12:16" x14ac:dyDescent="0.25">
      <c r="L96577" s="58">
        <v>45663.916666666664</v>
      </c>
      <c r="M96577" s="57">
        <v>2025</v>
      </c>
      <c r="N96577" s="57">
        <v>1</v>
      </c>
      <c r="O96577" s="57">
        <v>2</v>
      </c>
      <c r="P96577" t="s">
        <v>22</v>
      </c>
    </row>
    <row r="96578" spans="12:16" x14ac:dyDescent="0.25">
      <c r="L96578" s="58">
        <v>45663.958333333336</v>
      </c>
      <c r="M96578" s="57">
        <v>2025</v>
      </c>
      <c r="N96578" s="57">
        <v>1</v>
      </c>
      <c r="O96578" s="57">
        <v>2</v>
      </c>
      <c r="P96578" t="s">
        <v>22</v>
      </c>
    </row>
    <row r="96579" spans="12:16" x14ac:dyDescent="0.25">
      <c r="L96579" s="58">
        <v>45664</v>
      </c>
      <c r="M96579" s="57">
        <v>2025</v>
      </c>
      <c r="N96579" s="57">
        <v>1</v>
      </c>
      <c r="O96579" s="57">
        <v>3</v>
      </c>
      <c r="P96579" t="s">
        <v>22</v>
      </c>
    </row>
    <row r="96580" spans="12:16" x14ac:dyDescent="0.25">
      <c r="L96580" s="58">
        <v>45664.041666666664</v>
      </c>
      <c r="M96580" s="57">
        <v>2025</v>
      </c>
      <c r="N96580" s="57">
        <v>1</v>
      </c>
      <c r="O96580" s="57">
        <v>3</v>
      </c>
      <c r="P96580" t="s">
        <v>22</v>
      </c>
    </row>
    <row r="96581" spans="12:16" x14ac:dyDescent="0.25">
      <c r="L96581" s="58">
        <v>45664.083333333336</v>
      </c>
      <c r="M96581" s="57">
        <v>2025</v>
      </c>
      <c r="N96581" s="57">
        <v>1</v>
      </c>
      <c r="O96581" s="57">
        <v>3</v>
      </c>
      <c r="P96581" t="s">
        <v>22</v>
      </c>
    </row>
    <row r="96582" spans="12:16" x14ac:dyDescent="0.25">
      <c r="L96582" s="58">
        <v>45664.125</v>
      </c>
      <c r="M96582" s="57">
        <v>2025</v>
      </c>
      <c r="N96582" s="57">
        <v>1</v>
      </c>
      <c r="O96582" s="57">
        <v>3</v>
      </c>
      <c r="P96582" t="s">
        <v>22</v>
      </c>
    </row>
    <row r="96583" spans="12:16" x14ac:dyDescent="0.25">
      <c r="L96583" s="58">
        <v>45664.166666666664</v>
      </c>
      <c r="M96583" s="57">
        <v>2025</v>
      </c>
      <c r="N96583" s="57">
        <v>1</v>
      </c>
      <c r="O96583" s="57">
        <v>3</v>
      </c>
      <c r="P96583" t="s">
        <v>22</v>
      </c>
    </row>
    <row r="96584" spans="12:16" x14ac:dyDescent="0.25">
      <c r="L96584" s="58">
        <v>45664.208333333336</v>
      </c>
      <c r="M96584" s="57">
        <v>2025</v>
      </c>
      <c r="N96584" s="57">
        <v>1</v>
      </c>
      <c r="O96584" s="57">
        <v>3</v>
      </c>
      <c r="P96584" t="s">
        <v>22</v>
      </c>
    </row>
    <row r="96585" spans="12:16" x14ac:dyDescent="0.25">
      <c r="L96585" s="58">
        <v>45664.25</v>
      </c>
      <c r="M96585" s="57">
        <v>2025</v>
      </c>
      <c r="N96585" s="57">
        <v>1</v>
      </c>
      <c r="O96585" s="57">
        <v>3</v>
      </c>
      <c r="P96585" t="s">
        <v>23</v>
      </c>
    </row>
    <row r="96586" spans="12:16" x14ac:dyDescent="0.25">
      <c r="L96586" s="58">
        <v>45664.291666666664</v>
      </c>
      <c r="M96586" s="57">
        <v>2025</v>
      </c>
      <c r="N96586" s="57">
        <v>1</v>
      </c>
      <c r="O96586" s="57">
        <v>3</v>
      </c>
      <c r="P96586" t="s">
        <v>23</v>
      </c>
    </row>
    <row r="96587" spans="12:16" x14ac:dyDescent="0.25">
      <c r="L96587" s="58">
        <v>45664.333333333336</v>
      </c>
      <c r="M96587" s="57">
        <v>2025</v>
      </c>
      <c r="N96587" s="57">
        <v>1</v>
      </c>
      <c r="O96587" s="57">
        <v>3</v>
      </c>
      <c r="P96587" t="s">
        <v>23</v>
      </c>
    </row>
    <row r="96588" spans="12:16" x14ac:dyDescent="0.25">
      <c r="L96588" s="58">
        <v>45664.375</v>
      </c>
      <c r="M96588" s="57">
        <v>2025</v>
      </c>
      <c r="N96588" s="57">
        <v>1</v>
      </c>
      <c r="O96588" s="57">
        <v>3</v>
      </c>
      <c r="P96588" t="s">
        <v>23</v>
      </c>
    </row>
    <row r="96589" spans="12:16" x14ac:dyDescent="0.25">
      <c r="L96589" s="58">
        <v>45664.416666666664</v>
      </c>
      <c r="M96589" s="57">
        <v>2025</v>
      </c>
      <c r="N96589" s="57">
        <v>1</v>
      </c>
      <c r="O96589" s="57">
        <v>3</v>
      </c>
      <c r="P96589" t="s">
        <v>23</v>
      </c>
    </row>
    <row r="96590" spans="12:16" x14ac:dyDescent="0.25">
      <c r="L96590" s="58">
        <v>45664.458333333336</v>
      </c>
      <c r="M96590" s="57">
        <v>2025</v>
      </c>
      <c r="N96590" s="57">
        <v>1</v>
      </c>
      <c r="O96590" s="57">
        <v>3</v>
      </c>
      <c r="P96590" t="s">
        <v>23</v>
      </c>
    </row>
    <row r="96591" spans="12:16" x14ac:dyDescent="0.25">
      <c r="L96591" s="58">
        <v>45664.5</v>
      </c>
      <c r="M96591" s="57">
        <v>2025</v>
      </c>
      <c r="N96591" s="57">
        <v>1</v>
      </c>
      <c r="O96591" s="57">
        <v>3</v>
      </c>
      <c r="P96591" t="s">
        <v>23</v>
      </c>
    </row>
    <row r="96592" spans="12:16" x14ac:dyDescent="0.25">
      <c r="L96592" s="58">
        <v>45664.541666666664</v>
      </c>
      <c r="M96592" s="57">
        <v>2025</v>
      </c>
      <c r="N96592" s="57">
        <v>1</v>
      </c>
      <c r="O96592" s="57">
        <v>3</v>
      </c>
      <c r="P96592" t="s">
        <v>23</v>
      </c>
    </row>
    <row r="96593" spans="12:16" x14ac:dyDescent="0.25">
      <c r="L96593" s="58">
        <v>45664.583333333336</v>
      </c>
      <c r="M96593" s="57">
        <v>2025</v>
      </c>
      <c r="N96593" s="57">
        <v>1</v>
      </c>
      <c r="O96593" s="57">
        <v>3</v>
      </c>
      <c r="P96593" t="s">
        <v>23</v>
      </c>
    </row>
    <row r="96594" spans="12:16" x14ac:dyDescent="0.25">
      <c r="L96594" s="58">
        <v>45664.625</v>
      </c>
      <c r="M96594" s="57">
        <v>2025</v>
      </c>
      <c r="N96594" s="57">
        <v>1</v>
      </c>
      <c r="O96594" s="57">
        <v>3</v>
      </c>
      <c r="P96594" t="s">
        <v>23</v>
      </c>
    </row>
    <row r="96595" spans="12:16" x14ac:dyDescent="0.25">
      <c r="L96595" s="58">
        <v>45664.666666666664</v>
      </c>
      <c r="M96595" s="57">
        <v>2025</v>
      </c>
      <c r="N96595" s="57">
        <v>1</v>
      </c>
      <c r="O96595" s="57">
        <v>3</v>
      </c>
      <c r="P96595" t="s">
        <v>23</v>
      </c>
    </row>
    <row r="96596" spans="12:16" x14ac:dyDescent="0.25">
      <c r="L96596" s="58">
        <v>45664.708333333336</v>
      </c>
      <c r="M96596" s="57">
        <v>2025</v>
      </c>
      <c r="N96596" s="57">
        <v>1</v>
      </c>
      <c r="O96596" s="57">
        <v>3</v>
      </c>
      <c r="P96596" t="s">
        <v>23</v>
      </c>
    </row>
    <row r="96597" spans="12:16" x14ac:dyDescent="0.25">
      <c r="L96597" s="58">
        <v>45664.75</v>
      </c>
      <c r="M96597" s="57">
        <v>2025</v>
      </c>
      <c r="N96597" s="57">
        <v>1</v>
      </c>
      <c r="O96597" s="57">
        <v>3</v>
      </c>
      <c r="P96597" t="s">
        <v>23</v>
      </c>
    </row>
    <row r="96598" spans="12:16" x14ac:dyDescent="0.25">
      <c r="L96598" s="58">
        <v>45664.791666666664</v>
      </c>
      <c r="M96598" s="57">
        <v>2025</v>
      </c>
      <c r="N96598" s="57">
        <v>1</v>
      </c>
      <c r="O96598" s="57">
        <v>3</v>
      </c>
      <c r="P96598" t="s">
        <v>23</v>
      </c>
    </row>
    <row r="96599" spans="12:16" x14ac:dyDescent="0.25">
      <c r="L96599" s="58">
        <v>45664.833333333336</v>
      </c>
      <c r="M96599" s="57">
        <v>2025</v>
      </c>
      <c r="N96599" s="57">
        <v>1</v>
      </c>
      <c r="O96599" s="57">
        <v>3</v>
      </c>
      <c r="P96599" t="s">
        <v>23</v>
      </c>
    </row>
    <row r="96600" spans="12:16" x14ac:dyDescent="0.25">
      <c r="L96600" s="58">
        <v>45664.875</v>
      </c>
      <c r="M96600" s="57">
        <v>2025</v>
      </c>
      <c r="N96600" s="57">
        <v>1</v>
      </c>
      <c r="O96600" s="57">
        <v>3</v>
      </c>
      <c r="P96600" t="s">
        <v>23</v>
      </c>
    </row>
    <row r="96601" spans="12:16" x14ac:dyDescent="0.25">
      <c r="L96601" s="58">
        <v>45664.916666666664</v>
      </c>
      <c r="M96601" s="57">
        <v>2025</v>
      </c>
      <c r="N96601" s="57">
        <v>1</v>
      </c>
      <c r="O96601" s="57">
        <v>3</v>
      </c>
      <c r="P96601" t="s">
        <v>22</v>
      </c>
    </row>
    <row r="96602" spans="12:16" x14ac:dyDescent="0.25">
      <c r="L96602" s="58">
        <v>45664.958333333336</v>
      </c>
      <c r="M96602" s="57">
        <v>2025</v>
      </c>
      <c r="N96602" s="57">
        <v>1</v>
      </c>
      <c r="O96602" s="57">
        <v>3</v>
      </c>
      <c r="P96602" t="s">
        <v>22</v>
      </c>
    </row>
    <row r="96603" spans="12:16" x14ac:dyDescent="0.25">
      <c r="L96603" s="58">
        <v>45665</v>
      </c>
      <c r="M96603" s="57">
        <v>2025</v>
      </c>
      <c r="N96603" s="57">
        <v>1</v>
      </c>
      <c r="O96603" s="57">
        <v>4</v>
      </c>
      <c r="P96603" t="s">
        <v>22</v>
      </c>
    </row>
    <row r="96604" spans="12:16" x14ac:dyDescent="0.25">
      <c r="L96604" s="58">
        <v>45665.041666666664</v>
      </c>
      <c r="M96604" s="57">
        <v>2025</v>
      </c>
      <c r="N96604" s="57">
        <v>1</v>
      </c>
      <c r="O96604" s="57">
        <v>4</v>
      </c>
      <c r="P96604" t="s">
        <v>22</v>
      </c>
    </row>
    <row r="96605" spans="12:16" x14ac:dyDescent="0.25">
      <c r="L96605" s="58">
        <v>45665.083333333336</v>
      </c>
      <c r="M96605" s="57">
        <v>2025</v>
      </c>
      <c r="N96605" s="57">
        <v>1</v>
      </c>
      <c r="O96605" s="57">
        <v>4</v>
      </c>
      <c r="P96605" t="s">
        <v>22</v>
      </c>
    </row>
    <row r="96606" spans="12:16" x14ac:dyDescent="0.25">
      <c r="L96606" s="58">
        <v>45665.125</v>
      </c>
      <c r="M96606" s="57">
        <v>2025</v>
      </c>
      <c r="N96606" s="57">
        <v>1</v>
      </c>
      <c r="O96606" s="57">
        <v>4</v>
      </c>
      <c r="P96606" t="s">
        <v>22</v>
      </c>
    </row>
    <row r="96607" spans="12:16" x14ac:dyDescent="0.25">
      <c r="L96607" s="58">
        <v>45665.166666666664</v>
      </c>
      <c r="M96607" s="57">
        <v>2025</v>
      </c>
      <c r="N96607" s="57">
        <v>1</v>
      </c>
      <c r="O96607" s="57">
        <v>4</v>
      </c>
      <c r="P96607" t="s">
        <v>22</v>
      </c>
    </row>
    <row r="96608" spans="12:16" x14ac:dyDescent="0.25">
      <c r="L96608" s="58">
        <v>45665.208333333336</v>
      </c>
      <c r="M96608" s="57">
        <v>2025</v>
      </c>
      <c r="N96608" s="57">
        <v>1</v>
      </c>
      <c r="O96608" s="57">
        <v>4</v>
      </c>
      <c r="P96608" t="s">
        <v>22</v>
      </c>
    </row>
    <row r="96609" spans="12:16" x14ac:dyDescent="0.25">
      <c r="L96609" s="58">
        <v>45665.25</v>
      </c>
      <c r="M96609" s="57">
        <v>2025</v>
      </c>
      <c r="N96609" s="57">
        <v>1</v>
      </c>
      <c r="O96609" s="57">
        <v>4</v>
      </c>
      <c r="P96609" t="s">
        <v>23</v>
      </c>
    </row>
    <row r="96610" spans="12:16" x14ac:dyDescent="0.25">
      <c r="L96610" s="58">
        <v>45665.291666666664</v>
      </c>
      <c r="M96610" s="57">
        <v>2025</v>
      </c>
      <c r="N96610" s="57">
        <v>1</v>
      </c>
      <c r="O96610" s="57">
        <v>4</v>
      </c>
      <c r="P96610" t="s">
        <v>23</v>
      </c>
    </row>
    <row r="96611" spans="12:16" x14ac:dyDescent="0.25">
      <c r="L96611" s="58">
        <v>45665.333333333336</v>
      </c>
      <c r="M96611" s="57">
        <v>2025</v>
      </c>
      <c r="N96611" s="57">
        <v>1</v>
      </c>
      <c r="O96611" s="57">
        <v>4</v>
      </c>
      <c r="P96611" t="s">
        <v>23</v>
      </c>
    </row>
    <row r="96612" spans="12:16" x14ac:dyDescent="0.25">
      <c r="L96612" s="58">
        <v>45665.375</v>
      </c>
      <c r="M96612" s="57">
        <v>2025</v>
      </c>
      <c r="N96612" s="57">
        <v>1</v>
      </c>
      <c r="O96612" s="57">
        <v>4</v>
      </c>
      <c r="P96612" t="s">
        <v>23</v>
      </c>
    </row>
    <row r="96613" spans="12:16" x14ac:dyDescent="0.25">
      <c r="L96613" s="58">
        <v>45665.416666666664</v>
      </c>
      <c r="M96613" s="57">
        <v>2025</v>
      </c>
      <c r="N96613" s="57">
        <v>1</v>
      </c>
      <c r="O96613" s="57">
        <v>4</v>
      </c>
      <c r="P96613" t="s">
        <v>23</v>
      </c>
    </row>
    <row r="96614" spans="12:16" x14ac:dyDescent="0.25">
      <c r="L96614" s="58">
        <v>45665.458333333336</v>
      </c>
      <c r="M96614" s="57">
        <v>2025</v>
      </c>
      <c r="N96614" s="57">
        <v>1</v>
      </c>
      <c r="O96614" s="57">
        <v>4</v>
      </c>
      <c r="P96614" t="s">
        <v>23</v>
      </c>
    </row>
    <row r="96615" spans="12:16" x14ac:dyDescent="0.25">
      <c r="L96615" s="58">
        <v>45665.5</v>
      </c>
      <c r="M96615" s="57">
        <v>2025</v>
      </c>
      <c r="N96615" s="57">
        <v>1</v>
      </c>
      <c r="O96615" s="57">
        <v>4</v>
      </c>
      <c r="P96615" t="s">
        <v>23</v>
      </c>
    </row>
    <row r="96616" spans="12:16" x14ac:dyDescent="0.25">
      <c r="L96616" s="58">
        <v>45665.541666666664</v>
      </c>
      <c r="M96616" s="57">
        <v>2025</v>
      </c>
      <c r="N96616" s="57">
        <v>1</v>
      </c>
      <c r="O96616" s="57">
        <v>4</v>
      </c>
      <c r="P96616" t="s">
        <v>23</v>
      </c>
    </row>
    <row r="96617" spans="12:16" x14ac:dyDescent="0.25">
      <c r="L96617" s="58">
        <v>45665.583333333336</v>
      </c>
      <c r="M96617" s="57">
        <v>2025</v>
      </c>
      <c r="N96617" s="57">
        <v>1</v>
      </c>
      <c r="O96617" s="57">
        <v>4</v>
      </c>
      <c r="P96617" t="s">
        <v>23</v>
      </c>
    </row>
    <row r="96618" spans="12:16" x14ac:dyDescent="0.25">
      <c r="L96618" s="58">
        <v>45665.625</v>
      </c>
      <c r="M96618" s="57">
        <v>2025</v>
      </c>
      <c r="N96618" s="57">
        <v>1</v>
      </c>
      <c r="O96618" s="57">
        <v>4</v>
      </c>
      <c r="P96618" t="s">
        <v>23</v>
      </c>
    </row>
    <row r="96619" spans="12:16" x14ac:dyDescent="0.25">
      <c r="L96619" s="58">
        <v>45665.666666666664</v>
      </c>
      <c r="M96619" s="57">
        <v>2025</v>
      </c>
      <c r="N96619" s="57">
        <v>1</v>
      </c>
      <c r="O96619" s="57">
        <v>4</v>
      </c>
      <c r="P96619" t="s">
        <v>23</v>
      </c>
    </row>
    <row r="96620" spans="12:16" x14ac:dyDescent="0.25">
      <c r="L96620" s="58">
        <v>45665.708333333336</v>
      </c>
      <c r="M96620" s="57">
        <v>2025</v>
      </c>
      <c r="N96620" s="57">
        <v>1</v>
      </c>
      <c r="O96620" s="57">
        <v>4</v>
      </c>
      <c r="P96620" t="s">
        <v>23</v>
      </c>
    </row>
    <row r="96621" spans="12:16" x14ac:dyDescent="0.25">
      <c r="L96621" s="58">
        <v>45665.75</v>
      </c>
      <c r="M96621" s="57">
        <v>2025</v>
      </c>
      <c r="N96621" s="57">
        <v>1</v>
      </c>
      <c r="O96621" s="57">
        <v>4</v>
      </c>
      <c r="P96621" t="s">
        <v>23</v>
      </c>
    </row>
    <row r="96622" spans="12:16" x14ac:dyDescent="0.25">
      <c r="L96622" s="58">
        <v>45665.791666666664</v>
      </c>
      <c r="M96622" s="57">
        <v>2025</v>
      </c>
      <c r="N96622" s="57">
        <v>1</v>
      </c>
      <c r="O96622" s="57">
        <v>4</v>
      </c>
      <c r="P96622" t="s">
        <v>23</v>
      </c>
    </row>
    <row r="96623" spans="12:16" x14ac:dyDescent="0.25">
      <c r="L96623" s="58">
        <v>45665.833333333336</v>
      </c>
      <c r="M96623" s="57">
        <v>2025</v>
      </c>
      <c r="N96623" s="57">
        <v>1</v>
      </c>
      <c r="O96623" s="57">
        <v>4</v>
      </c>
      <c r="P96623" t="s">
        <v>23</v>
      </c>
    </row>
    <row r="96624" spans="12:16" x14ac:dyDescent="0.25">
      <c r="L96624" s="58">
        <v>45665.875</v>
      </c>
      <c r="M96624" s="57">
        <v>2025</v>
      </c>
      <c r="N96624" s="57">
        <v>1</v>
      </c>
      <c r="O96624" s="57">
        <v>4</v>
      </c>
      <c r="P96624" t="s">
        <v>23</v>
      </c>
    </row>
    <row r="96625" spans="12:16" x14ac:dyDescent="0.25">
      <c r="L96625" s="58">
        <v>45665.916666666664</v>
      </c>
      <c r="M96625" s="57">
        <v>2025</v>
      </c>
      <c r="N96625" s="57">
        <v>1</v>
      </c>
      <c r="O96625" s="57">
        <v>4</v>
      </c>
      <c r="P96625" t="s">
        <v>22</v>
      </c>
    </row>
    <row r="96626" spans="12:16" x14ac:dyDescent="0.25">
      <c r="L96626" s="58">
        <v>45665.958333333336</v>
      </c>
      <c r="M96626" s="57">
        <v>2025</v>
      </c>
      <c r="N96626" s="57">
        <v>1</v>
      </c>
      <c r="O96626" s="57">
        <v>4</v>
      </c>
      <c r="P96626" t="s">
        <v>22</v>
      </c>
    </row>
    <row r="96627" spans="12:16" x14ac:dyDescent="0.25">
      <c r="L96627" s="58">
        <v>45666</v>
      </c>
      <c r="M96627" s="57">
        <v>2025</v>
      </c>
      <c r="N96627" s="57">
        <v>1</v>
      </c>
      <c r="O96627" s="57">
        <v>5</v>
      </c>
      <c r="P96627" t="s">
        <v>22</v>
      </c>
    </row>
    <row r="96628" spans="12:16" x14ac:dyDescent="0.25">
      <c r="L96628" s="58">
        <v>45666.041666666664</v>
      </c>
      <c r="M96628" s="57">
        <v>2025</v>
      </c>
      <c r="N96628" s="57">
        <v>1</v>
      </c>
      <c r="O96628" s="57">
        <v>5</v>
      </c>
      <c r="P96628" t="s">
        <v>22</v>
      </c>
    </row>
    <row r="96629" spans="12:16" x14ac:dyDescent="0.25">
      <c r="L96629" s="58">
        <v>45666.083333333336</v>
      </c>
      <c r="M96629" s="57">
        <v>2025</v>
      </c>
      <c r="N96629" s="57">
        <v>1</v>
      </c>
      <c r="O96629" s="57">
        <v>5</v>
      </c>
      <c r="P96629" t="s">
        <v>22</v>
      </c>
    </row>
    <row r="96630" spans="12:16" x14ac:dyDescent="0.25">
      <c r="L96630" s="58">
        <v>45666.125</v>
      </c>
      <c r="M96630" s="57">
        <v>2025</v>
      </c>
      <c r="N96630" s="57">
        <v>1</v>
      </c>
      <c r="O96630" s="57">
        <v>5</v>
      </c>
      <c r="P96630" t="s">
        <v>22</v>
      </c>
    </row>
    <row r="96631" spans="12:16" x14ac:dyDescent="0.25">
      <c r="L96631" s="58">
        <v>45666.166666666664</v>
      </c>
      <c r="M96631" s="57">
        <v>2025</v>
      </c>
      <c r="N96631" s="57">
        <v>1</v>
      </c>
      <c r="O96631" s="57">
        <v>5</v>
      </c>
      <c r="P96631" t="s">
        <v>22</v>
      </c>
    </row>
    <row r="96632" spans="12:16" x14ac:dyDescent="0.25">
      <c r="L96632" s="58">
        <v>45666.208333333336</v>
      </c>
      <c r="M96632" s="57">
        <v>2025</v>
      </c>
      <c r="N96632" s="57">
        <v>1</v>
      </c>
      <c r="O96632" s="57">
        <v>5</v>
      </c>
      <c r="P96632" t="s">
        <v>22</v>
      </c>
    </row>
    <row r="96633" spans="12:16" x14ac:dyDescent="0.25">
      <c r="L96633" s="58">
        <v>45666.25</v>
      </c>
      <c r="M96633" s="57">
        <v>2025</v>
      </c>
      <c r="N96633" s="57">
        <v>1</v>
      </c>
      <c r="O96633" s="57">
        <v>5</v>
      </c>
      <c r="P96633" t="s">
        <v>23</v>
      </c>
    </row>
    <row r="96634" spans="12:16" x14ac:dyDescent="0.25">
      <c r="L96634" s="58">
        <v>45666.291666666664</v>
      </c>
      <c r="M96634" s="57">
        <v>2025</v>
      </c>
      <c r="N96634" s="57">
        <v>1</v>
      </c>
      <c r="O96634" s="57">
        <v>5</v>
      </c>
      <c r="P96634" t="s">
        <v>23</v>
      </c>
    </row>
    <row r="96635" spans="12:16" x14ac:dyDescent="0.25">
      <c r="L96635" s="58">
        <v>45666.333333333336</v>
      </c>
      <c r="M96635" s="57">
        <v>2025</v>
      </c>
      <c r="N96635" s="57">
        <v>1</v>
      </c>
      <c r="O96635" s="57">
        <v>5</v>
      </c>
      <c r="P96635" t="s">
        <v>23</v>
      </c>
    </row>
    <row r="96636" spans="12:16" x14ac:dyDescent="0.25">
      <c r="L96636" s="58">
        <v>45666.375</v>
      </c>
      <c r="M96636" s="57">
        <v>2025</v>
      </c>
      <c r="N96636" s="57">
        <v>1</v>
      </c>
      <c r="O96636" s="57">
        <v>5</v>
      </c>
      <c r="P96636" t="s">
        <v>23</v>
      </c>
    </row>
    <row r="96637" spans="12:16" x14ac:dyDescent="0.25">
      <c r="L96637" s="58">
        <v>45666.416666666664</v>
      </c>
      <c r="M96637" s="57">
        <v>2025</v>
      </c>
      <c r="N96637" s="57">
        <v>1</v>
      </c>
      <c r="O96637" s="57">
        <v>5</v>
      </c>
      <c r="P96637" t="s">
        <v>23</v>
      </c>
    </row>
    <row r="96638" spans="12:16" x14ac:dyDescent="0.25">
      <c r="L96638" s="58">
        <v>45666.458333333336</v>
      </c>
      <c r="M96638" s="57">
        <v>2025</v>
      </c>
      <c r="N96638" s="57">
        <v>1</v>
      </c>
      <c r="O96638" s="57">
        <v>5</v>
      </c>
      <c r="P96638" t="s">
        <v>23</v>
      </c>
    </row>
    <row r="96639" spans="12:16" x14ac:dyDescent="0.25">
      <c r="L96639" s="58">
        <v>45666.5</v>
      </c>
      <c r="M96639" s="57">
        <v>2025</v>
      </c>
      <c r="N96639" s="57">
        <v>1</v>
      </c>
      <c r="O96639" s="57">
        <v>5</v>
      </c>
      <c r="P96639" t="s">
        <v>23</v>
      </c>
    </row>
    <row r="96640" spans="12:16" x14ac:dyDescent="0.25">
      <c r="L96640" s="58">
        <v>45666.541666666664</v>
      </c>
      <c r="M96640" s="57">
        <v>2025</v>
      </c>
      <c r="N96640" s="57">
        <v>1</v>
      </c>
      <c r="O96640" s="57">
        <v>5</v>
      </c>
      <c r="P96640" t="s">
        <v>23</v>
      </c>
    </row>
    <row r="96641" spans="12:16" x14ac:dyDescent="0.25">
      <c r="L96641" s="58">
        <v>45666.583333333336</v>
      </c>
      <c r="M96641" s="57">
        <v>2025</v>
      </c>
      <c r="N96641" s="57">
        <v>1</v>
      </c>
      <c r="O96641" s="57">
        <v>5</v>
      </c>
      <c r="P96641" t="s">
        <v>23</v>
      </c>
    </row>
    <row r="96642" spans="12:16" x14ac:dyDescent="0.25">
      <c r="L96642" s="58">
        <v>45666.625</v>
      </c>
      <c r="M96642" s="57">
        <v>2025</v>
      </c>
      <c r="N96642" s="57">
        <v>1</v>
      </c>
      <c r="O96642" s="57">
        <v>5</v>
      </c>
      <c r="P96642" t="s">
        <v>23</v>
      </c>
    </row>
    <row r="96643" spans="12:16" x14ac:dyDescent="0.25">
      <c r="L96643" s="58">
        <v>45666.666666666664</v>
      </c>
      <c r="M96643" s="57">
        <v>2025</v>
      </c>
      <c r="N96643" s="57">
        <v>1</v>
      </c>
      <c r="O96643" s="57">
        <v>5</v>
      </c>
      <c r="P96643" t="s">
        <v>23</v>
      </c>
    </row>
    <row r="96644" spans="12:16" x14ac:dyDescent="0.25">
      <c r="L96644" s="58">
        <v>45666.708333333336</v>
      </c>
      <c r="M96644" s="57">
        <v>2025</v>
      </c>
      <c r="N96644" s="57">
        <v>1</v>
      </c>
      <c r="O96644" s="57">
        <v>5</v>
      </c>
      <c r="P96644" t="s">
        <v>23</v>
      </c>
    </row>
    <row r="96645" spans="12:16" x14ac:dyDescent="0.25">
      <c r="L96645" s="58">
        <v>45666.75</v>
      </c>
      <c r="M96645" s="57">
        <v>2025</v>
      </c>
      <c r="N96645" s="57">
        <v>1</v>
      </c>
      <c r="O96645" s="57">
        <v>5</v>
      </c>
      <c r="P96645" t="s">
        <v>23</v>
      </c>
    </row>
    <row r="96646" spans="12:16" x14ac:dyDescent="0.25">
      <c r="L96646" s="58">
        <v>45666.791666666664</v>
      </c>
      <c r="M96646" s="57">
        <v>2025</v>
      </c>
      <c r="N96646" s="57">
        <v>1</v>
      </c>
      <c r="O96646" s="57">
        <v>5</v>
      </c>
      <c r="P96646" t="s">
        <v>23</v>
      </c>
    </row>
    <row r="96647" spans="12:16" x14ac:dyDescent="0.25">
      <c r="L96647" s="58">
        <v>45666.833333333336</v>
      </c>
      <c r="M96647" s="57">
        <v>2025</v>
      </c>
      <c r="N96647" s="57">
        <v>1</v>
      </c>
      <c r="O96647" s="57">
        <v>5</v>
      </c>
      <c r="P96647" t="s">
        <v>23</v>
      </c>
    </row>
    <row r="96648" spans="12:16" x14ac:dyDescent="0.25">
      <c r="L96648" s="58">
        <v>45666.875</v>
      </c>
      <c r="M96648" s="57">
        <v>2025</v>
      </c>
      <c r="N96648" s="57">
        <v>1</v>
      </c>
      <c r="O96648" s="57">
        <v>5</v>
      </c>
      <c r="P96648" t="s">
        <v>23</v>
      </c>
    </row>
    <row r="96649" spans="12:16" x14ac:dyDescent="0.25">
      <c r="L96649" s="58">
        <v>45666.916666666664</v>
      </c>
      <c r="M96649" s="57">
        <v>2025</v>
      </c>
      <c r="N96649" s="57">
        <v>1</v>
      </c>
      <c r="O96649" s="57">
        <v>5</v>
      </c>
      <c r="P96649" t="s">
        <v>22</v>
      </c>
    </row>
    <row r="96650" spans="12:16" x14ac:dyDescent="0.25">
      <c r="L96650" s="58">
        <v>45666.958333333336</v>
      </c>
      <c r="M96650" s="57">
        <v>2025</v>
      </c>
      <c r="N96650" s="57">
        <v>1</v>
      </c>
      <c r="O96650" s="57">
        <v>5</v>
      </c>
      <c r="P96650" t="s">
        <v>22</v>
      </c>
    </row>
    <row r="96651" spans="12:16" x14ac:dyDescent="0.25">
      <c r="L96651" s="58">
        <v>45667</v>
      </c>
      <c r="M96651" s="57">
        <v>2025</v>
      </c>
      <c r="N96651" s="57">
        <v>1</v>
      </c>
      <c r="O96651" s="57">
        <v>6</v>
      </c>
      <c r="P96651" t="s">
        <v>22</v>
      </c>
    </row>
    <row r="96652" spans="12:16" x14ac:dyDescent="0.25">
      <c r="L96652" s="58">
        <v>45667.041666666664</v>
      </c>
      <c r="M96652" s="57">
        <v>2025</v>
      </c>
      <c r="N96652" s="57">
        <v>1</v>
      </c>
      <c r="O96652" s="57">
        <v>6</v>
      </c>
      <c r="P96652" t="s">
        <v>22</v>
      </c>
    </row>
    <row r="96653" spans="12:16" x14ac:dyDescent="0.25">
      <c r="L96653" s="58">
        <v>45667.083333333336</v>
      </c>
      <c r="M96653" s="57">
        <v>2025</v>
      </c>
      <c r="N96653" s="57">
        <v>1</v>
      </c>
      <c r="O96653" s="57">
        <v>6</v>
      </c>
      <c r="P96653" t="s">
        <v>22</v>
      </c>
    </row>
    <row r="96654" spans="12:16" x14ac:dyDescent="0.25">
      <c r="L96654" s="58">
        <v>45667.125</v>
      </c>
      <c r="M96654" s="57">
        <v>2025</v>
      </c>
      <c r="N96654" s="57">
        <v>1</v>
      </c>
      <c r="O96654" s="57">
        <v>6</v>
      </c>
      <c r="P96654" t="s">
        <v>22</v>
      </c>
    </row>
    <row r="96655" spans="12:16" x14ac:dyDescent="0.25">
      <c r="L96655" s="58">
        <v>45667.166666666664</v>
      </c>
      <c r="M96655" s="57">
        <v>2025</v>
      </c>
      <c r="N96655" s="57">
        <v>1</v>
      </c>
      <c r="O96655" s="57">
        <v>6</v>
      </c>
      <c r="P96655" t="s">
        <v>22</v>
      </c>
    </row>
    <row r="96656" spans="12:16" x14ac:dyDescent="0.25">
      <c r="L96656" s="58">
        <v>45667.208333333336</v>
      </c>
      <c r="M96656" s="57">
        <v>2025</v>
      </c>
      <c r="N96656" s="57">
        <v>1</v>
      </c>
      <c r="O96656" s="57">
        <v>6</v>
      </c>
      <c r="P96656" t="s">
        <v>22</v>
      </c>
    </row>
    <row r="96657" spans="12:16" x14ac:dyDescent="0.25">
      <c r="L96657" s="58">
        <v>45667.25</v>
      </c>
      <c r="M96657" s="57">
        <v>2025</v>
      </c>
      <c r="N96657" s="57">
        <v>1</v>
      </c>
      <c r="O96657" s="57">
        <v>6</v>
      </c>
      <c r="P96657" t="s">
        <v>23</v>
      </c>
    </row>
    <row r="96658" spans="12:16" x14ac:dyDescent="0.25">
      <c r="L96658" s="58">
        <v>45667.291666666664</v>
      </c>
      <c r="M96658" s="57">
        <v>2025</v>
      </c>
      <c r="N96658" s="57">
        <v>1</v>
      </c>
      <c r="O96658" s="57">
        <v>6</v>
      </c>
      <c r="P96658" t="s">
        <v>23</v>
      </c>
    </row>
    <row r="96659" spans="12:16" x14ac:dyDescent="0.25">
      <c r="L96659" s="58">
        <v>45667.333333333336</v>
      </c>
      <c r="M96659" s="57">
        <v>2025</v>
      </c>
      <c r="N96659" s="57">
        <v>1</v>
      </c>
      <c r="O96659" s="57">
        <v>6</v>
      </c>
      <c r="P96659" t="s">
        <v>23</v>
      </c>
    </row>
    <row r="96660" spans="12:16" x14ac:dyDescent="0.25">
      <c r="L96660" s="58">
        <v>45667.375</v>
      </c>
      <c r="M96660" s="57">
        <v>2025</v>
      </c>
      <c r="N96660" s="57">
        <v>1</v>
      </c>
      <c r="O96660" s="57">
        <v>6</v>
      </c>
      <c r="P96660" t="s">
        <v>23</v>
      </c>
    </row>
    <row r="96661" spans="12:16" x14ac:dyDescent="0.25">
      <c r="L96661" s="58">
        <v>45667.416666666664</v>
      </c>
      <c r="M96661" s="57">
        <v>2025</v>
      </c>
      <c r="N96661" s="57">
        <v>1</v>
      </c>
      <c r="O96661" s="57">
        <v>6</v>
      </c>
      <c r="P96661" t="s">
        <v>23</v>
      </c>
    </row>
    <row r="96662" spans="12:16" x14ac:dyDescent="0.25">
      <c r="L96662" s="58">
        <v>45667.458333333336</v>
      </c>
      <c r="M96662" s="57">
        <v>2025</v>
      </c>
      <c r="N96662" s="57">
        <v>1</v>
      </c>
      <c r="O96662" s="57">
        <v>6</v>
      </c>
      <c r="P96662" t="s">
        <v>23</v>
      </c>
    </row>
    <row r="96663" spans="12:16" x14ac:dyDescent="0.25">
      <c r="L96663" s="58">
        <v>45667.5</v>
      </c>
      <c r="M96663" s="57">
        <v>2025</v>
      </c>
      <c r="N96663" s="57">
        <v>1</v>
      </c>
      <c r="O96663" s="57">
        <v>6</v>
      </c>
      <c r="P96663" t="s">
        <v>23</v>
      </c>
    </row>
    <row r="96664" spans="12:16" x14ac:dyDescent="0.25">
      <c r="L96664" s="58">
        <v>45667.541666666664</v>
      </c>
      <c r="M96664" s="57">
        <v>2025</v>
      </c>
      <c r="N96664" s="57">
        <v>1</v>
      </c>
      <c r="O96664" s="57">
        <v>6</v>
      </c>
      <c r="P96664" t="s">
        <v>23</v>
      </c>
    </row>
    <row r="96665" spans="12:16" x14ac:dyDescent="0.25">
      <c r="L96665" s="58">
        <v>45667.583333333336</v>
      </c>
      <c r="M96665" s="57">
        <v>2025</v>
      </c>
      <c r="N96665" s="57">
        <v>1</v>
      </c>
      <c r="O96665" s="57">
        <v>6</v>
      </c>
      <c r="P96665" t="s">
        <v>23</v>
      </c>
    </row>
    <row r="96666" spans="12:16" x14ac:dyDescent="0.25">
      <c r="L96666" s="58">
        <v>45667.625</v>
      </c>
      <c r="M96666" s="57">
        <v>2025</v>
      </c>
      <c r="N96666" s="57">
        <v>1</v>
      </c>
      <c r="O96666" s="57">
        <v>6</v>
      </c>
      <c r="P96666" t="s">
        <v>23</v>
      </c>
    </row>
    <row r="96667" spans="12:16" x14ac:dyDescent="0.25">
      <c r="L96667" s="58">
        <v>45667.666666666664</v>
      </c>
      <c r="M96667" s="57">
        <v>2025</v>
      </c>
      <c r="N96667" s="57">
        <v>1</v>
      </c>
      <c r="O96667" s="57">
        <v>6</v>
      </c>
      <c r="P96667" t="s">
        <v>23</v>
      </c>
    </row>
    <row r="96668" spans="12:16" x14ac:dyDescent="0.25">
      <c r="L96668" s="58">
        <v>45667.708333333336</v>
      </c>
      <c r="M96668" s="57">
        <v>2025</v>
      </c>
      <c r="N96668" s="57">
        <v>1</v>
      </c>
      <c r="O96668" s="57">
        <v>6</v>
      </c>
      <c r="P96668" t="s">
        <v>23</v>
      </c>
    </row>
    <row r="96669" spans="12:16" x14ac:dyDescent="0.25">
      <c r="L96669" s="58">
        <v>45667.75</v>
      </c>
      <c r="M96669" s="57">
        <v>2025</v>
      </c>
      <c r="N96669" s="57">
        <v>1</v>
      </c>
      <c r="O96669" s="57">
        <v>6</v>
      </c>
      <c r="P96669" t="s">
        <v>23</v>
      </c>
    </row>
    <row r="96670" spans="12:16" x14ac:dyDescent="0.25">
      <c r="L96670" s="58">
        <v>45667.791666666664</v>
      </c>
      <c r="M96670" s="57">
        <v>2025</v>
      </c>
      <c r="N96670" s="57">
        <v>1</v>
      </c>
      <c r="O96670" s="57">
        <v>6</v>
      </c>
      <c r="P96670" t="s">
        <v>23</v>
      </c>
    </row>
    <row r="96671" spans="12:16" x14ac:dyDescent="0.25">
      <c r="L96671" s="58">
        <v>45667.833333333336</v>
      </c>
      <c r="M96671" s="57">
        <v>2025</v>
      </c>
      <c r="N96671" s="57">
        <v>1</v>
      </c>
      <c r="O96671" s="57">
        <v>6</v>
      </c>
      <c r="P96671" t="s">
        <v>23</v>
      </c>
    </row>
    <row r="96672" spans="12:16" x14ac:dyDescent="0.25">
      <c r="L96672" s="58">
        <v>45667.875</v>
      </c>
      <c r="M96672" s="57">
        <v>2025</v>
      </c>
      <c r="N96672" s="57">
        <v>1</v>
      </c>
      <c r="O96672" s="57">
        <v>6</v>
      </c>
      <c r="P96672" t="s">
        <v>23</v>
      </c>
    </row>
    <row r="96673" spans="12:16" x14ac:dyDescent="0.25">
      <c r="L96673" s="58">
        <v>45667.916666666664</v>
      </c>
      <c r="M96673" s="57">
        <v>2025</v>
      </c>
      <c r="N96673" s="57">
        <v>1</v>
      </c>
      <c r="O96673" s="57">
        <v>6</v>
      </c>
      <c r="P96673" t="s">
        <v>22</v>
      </c>
    </row>
    <row r="96674" spans="12:16" x14ac:dyDescent="0.25">
      <c r="L96674" s="58">
        <v>45667.958333333336</v>
      </c>
      <c r="M96674" s="57">
        <v>2025</v>
      </c>
      <c r="N96674" s="57">
        <v>1</v>
      </c>
      <c r="O96674" s="57">
        <v>6</v>
      </c>
      <c r="P96674" t="s">
        <v>22</v>
      </c>
    </row>
    <row r="96675" spans="12:16" x14ac:dyDescent="0.25">
      <c r="L96675" s="58">
        <v>45668</v>
      </c>
      <c r="M96675" s="57">
        <v>2025</v>
      </c>
      <c r="N96675" s="57">
        <v>1</v>
      </c>
      <c r="O96675" s="57">
        <v>7</v>
      </c>
      <c r="P96675" t="s">
        <v>22</v>
      </c>
    </row>
    <row r="96676" spans="12:16" x14ac:dyDescent="0.25">
      <c r="L96676" s="58">
        <v>45668.041666666664</v>
      </c>
      <c r="M96676" s="57">
        <v>2025</v>
      </c>
      <c r="N96676" s="57">
        <v>1</v>
      </c>
      <c r="O96676" s="57">
        <v>7</v>
      </c>
      <c r="P96676" t="s">
        <v>22</v>
      </c>
    </row>
    <row r="96677" spans="12:16" x14ac:dyDescent="0.25">
      <c r="L96677" s="58">
        <v>45668.083333333336</v>
      </c>
      <c r="M96677" s="57">
        <v>2025</v>
      </c>
      <c r="N96677" s="57">
        <v>1</v>
      </c>
      <c r="O96677" s="57">
        <v>7</v>
      </c>
      <c r="P96677" t="s">
        <v>22</v>
      </c>
    </row>
    <row r="96678" spans="12:16" x14ac:dyDescent="0.25">
      <c r="L96678" s="58">
        <v>45668.125</v>
      </c>
      <c r="M96678" s="57">
        <v>2025</v>
      </c>
      <c r="N96678" s="57">
        <v>1</v>
      </c>
      <c r="O96678" s="57">
        <v>7</v>
      </c>
      <c r="P96678" t="s">
        <v>22</v>
      </c>
    </row>
    <row r="96679" spans="12:16" x14ac:dyDescent="0.25">
      <c r="L96679" s="58">
        <v>45668.166666666664</v>
      </c>
      <c r="M96679" s="57">
        <v>2025</v>
      </c>
      <c r="N96679" s="57">
        <v>1</v>
      </c>
      <c r="O96679" s="57">
        <v>7</v>
      </c>
      <c r="P96679" t="s">
        <v>22</v>
      </c>
    </row>
    <row r="96680" spans="12:16" x14ac:dyDescent="0.25">
      <c r="L96680" s="58">
        <v>45668.208333333336</v>
      </c>
      <c r="M96680" s="57">
        <v>2025</v>
      </c>
      <c r="N96680" s="57">
        <v>1</v>
      </c>
      <c r="O96680" s="57">
        <v>7</v>
      </c>
      <c r="P96680" t="s">
        <v>22</v>
      </c>
    </row>
    <row r="96681" spans="12:16" x14ac:dyDescent="0.25">
      <c r="L96681" s="58">
        <v>45668.25</v>
      </c>
      <c r="M96681" s="57">
        <v>2025</v>
      </c>
      <c r="N96681" s="57">
        <v>1</v>
      </c>
      <c r="O96681" s="57">
        <v>7</v>
      </c>
      <c r="P96681" t="s">
        <v>22</v>
      </c>
    </row>
    <row r="96682" spans="12:16" x14ac:dyDescent="0.25">
      <c r="L96682" s="58">
        <v>45668.291666666664</v>
      </c>
      <c r="M96682" s="57">
        <v>2025</v>
      </c>
      <c r="N96682" s="57">
        <v>1</v>
      </c>
      <c r="O96682" s="57">
        <v>7</v>
      </c>
      <c r="P96682" t="s">
        <v>22</v>
      </c>
    </row>
    <row r="96683" spans="12:16" x14ac:dyDescent="0.25">
      <c r="L96683" s="58">
        <v>45668.333333333336</v>
      </c>
      <c r="M96683" s="57">
        <v>2025</v>
      </c>
      <c r="N96683" s="57">
        <v>1</v>
      </c>
      <c r="O96683" s="57">
        <v>7</v>
      </c>
      <c r="P96683" t="s">
        <v>22</v>
      </c>
    </row>
    <row r="96684" spans="12:16" x14ac:dyDescent="0.25">
      <c r="L96684" s="58">
        <v>45668.375</v>
      </c>
      <c r="M96684" s="57">
        <v>2025</v>
      </c>
      <c r="N96684" s="57">
        <v>1</v>
      </c>
      <c r="O96684" s="57">
        <v>7</v>
      </c>
      <c r="P96684" t="s">
        <v>22</v>
      </c>
    </row>
    <row r="96685" spans="12:16" x14ac:dyDescent="0.25">
      <c r="L96685" s="58">
        <v>45668.416666666664</v>
      </c>
      <c r="M96685" s="57">
        <v>2025</v>
      </c>
      <c r="N96685" s="57">
        <v>1</v>
      </c>
      <c r="O96685" s="57">
        <v>7</v>
      </c>
      <c r="P96685" t="s">
        <v>22</v>
      </c>
    </row>
    <row r="96686" spans="12:16" x14ac:dyDescent="0.25">
      <c r="L96686" s="58">
        <v>45668.458333333336</v>
      </c>
      <c r="M96686" s="57">
        <v>2025</v>
      </c>
      <c r="N96686" s="57">
        <v>1</v>
      </c>
      <c r="O96686" s="57">
        <v>7</v>
      </c>
      <c r="P96686" t="s">
        <v>22</v>
      </c>
    </row>
    <row r="96687" spans="12:16" x14ac:dyDescent="0.25">
      <c r="L96687" s="58">
        <v>45668.5</v>
      </c>
      <c r="M96687" s="57">
        <v>2025</v>
      </c>
      <c r="N96687" s="57">
        <v>1</v>
      </c>
      <c r="O96687" s="57">
        <v>7</v>
      </c>
      <c r="P96687" t="s">
        <v>22</v>
      </c>
    </row>
    <row r="96688" spans="12:16" x14ac:dyDescent="0.25">
      <c r="L96688" s="58">
        <v>45668.541666666664</v>
      </c>
      <c r="M96688" s="57">
        <v>2025</v>
      </c>
      <c r="N96688" s="57">
        <v>1</v>
      </c>
      <c r="O96688" s="57">
        <v>7</v>
      </c>
      <c r="P96688" t="s">
        <v>22</v>
      </c>
    </row>
    <row r="96689" spans="12:16" x14ac:dyDescent="0.25">
      <c r="L96689" s="58">
        <v>45668.583333333336</v>
      </c>
      <c r="M96689" s="57">
        <v>2025</v>
      </c>
      <c r="N96689" s="57">
        <v>1</v>
      </c>
      <c r="O96689" s="57">
        <v>7</v>
      </c>
      <c r="P96689" t="s">
        <v>22</v>
      </c>
    </row>
    <row r="96690" spans="12:16" x14ac:dyDescent="0.25">
      <c r="L96690" s="58">
        <v>45668.625</v>
      </c>
      <c r="M96690" s="57">
        <v>2025</v>
      </c>
      <c r="N96690" s="57">
        <v>1</v>
      </c>
      <c r="O96690" s="57">
        <v>7</v>
      </c>
      <c r="P96690" t="s">
        <v>22</v>
      </c>
    </row>
    <row r="96691" spans="12:16" x14ac:dyDescent="0.25">
      <c r="L96691" s="58">
        <v>45668.666666666664</v>
      </c>
      <c r="M96691" s="57">
        <v>2025</v>
      </c>
      <c r="N96691" s="57">
        <v>1</v>
      </c>
      <c r="O96691" s="57">
        <v>7</v>
      </c>
      <c r="P96691" t="s">
        <v>22</v>
      </c>
    </row>
    <row r="96692" spans="12:16" x14ac:dyDescent="0.25">
      <c r="L96692" s="58">
        <v>45668.708333333336</v>
      </c>
      <c r="M96692" s="57">
        <v>2025</v>
      </c>
      <c r="N96692" s="57">
        <v>1</v>
      </c>
      <c r="O96692" s="57">
        <v>7</v>
      </c>
      <c r="P96692" t="s">
        <v>22</v>
      </c>
    </row>
    <row r="96693" spans="12:16" x14ac:dyDescent="0.25">
      <c r="L96693" s="58">
        <v>45668.75</v>
      </c>
      <c r="M96693" s="57">
        <v>2025</v>
      </c>
      <c r="N96693" s="57">
        <v>1</v>
      </c>
      <c r="O96693" s="57">
        <v>7</v>
      </c>
      <c r="P96693" t="s">
        <v>22</v>
      </c>
    </row>
    <row r="96694" spans="12:16" x14ac:dyDescent="0.25">
      <c r="L96694" s="58">
        <v>45668.791666666664</v>
      </c>
      <c r="M96694" s="57">
        <v>2025</v>
      </c>
      <c r="N96694" s="57">
        <v>1</v>
      </c>
      <c r="O96694" s="57">
        <v>7</v>
      </c>
      <c r="P96694" t="s">
        <v>22</v>
      </c>
    </row>
    <row r="96695" spans="12:16" x14ac:dyDescent="0.25">
      <c r="L96695" s="58">
        <v>45668.833333333336</v>
      </c>
      <c r="M96695" s="57">
        <v>2025</v>
      </c>
      <c r="N96695" s="57">
        <v>1</v>
      </c>
      <c r="O96695" s="57">
        <v>7</v>
      </c>
      <c r="P96695" t="s">
        <v>22</v>
      </c>
    </row>
    <row r="96696" spans="12:16" x14ac:dyDescent="0.25">
      <c r="L96696" s="58">
        <v>45668.875</v>
      </c>
      <c r="M96696" s="57">
        <v>2025</v>
      </c>
      <c r="N96696" s="57">
        <v>1</v>
      </c>
      <c r="O96696" s="57">
        <v>7</v>
      </c>
      <c r="P96696" t="s">
        <v>22</v>
      </c>
    </row>
    <row r="96697" spans="12:16" x14ac:dyDescent="0.25">
      <c r="L96697" s="58">
        <v>45668.916666666664</v>
      </c>
      <c r="M96697" s="57">
        <v>2025</v>
      </c>
      <c r="N96697" s="57">
        <v>1</v>
      </c>
      <c r="O96697" s="57">
        <v>7</v>
      </c>
      <c r="P96697" t="s">
        <v>22</v>
      </c>
    </row>
    <row r="96698" spans="12:16" x14ac:dyDescent="0.25">
      <c r="L96698" s="58">
        <v>45668.958333333336</v>
      </c>
      <c r="M96698" s="57">
        <v>2025</v>
      </c>
      <c r="N96698" s="57">
        <v>1</v>
      </c>
      <c r="O96698" s="57">
        <v>7</v>
      </c>
      <c r="P96698" t="s">
        <v>22</v>
      </c>
    </row>
    <row r="96699" spans="12:16" x14ac:dyDescent="0.25">
      <c r="L96699" s="58">
        <v>45669</v>
      </c>
      <c r="M96699" s="57">
        <v>2025</v>
      </c>
      <c r="N96699" s="57">
        <v>1</v>
      </c>
      <c r="O96699" s="57">
        <v>1</v>
      </c>
      <c r="P96699" t="s">
        <v>22</v>
      </c>
    </row>
    <row r="96700" spans="12:16" x14ac:dyDescent="0.25">
      <c r="L96700" s="58">
        <v>45669.041666666664</v>
      </c>
      <c r="M96700" s="57">
        <v>2025</v>
      </c>
      <c r="N96700" s="57">
        <v>1</v>
      </c>
      <c r="O96700" s="57">
        <v>1</v>
      </c>
      <c r="P96700" t="s">
        <v>22</v>
      </c>
    </row>
    <row r="96701" spans="12:16" x14ac:dyDescent="0.25">
      <c r="L96701" s="58">
        <v>45669.083333333336</v>
      </c>
      <c r="M96701" s="57">
        <v>2025</v>
      </c>
      <c r="N96701" s="57">
        <v>1</v>
      </c>
      <c r="O96701" s="57">
        <v>1</v>
      </c>
      <c r="P96701" t="s">
        <v>22</v>
      </c>
    </row>
    <row r="96702" spans="12:16" x14ac:dyDescent="0.25">
      <c r="L96702" s="58">
        <v>45669.125</v>
      </c>
      <c r="M96702" s="57">
        <v>2025</v>
      </c>
      <c r="N96702" s="57">
        <v>1</v>
      </c>
      <c r="O96702" s="57">
        <v>1</v>
      </c>
      <c r="P96702" t="s">
        <v>22</v>
      </c>
    </row>
    <row r="96703" spans="12:16" x14ac:dyDescent="0.25">
      <c r="L96703" s="58">
        <v>45669.166666666664</v>
      </c>
      <c r="M96703" s="57">
        <v>2025</v>
      </c>
      <c r="N96703" s="57">
        <v>1</v>
      </c>
      <c r="O96703" s="57">
        <v>1</v>
      </c>
      <c r="P96703" t="s">
        <v>22</v>
      </c>
    </row>
    <row r="96704" spans="12:16" x14ac:dyDescent="0.25">
      <c r="L96704" s="58">
        <v>45669.208333333336</v>
      </c>
      <c r="M96704" s="57">
        <v>2025</v>
      </c>
      <c r="N96704" s="57">
        <v>1</v>
      </c>
      <c r="O96704" s="57">
        <v>1</v>
      </c>
      <c r="P96704" t="s">
        <v>22</v>
      </c>
    </row>
    <row r="96705" spans="12:16" x14ac:dyDescent="0.25">
      <c r="L96705" s="58">
        <v>45669.25</v>
      </c>
      <c r="M96705" s="57">
        <v>2025</v>
      </c>
      <c r="N96705" s="57">
        <v>1</v>
      </c>
      <c r="O96705" s="57">
        <v>1</v>
      </c>
      <c r="P96705" t="s">
        <v>22</v>
      </c>
    </row>
    <row r="96706" spans="12:16" x14ac:dyDescent="0.25">
      <c r="L96706" s="58">
        <v>45669.291666666664</v>
      </c>
      <c r="M96706" s="57">
        <v>2025</v>
      </c>
      <c r="N96706" s="57">
        <v>1</v>
      </c>
      <c r="O96706" s="57">
        <v>1</v>
      </c>
      <c r="P96706" t="s">
        <v>22</v>
      </c>
    </row>
    <row r="96707" spans="12:16" x14ac:dyDescent="0.25">
      <c r="L96707" s="58">
        <v>45669.333333333336</v>
      </c>
      <c r="M96707" s="57">
        <v>2025</v>
      </c>
      <c r="N96707" s="57">
        <v>1</v>
      </c>
      <c r="O96707" s="57">
        <v>1</v>
      </c>
      <c r="P96707" t="s">
        <v>22</v>
      </c>
    </row>
    <row r="96708" spans="12:16" x14ac:dyDescent="0.25">
      <c r="L96708" s="58">
        <v>45669.375</v>
      </c>
      <c r="M96708" s="57">
        <v>2025</v>
      </c>
      <c r="N96708" s="57">
        <v>1</v>
      </c>
      <c r="O96708" s="57">
        <v>1</v>
      </c>
      <c r="P96708" t="s">
        <v>22</v>
      </c>
    </row>
    <row r="96709" spans="12:16" x14ac:dyDescent="0.25">
      <c r="L96709" s="58">
        <v>45669.416666666664</v>
      </c>
      <c r="M96709" s="57">
        <v>2025</v>
      </c>
      <c r="N96709" s="57">
        <v>1</v>
      </c>
      <c r="O96709" s="57">
        <v>1</v>
      </c>
      <c r="P96709" t="s">
        <v>22</v>
      </c>
    </row>
    <row r="96710" spans="12:16" x14ac:dyDescent="0.25">
      <c r="L96710" s="58">
        <v>45669.458333333336</v>
      </c>
      <c r="M96710" s="57">
        <v>2025</v>
      </c>
      <c r="N96710" s="57">
        <v>1</v>
      </c>
      <c r="O96710" s="57">
        <v>1</v>
      </c>
      <c r="P96710" t="s">
        <v>22</v>
      </c>
    </row>
    <row r="96711" spans="12:16" x14ac:dyDescent="0.25">
      <c r="L96711" s="58">
        <v>45669.5</v>
      </c>
      <c r="M96711" s="57">
        <v>2025</v>
      </c>
      <c r="N96711" s="57">
        <v>1</v>
      </c>
      <c r="O96711" s="57">
        <v>1</v>
      </c>
      <c r="P96711" t="s">
        <v>22</v>
      </c>
    </row>
    <row r="96712" spans="12:16" x14ac:dyDescent="0.25">
      <c r="L96712" s="58">
        <v>45669.541666666664</v>
      </c>
      <c r="M96712" s="57">
        <v>2025</v>
      </c>
      <c r="N96712" s="57">
        <v>1</v>
      </c>
      <c r="O96712" s="57">
        <v>1</v>
      </c>
      <c r="P96712" t="s">
        <v>22</v>
      </c>
    </row>
    <row r="96713" spans="12:16" x14ac:dyDescent="0.25">
      <c r="L96713" s="58">
        <v>45669.583333333336</v>
      </c>
      <c r="M96713" s="57">
        <v>2025</v>
      </c>
      <c r="N96713" s="57">
        <v>1</v>
      </c>
      <c r="O96713" s="57">
        <v>1</v>
      </c>
      <c r="P96713" t="s">
        <v>22</v>
      </c>
    </row>
    <row r="96714" spans="12:16" x14ac:dyDescent="0.25">
      <c r="L96714" s="58">
        <v>45669.625</v>
      </c>
      <c r="M96714" s="57">
        <v>2025</v>
      </c>
      <c r="N96714" s="57">
        <v>1</v>
      </c>
      <c r="O96714" s="57">
        <v>1</v>
      </c>
      <c r="P96714" t="s">
        <v>22</v>
      </c>
    </row>
    <row r="96715" spans="12:16" x14ac:dyDescent="0.25">
      <c r="L96715" s="58">
        <v>45669.666666666664</v>
      </c>
      <c r="M96715" s="57">
        <v>2025</v>
      </c>
      <c r="N96715" s="57">
        <v>1</v>
      </c>
      <c r="O96715" s="57">
        <v>1</v>
      </c>
      <c r="P96715" t="s">
        <v>22</v>
      </c>
    </row>
    <row r="96716" spans="12:16" x14ac:dyDescent="0.25">
      <c r="L96716" s="58">
        <v>45669.708333333336</v>
      </c>
      <c r="M96716" s="57">
        <v>2025</v>
      </c>
      <c r="N96716" s="57">
        <v>1</v>
      </c>
      <c r="O96716" s="57">
        <v>1</v>
      </c>
      <c r="P96716" t="s">
        <v>22</v>
      </c>
    </row>
    <row r="96717" spans="12:16" x14ac:dyDescent="0.25">
      <c r="L96717" s="58">
        <v>45669.75</v>
      </c>
      <c r="M96717" s="57">
        <v>2025</v>
      </c>
      <c r="N96717" s="57">
        <v>1</v>
      </c>
      <c r="O96717" s="57">
        <v>1</v>
      </c>
      <c r="P96717" t="s">
        <v>22</v>
      </c>
    </row>
    <row r="96718" spans="12:16" x14ac:dyDescent="0.25">
      <c r="L96718" s="58">
        <v>45669.791666666664</v>
      </c>
      <c r="M96718" s="57">
        <v>2025</v>
      </c>
      <c r="N96718" s="57">
        <v>1</v>
      </c>
      <c r="O96718" s="57">
        <v>1</v>
      </c>
      <c r="P96718" t="s">
        <v>22</v>
      </c>
    </row>
    <row r="96719" spans="12:16" x14ac:dyDescent="0.25">
      <c r="L96719" s="58">
        <v>45669.833333333336</v>
      </c>
      <c r="M96719" s="57">
        <v>2025</v>
      </c>
      <c r="N96719" s="57">
        <v>1</v>
      </c>
      <c r="O96719" s="57">
        <v>1</v>
      </c>
      <c r="P96719" t="s">
        <v>22</v>
      </c>
    </row>
    <row r="96720" spans="12:16" x14ac:dyDescent="0.25">
      <c r="L96720" s="58">
        <v>45669.875</v>
      </c>
      <c r="M96720" s="57">
        <v>2025</v>
      </c>
      <c r="N96720" s="57">
        <v>1</v>
      </c>
      <c r="O96720" s="57">
        <v>1</v>
      </c>
      <c r="P96720" t="s">
        <v>22</v>
      </c>
    </row>
    <row r="96721" spans="12:16" x14ac:dyDescent="0.25">
      <c r="L96721" s="58">
        <v>45669.916666666664</v>
      </c>
      <c r="M96721" s="57">
        <v>2025</v>
      </c>
      <c r="N96721" s="57">
        <v>1</v>
      </c>
      <c r="O96721" s="57">
        <v>1</v>
      </c>
      <c r="P96721" t="s">
        <v>22</v>
      </c>
    </row>
    <row r="96722" spans="12:16" x14ac:dyDescent="0.25">
      <c r="L96722" s="58">
        <v>45669.958333333336</v>
      </c>
      <c r="M96722" s="57">
        <v>2025</v>
      </c>
      <c r="N96722" s="57">
        <v>1</v>
      </c>
      <c r="O96722" s="57">
        <v>1</v>
      </c>
      <c r="P96722" t="s">
        <v>22</v>
      </c>
    </row>
    <row r="96723" spans="12:16" x14ac:dyDescent="0.25">
      <c r="L96723" s="58">
        <v>45670</v>
      </c>
      <c r="M96723" s="57">
        <v>2025</v>
      </c>
      <c r="N96723" s="57">
        <v>1</v>
      </c>
      <c r="O96723" s="57">
        <v>2</v>
      </c>
      <c r="P96723" t="s">
        <v>22</v>
      </c>
    </row>
    <row r="96724" spans="12:16" x14ac:dyDescent="0.25">
      <c r="L96724" s="58">
        <v>45670.041666666664</v>
      </c>
      <c r="M96724" s="57">
        <v>2025</v>
      </c>
      <c r="N96724" s="57">
        <v>1</v>
      </c>
      <c r="O96724" s="57">
        <v>2</v>
      </c>
      <c r="P96724" t="s">
        <v>22</v>
      </c>
    </row>
    <row r="96725" spans="12:16" x14ac:dyDescent="0.25">
      <c r="L96725" s="58">
        <v>45670.083333333336</v>
      </c>
      <c r="M96725" s="57">
        <v>2025</v>
      </c>
      <c r="N96725" s="57">
        <v>1</v>
      </c>
      <c r="O96725" s="57">
        <v>2</v>
      </c>
      <c r="P96725" t="s">
        <v>22</v>
      </c>
    </row>
    <row r="96726" spans="12:16" x14ac:dyDescent="0.25">
      <c r="L96726" s="58">
        <v>45670.125</v>
      </c>
      <c r="M96726" s="57">
        <v>2025</v>
      </c>
      <c r="N96726" s="57">
        <v>1</v>
      </c>
      <c r="O96726" s="57">
        <v>2</v>
      </c>
      <c r="P96726" t="s">
        <v>22</v>
      </c>
    </row>
    <row r="96727" spans="12:16" x14ac:dyDescent="0.25">
      <c r="L96727" s="58">
        <v>45670.166666666664</v>
      </c>
      <c r="M96727" s="57">
        <v>2025</v>
      </c>
      <c r="N96727" s="57">
        <v>1</v>
      </c>
      <c r="O96727" s="57">
        <v>2</v>
      </c>
      <c r="P96727" t="s">
        <v>22</v>
      </c>
    </row>
    <row r="96728" spans="12:16" x14ac:dyDescent="0.25">
      <c r="L96728" s="58">
        <v>45670.208333333336</v>
      </c>
      <c r="M96728" s="57">
        <v>2025</v>
      </c>
      <c r="N96728" s="57">
        <v>1</v>
      </c>
      <c r="O96728" s="57">
        <v>2</v>
      </c>
      <c r="P96728" t="s">
        <v>22</v>
      </c>
    </row>
    <row r="96729" spans="12:16" x14ac:dyDescent="0.25">
      <c r="L96729" s="58">
        <v>45670.25</v>
      </c>
      <c r="M96729" s="57">
        <v>2025</v>
      </c>
      <c r="N96729" s="57">
        <v>1</v>
      </c>
      <c r="O96729" s="57">
        <v>2</v>
      </c>
      <c r="P96729" t="s">
        <v>23</v>
      </c>
    </row>
    <row r="96730" spans="12:16" x14ac:dyDescent="0.25">
      <c r="L96730" s="58">
        <v>45670.291666666664</v>
      </c>
      <c r="M96730" s="57">
        <v>2025</v>
      </c>
      <c r="N96730" s="57">
        <v>1</v>
      </c>
      <c r="O96730" s="57">
        <v>2</v>
      </c>
      <c r="P96730" t="s">
        <v>23</v>
      </c>
    </row>
    <row r="96731" spans="12:16" x14ac:dyDescent="0.25">
      <c r="L96731" s="58">
        <v>45670.333333333336</v>
      </c>
      <c r="M96731" s="57">
        <v>2025</v>
      </c>
      <c r="N96731" s="57">
        <v>1</v>
      </c>
      <c r="O96731" s="57">
        <v>2</v>
      </c>
      <c r="P96731" t="s">
        <v>23</v>
      </c>
    </row>
    <row r="96732" spans="12:16" x14ac:dyDescent="0.25">
      <c r="L96732" s="58">
        <v>45670.375</v>
      </c>
      <c r="M96732" s="57">
        <v>2025</v>
      </c>
      <c r="N96732" s="57">
        <v>1</v>
      </c>
      <c r="O96732" s="57">
        <v>2</v>
      </c>
      <c r="P96732" t="s">
        <v>23</v>
      </c>
    </row>
    <row r="96733" spans="12:16" x14ac:dyDescent="0.25">
      <c r="L96733" s="58">
        <v>45670.416666666664</v>
      </c>
      <c r="M96733" s="57">
        <v>2025</v>
      </c>
      <c r="N96733" s="57">
        <v>1</v>
      </c>
      <c r="O96733" s="57">
        <v>2</v>
      </c>
      <c r="P96733" t="s">
        <v>23</v>
      </c>
    </row>
    <row r="96734" spans="12:16" x14ac:dyDescent="0.25">
      <c r="L96734" s="58">
        <v>45670.458333333336</v>
      </c>
      <c r="M96734" s="57">
        <v>2025</v>
      </c>
      <c r="N96734" s="57">
        <v>1</v>
      </c>
      <c r="O96734" s="57">
        <v>2</v>
      </c>
      <c r="P96734" t="s">
        <v>23</v>
      </c>
    </row>
    <row r="96735" spans="12:16" x14ac:dyDescent="0.25">
      <c r="L96735" s="58">
        <v>45670.5</v>
      </c>
      <c r="M96735" s="57">
        <v>2025</v>
      </c>
      <c r="N96735" s="57">
        <v>1</v>
      </c>
      <c r="O96735" s="57">
        <v>2</v>
      </c>
      <c r="P96735" t="s">
        <v>23</v>
      </c>
    </row>
    <row r="96736" spans="12:16" x14ac:dyDescent="0.25">
      <c r="L96736" s="58">
        <v>45670.541666666664</v>
      </c>
      <c r="M96736" s="57">
        <v>2025</v>
      </c>
      <c r="N96736" s="57">
        <v>1</v>
      </c>
      <c r="O96736" s="57">
        <v>2</v>
      </c>
      <c r="P96736" t="s">
        <v>23</v>
      </c>
    </row>
    <row r="96737" spans="12:16" x14ac:dyDescent="0.25">
      <c r="L96737" s="58">
        <v>45670.583333333336</v>
      </c>
      <c r="M96737" s="57">
        <v>2025</v>
      </c>
      <c r="N96737" s="57">
        <v>1</v>
      </c>
      <c r="O96737" s="57">
        <v>2</v>
      </c>
      <c r="P96737" t="s">
        <v>23</v>
      </c>
    </row>
    <row r="96738" spans="12:16" x14ac:dyDescent="0.25">
      <c r="L96738" s="58">
        <v>45670.625</v>
      </c>
      <c r="M96738" s="57">
        <v>2025</v>
      </c>
      <c r="N96738" s="57">
        <v>1</v>
      </c>
      <c r="O96738" s="57">
        <v>2</v>
      </c>
      <c r="P96738" t="s">
        <v>23</v>
      </c>
    </row>
    <row r="96739" spans="12:16" x14ac:dyDescent="0.25">
      <c r="L96739" s="58">
        <v>45670.666666666664</v>
      </c>
      <c r="M96739" s="57">
        <v>2025</v>
      </c>
      <c r="N96739" s="57">
        <v>1</v>
      </c>
      <c r="O96739" s="57">
        <v>2</v>
      </c>
      <c r="P96739" t="s">
        <v>23</v>
      </c>
    </row>
    <row r="96740" spans="12:16" x14ac:dyDescent="0.25">
      <c r="L96740" s="58">
        <v>45670.708333333336</v>
      </c>
      <c r="M96740" s="57">
        <v>2025</v>
      </c>
      <c r="N96740" s="57">
        <v>1</v>
      </c>
      <c r="O96740" s="57">
        <v>2</v>
      </c>
      <c r="P96740" t="s">
        <v>23</v>
      </c>
    </row>
    <row r="96741" spans="12:16" x14ac:dyDescent="0.25">
      <c r="L96741" s="58">
        <v>45670.75</v>
      </c>
      <c r="M96741" s="57">
        <v>2025</v>
      </c>
      <c r="N96741" s="57">
        <v>1</v>
      </c>
      <c r="O96741" s="57">
        <v>2</v>
      </c>
      <c r="P96741" t="s">
        <v>23</v>
      </c>
    </row>
    <row r="96742" spans="12:16" x14ac:dyDescent="0.25">
      <c r="L96742" s="58">
        <v>45670.791666666664</v>
      </c>
      <c r="M96742" s="57">
        <v>2025</v>
      </c>
      <c r="N96742" s="57">
        <v>1</v>
      </c>
      <c r="O96742" s="57">
        <v>2</v>
      </c>
      <c r="P96742" t="s">
        <v>23</v>
      </c>
    </row>
    <row r="96743" spans="12:16" x14ac:dyDescent="0.25">
      <c r="L96743" s="58">
        <v>45670.833333333336</v>
      </c>
      <c r="M96743" s="57">
        <v>2025</v>
      </c>
      <c r="N96743" s="57">
        <v>1</v>
      </c>
      <c r="O96743" s="57">
        <v>2</v>
      </c>
      <c r="P96743" t="s">
        <v>23</v>
      </c>
    </row>
    <row r="96744" spans="12:16" x14ac:dyDescent="0.25">
      <c r="L96744" s="58">
        <v>45670.875</v>
      </c>
      <c r="M96744" s="57">
        <v>2025</v>
      </c>
      <c r="N96744" s="57">
        <v>1</v>
      </c>
      <c r="O96744" s="57">
        <v>2</v>
      </c>
      <c r="P96744" t="s">
        <v>23</v>
      </c>
    </row>
    <row r="96745" spans="12:16" x14ac:dyDescent="0.25">
      <c r="L96745" s="58">
        <v>45670.916666666664</v>
      </c>
      <c r="M96745" s="57">
        <v>2025</v>
      </c>
      <c r="N96745" s="57">
        <v>1</v>
      </c>
      <c r="O96745" s="57">
        <v>2</v>
      </c>
      <c r="P96745" t="s">
        <v>22</v>
      </c>
    </row>
    <row r="96746" spans="12:16" x14ac:dyDescent="0.25">
      <c r="L96746" s="58">
        <v>45670.958333333336</v>
      </c>
      <c r="M96746" s="57">
        <v>2025</v>
      </c>
      <c r="N96746" s="57">
        <v>1</v>
      </c>
      <c r="O96746" s="57">
        <v>2</v>
      </c>
      <c r="P96746" t="s">
        <v>22</v>
      </c>
    </row>
    <row r="96747" spans="12:16" x14ac:dyDescent="0.25">
      <c r="L96747" s="58">
        <v>45671</v>
      </c>
      <c r="M96747" s="57">
        <v>2025</v>
      </c>
      <c r="N96747" s="57">
        <v>1</v>
      </c>
      <c r="O96747" s="57">
        <v>3</v>
      </c>
      <c r="P96747" t="s">
        <v>22</v>
      </c>
    </row>
    <row r="96748" spans="12:16" x14ac:dyDescent="0.25">
      <c r="L96748" s="58">
        <v>45671.041666666664</v>
      </c>
      <c r="M96748" s="57">
        <v>2025</v>
      </c>
      <c r="N96748" s="57">
        <v>1</v>
      </c>
      <c r="O96748" s="57">
        <v>3</v>
      </c>
      <c r="P96748" t="s">
        <v>22</v>
      </c>
    </row>
    <row r="96749" spans="12:16" x14ac:dyDescent="0.25">
      <c r="L96749" s="58">
        <v>45671.083333333336</v>
      </c>
      <c r="M96749" s="57">
        <v>2025</v>
      </c>
      <c r="N96749" s="57">
        <v>1</v>
      </c>
      <c r="O96749" s="57">
        <v>3</v>
      </c>
      <c r="P96749" t="s">
        <v>22</v>
      </c>
    </row>
    <row r="96750" spans="12:16" x14ac:dyDescent="0.25">
      <c r="L96750" s="58">
        <v>45671.125</v>
      </c>
      <c r="M96750" s="57">
        <v>2025</v>
      </c>
      <c r="N96750" s="57">
        <v>1</v>
      </c>
      <c r="O96750" s="57">
        <v>3</v>
      </c>
      <c r="P96750" t="s">
        <v>22</v>
      </c>
    </row>
    <row r="96751" spans="12:16" x14ac:dyDescent="0.25">
      <c r="L96751" s="58">
        <v>45671.166666666664</v>
      </c>
      <c r="M96751" s="57">
        <v>2025</v>
      </c>
      <c r="N96751" s="57">
        <v>1</v>
      </c>
      <c r="O96751" s="57">
        <v>3</v>
      </c>
      <c r="P96751" t="s">
        <v>22</v>
      </c>
    </row>
    <row r="96752" spans="12:16" x14ac:dyDescent="0.25">
      <c r="L96752" s="58">
        <v>45671.208333333336</v>
      </c>
      <c r="M96752" s="57">
        <v>2025</v>
      </c>
      <c r="N96752" s="57">
        <v>1</v>
      </c>
      <c r="O96752" s="57">
        <v>3</v>
      </c>
      <c r="P96752" t="s">
        <v>22</v>
      </c>
    </row>
    <row r="96753" spans="12:16" x14ac:dyDescent="0.25">
      <c r="L96753" s="58">
        <v>45671.25</v>
      </c>
      <c r="M96753" s="57">
        <v>2025</v>
      </c>
      <c r="N96753" s="57">
        <v>1</v>
      </c>
      <c r="O96753" s="57">
        <v>3</v>
      </c>
      <c r="P96753" t="s">
        <v>23</v>
      </c>
    </row>
    <row r="96754" spans="12:16" x14ac:dyDescent="0.25">
      <c r="L96754" s="58">
        <v>45671.291666666664</v>
      </c>
      <c r="M96754" s="57">
        <v>2025</v>
      </c>
      <c r="N96754" s="57">
        <v>1</v>
      </c>
      <c r="O96754" s="57">
        <v>3</v>
      </c>
      <c r="P96754" t="s">
        <v>23</v>
      </c>
    </row>
    <row r="96755" spans="12:16" x14ac:dyDescent="0.25">
      <c r="L96755" s="58">
        <v>45671.333333333336</v>
      </c>
      <c r="M96755" s="57">
        <v>2025</v>
      </c>
      <c r="N96755" s="57">
        <v>1</v>
      </c>
      <c r="O96755" s="57">
        <v>3</v>
      </c>
      <c r="P96755" t="s">
        <v>23</v>
      </c>
    </row>
    <row r="96756" spans="12:16" x14ac:dyDescent="0.25">
      <c r="L96756" s="58">
        <v>45671.375</v>
      </c>
      <c r="M96756" s="57">
        <v>2025</v>
      </c>
      <c r="N96756" s="57">
        <v>1</v>
      </c>
      <c r="O96756" s="57">
        <v>3</v>
      </c>
      <c r="P96756" t="s">
        <v>23</v>
      </c>
    </row>
    <row r="96757" spans="12:16" x14ac:dyDescent="0.25">
      <c r="L96757" s="58">
        <v>45671.416666666664</v>
      </c>
      <c r="M96757" s="57">
        <v>2025</v>
      </c>
      <c r="N96757" s="57">
        <v>1</v>
      </c>
      <c r="O96757" s="57">
        <v>3</v>
      </c>
      <c r="P96757" t="s">
        <v>23</v>
      </c>
    </row>
    <row r="96758" spans="12:16" x14ac:dyDescent="0.25">
      <c r="L96758" s="58">
        <v>45671.458333333336</v>
      </c>
      <c r="M96758" s="57">
        <v>2025</v>
      </c>
      <c r="N96758" s="57">
        <v>1</v>
      </c>
      <c r="O96758" s="57">
        <v>3</v>
      </c>
      <c r="P96758" t="s">
        <v>23</v>
      </c>
    </row>
    <row r="96759" spans="12:16" x14ac:dyDescent="0.25">
      <c r="L96759" s="58">
        <v>45671.5</v>
      </c>
      <c r="M96759" s="57">
        <v>2025</v>
      </c>
      <c r="N96759" s="57">
        <v>1</v>
      </c>
      <c r="O96759" s="57">
        <v>3</v>
      </c>
      <c r="P96759" t="s">
        <v>23</v>
      </c>
    </row>
    <row r="96760" spans="12:16" x14ac:dyDescent="0.25">
      <c r="L96760" s="58">
        <v>45671.541666666664</v>
      </c>
      <c r="M96760" s="57">
        <v>2025</v>
      </c>
      <c r="N96760" s="57">
        <v>1</v>
      </c>
      <c r="O96760" s="57">
        <v>3</v>
      </c>
      <c r="P96760" t="s">
        <v>23</v>
      </c>
    </row>
    <row r="96761" spans="12:16" x14ac:dyDescent="0.25">
      <c r="L96761" s="58">
        <v>45671.583333333336</v>
      </c>
      <c r="M96761" s="57">
        <v>2025</v>
      </c>
      <c r="N96761" s="57">
        <v>1</v>
      </c>
      <c r="O96761" s="57">
        <v>3</v>
      </c>
      <c r="P96761" t="s">
        <v>23</v>
      </c>
    </row>
    <row r="96762" spans="12:16" x14ac:dyDescent="0.25">
      <c r="L96762" s="58">
        <v>45671.625</v>
      </c>
      <c r="M96762" s="57">
        <v>2025</v>
      </c>
      <c r="N96762" s="57">
        <v>1</v>
      </c>
      <c r="O96762" s="57">
        <v>3</v>
      </c>
      <c r="P96762" t="s">
        <v>23</v>
      </c>
    </row>
    <row r="96763" spans="12:16" x14ac:dyDescent="0.25">
      <c r="L96763" s="58">
        <v>45671.666666666664</v>
      </c>
      <c r="M96763" s="57">
        <v>2025</v>
      </c>
      <c r="N96763" s="57">
        <v>1</v>
      </c>
      <c r="O96763" s="57">
        <v>3</v>
      </c>
      <c r="P96763" t="s">
        <v>23</v>
      </c>
    </row>
    <row r="96764" spans="12:16" x14ac:dyDescent="0.25">
      <c r="L96764" s="58">
        <v>45671.708333333336</v>
      </c>
      <c r="M96764" s="57">
        <v>2025</v>
      </c>
      <c r="N96764" s="57">
        <v>1</v>
      </c>
      <c r="O96764" s="57">
        <v>3</v>
      </c>
      <c r="P96764" t="s">
        <v>23</v>
      </c>
    </row>
    <row r="96765" spans="12:16" x14ac:dyDescent="0.25">
      <c r="L96765" s="58">
        <v>45671.75</v>
      </c>
      <c r="M96765" s="57">
        <v>2025</v>
      </c>
      <c r="N96765" s="57">
        <v>1</v>
      </c>
      <c r="O96765" s="57">
        <v>3</v>
      </c>
      <c r="P96765" t="s">
        <v>23</v>
      </c>
    </row>
    <row r="96766" spans="12:16" x14ac:dyDescent="0.25">
      <c r="L96766" s="58">
        <v>45671.791666666664</v>
      </c>
      <c r="M96766" s="57">
        <v>2025</v>
      </c>
      <c r="N96766" s="57">
        <v>1</v>
      </c>
      <c r="O96766" s="57">
        <v>3</v>
      </c>
      <c r="P96766" t="s">
        <v>23</v>
      </c>
    </row>
    <row r="96767" spans="12:16" x14ac:dyDescent="0.25">
      <c r="L96767" s="58">
        <v>45671.833333333336</v>
      </c>
      <c r="M96767" s="57">
        <v>2025</v>
      </c>
      <c r="N96767" s="57">
        <v>1</v>
      </c>
      <c r="O96767" s="57">
        <v>3</v>
      </c>
      <c r="P96767" t="s">
        <v>23</v>
      </c>
    </row>
    <row r="96768" spans="12:16" x14ac:dyDescent="0.25">
      <c r="L96768" s="58">
        <v>45671.875</v>
      </c>
      <c r="M96768" s="57">
        <v>2025</v>
      </c>
      <c r="N96768" s="57">
        <v>1</v>
      </c>
      <c r="O96768" s="57">
        <v>3</v>
      </c>
      <c r="P96768" t="s">
        <v>23</v>
      </c>
    </row>
    <row r="96769" spans="12:16" x14ac:dyDescent="0.25">
      <c r="L96769" s="58">
        <v>45671.916666666664</v>
      </c>
      <c r="M96769" s="57">
        <v>2025</v>
      </c>
      <c r="N96769" s="57">
        <v>1</v>
      </c>
      <c r="O96769" s="57">
        <v>3</v>
      </c>
      <c r="P96769" t="s">
        <v>22</v>
      </c>
    </row>
    <row r="96770" spans="12:16" x14ac:dyDescent="0.25">
      <c r="L96770" s="58">
        <v>45671.958333333336</v>
      </c>
      <c r="M96770" s="57">
        <v>2025</v>
      </c>
      <c r="N96770" s="57">
        <v>1</v>
      </c>
      <c r="O96770" s="57">
        <v>3</v>
      </c>
      <c r="P96770" t="s">
        <v>22</v>
      </c>
    </row>
    <row r="96771" spans="12:16" x14ac:dyDescent="0.25">
      <c r="L96771" s="58">
        <v>45672</v>
      </c>
      <c r="M96771" s="57">
        <v>2025</v>
      </c>
      <c r="N96771" s="57">
        <v>1</v>
      </c>
      <c r="O96771" s="57">
        <v>4</v>
      </c>
      <c r="P96771" t="s">
        <v>22</v>
      </c>
    </row>
    <row r="96772" spans="12:16" x14ac:dyDescent="0.25">
      <c r="L96772" s="58">
        <v>45672.041666666664</v>
      </c>
      <c r="M96772" s="57">
        <v>2025</v>
      </c>
      <c r="N96772" s="57">
        <v>1</v>
      </c>
      <c r="O96772" s="57">
        <v>4</v>
      </c>
      <c r="P96772" t="s">
        <v>22</v>
      </c>
    </row>
    <row r="96773" spans="12:16" x14ac:dyDescent="0.25">
      <c r="L96773" s="58">
        <v>45672.083333333336</v>
      </c>
      <c r="M96773" s="57">
        <v>2025</v>
      </c>
      <c r="N96773" s="57">
        <v>1</v>
      </c>
      <c r="O96773" s="57">
        <v>4</v>
      </c>
      <c r="P96773" t="s">
        <v>22</v>
      </c>
    </row>
    <row r="96774" spans="12:16" x14ac:dyDescent="0.25">
      <c r="L96774" s="58">
        <v>45672.125</v>
      </c>
      <c r="M96774" s="57">
        <v>2025</v>
      </c>
      <c r="N96774" s="57">
        <v>1</v>
      </c>
      <c r="O96774" s="57">
        <v>4</v>
      </c>
      <c r="P96774" t="s">
        <v>22</v>
      </c>
    </row>
    <row r="96775" spans="12:16" x14ac:dyDescent="0.25">
      <c r="L96775" s="58">
        <v>45672.166666666664</v>
      </c>
      <c r="M96775" s="57">
        <v>2025</v>
      </c>
      <c r="N96775" s="57">
        <v>1</v>
      </c>
      <c r="O96775" s="57">
        <v>4</v>
      </c>
      <c r="P96775" t="s">
        <v>22</v>
      </c>
    </row>
    <row r="96776" spans="12:16" x14ac:dyDescent="0.25">
      <c r="L96776" s="58">
        <v>45672.208333333336</v>
      </c>
      <c r="M96776" s="57">
        <v>2025</v>
      </c>
      <c r="N96776" s="57">
        <v>1</v>
      </c>
      <c r="O96776" s="57">
        <v>4</v>
      </c>
      <c r="P96776" t="s">
        <v>22</v>
      </c>
    </row>
    <row r="96777" spans="12:16" x14ac:dyDescent="0.25">
      <c r="L96777" s="58">
        <v>45672.25</v>
      </c>
      <c r="M96777" s="57">
        <v>2025</v>
      </c>
      <c r="N96777" s="57">
        <v>1</v>
      </c>
      <c r="O96777" s="57">
        <v>4</v>
      </c>
      <c r="P96777" t="s">
        <v>23</v>
      </c>
    </row>
    <row r="96778" spans="12:16" x14ac:dyDescent="0.25">
      <c r="L96778" s="58">
        <v>45672.291666666664</v>
      </c>
      <c r="M96778" s="57">
        <v>2025</v>
      </c>
      <c r="N96778" s="57">
        <v>1</v>
      </c>
      <c r="O96778" s="57">
        <v>4</v>
      </c>
      <c r="P96778" t="s">
        <v>23</v>
      </c>
    </row>
    <row r="96779" spans="12:16" x14ac:dyDescent="0.25">
      <c r="L96779" s="58">
        <v>45672.333333333336</v>
      </c>
      <c r="M96779" s="57">
        <v>2025</v>
      </c>
      <c r="N96779" s="57">
        <v>1</v>
      </c>
      <c r="O96779" s="57">
        <v>4</v>
      </c>
      <c r="P96779" t="s">
        <v>23</v>
      </c>
    </row>
    <row r="96780" spans="12:16" x14ac:dyDescent="0.25">
      <c r="L96780" s="58">
        <v>45672.375</v>
      </c>
      <c r="M96780" s="57">
        <v>2025</v>
      </c>
      <c r="N96780" s="57">
        <v>1</v>
      </c>
      <c r="O96780" s="57">
        <v>4</v>
      </c>
      <c r="P96780" t="s">
        <v>23</v>
      </c>
    </row>
    <row r="96781" spans="12:16" x14ac:dyDescent="0.25">
      <c r="L96781" s="58">
        <v>45672.416666666664</v>
      </c>
      <c r="M96781" s="57">
        <v>2025</v>
      </c>
      <c r="N96781" s="57">
        <v>1</v>
      </c>
      <c r="O96781" s="57">
        <v>4</v>
      </c>
      <c r="P96781" t="s">
        <v>23</v>
      </c>
    </row>
    <row r="96782" spans="12:16" x14ac:dyDescent="0.25">
      <c r="L96782" s="58">
        <v>45672.458333333336</v>
      </c>
      <c r="M96782" s="57">
        <v>2025</v>
      </c>
      <c r="N96782" s="57">
        <v>1</v>
      </c>
      <c r="O96782" s="57">
        <v>4</v>
      </c>
      <c r="P96782" t="s">
        <v>23</v>
      </c>
    </row>
    <row r="96783" spans="12:16" x14ac:dyDescent="0.25">
      <c r="L96783" s="58">
        <v>45672.5</v>
      </c>
      <c r="M96783" s="57">
        <v>2025</v>
      </c>
      <c r="N96783" s="57">
        <v>1</v>
      </c>
      <c r="O96783" s="57">
        <v>4</v>
      </c>
      <c r="P96783" t="s">
        <v>23</v>
      </c>
    </row>
    <row r="96784" spans="12:16" x14ac:dyDescent="0.25">
      <c r="L96784" s="58">
        <v>45672.541666666664</v>
      </c>
      <c r="M96784" s="57">
        <v>2025</v>
      </c>
      <c r="N96784" s="57">
        <v>1</v>
      </c>
      <c r="O96784" s="57">
        <v>4</v>
      </c>
      <c r="P96784" t="s">
        <v>23</v>
      </c>
    </row>
    <row r="96785" spans="12:16" x14ac:dyDescent="0.25">
      <c r="L96785" s="58">
        <v>45672.583333333336</v>
      </c>
      <c r="M96785" s="57">
        <v>2025</v>
      </c>
      <c r="N96785" s="57">
        <v>1</v>
      </c>
      <c r="O96785" s="57">
        <v>4</v>
      </c>
      <c r="P96785" t="s">
        <v>23</v>
      </c>
    </row>
    <row r="96786" spans="12:16" x14ac:dyDescent="0.25">
      <c r="L96786" s="58">
        <v>45672.625</v>
      </c>
      <c r="M96786" s="57">
        <v>2025</v>
      </c>
      <c r="N96786" s="57">
        <v>1</v>
      </c>
      <c r="O96786" s="57">
        <v>4</v>
      </c>
      <c r="P96786" t="s">
        <v>23</v>
      </c>
    </row>
    <row r="96787" spans="12:16" x14ac:dyDescent="0.25">
      <c r="L96787" s="58">
        <v>45672.666666666664</v>
      </c>
      <c r="M96787" s="57">
        <v>2025</v>
      </c>
      <c r="N96787" s="57">
        <v>1</v>
      </c>
      <c r="O96787" s="57">
        <v>4</v>
      </c>
      <c r="P96787" t="s">
        <v>23</v>
      </c>
    </row>
    <row r="96788" spans="12:16" x14ac:dyDescent="0.25">
      <c r="L96788" s="58">
        <v>45672.708333333336</v>
      </c>
      <c r="M96788" s="57">
        <v>2025</v>
      </c>
      <c r="N96788" s="57">
        <v>1</v>
      </c>
      <c r="O96788" s="57">
        <v>4</v>
      </c>
      <c r="P96788" t="s">
        <v>23</v>
      </c>
    </row>
    <row r="96789" spans="12:16" x14ac:dyDescent="0.25">
      <c r="L96789" s="58">
        <v>45672.75</v>
      </c>
      <c r="M96789" s="57">
        <v>2025</v>
      </c>
      <c r="N96789" s="57">
        <v>1</v>
      </c>
      <c r="O96789" s="57">
        <v>4</v>
      </c>
      <c r="P96789" t="s">
        <v>23</v>
      </c>
    </row>
    <row r="96790" spans="12:16" x14ac:dyDescent="0.25">
      <c r="L96790" s="58">
        <v>45672.791666666664</v>
      </c>
      <c r="M96790" s="57">
        <v>2025</v>
      </c>
      <c r="N96790" s="57">
        <v>1</v>
      </c>
      <c r="O96790" s="57">
        <v>4</v>
      </c>
      <c r="P96790" t="s">
        <v>23</v>
      </c>
    </row>
    <row r="96791" spans="12:16" x14ac:dyDescent="0.25">
      <c r="L96791" s="58">
        <v>45672.833333333336</v>
      </c>
      <c r="M96791" s="57">
        <v>2025</v>
      </c>
      <c r="N96791" s="57">
        <v>1</v>
      </c>
      <c r="O96791" s="57">
        <v>4</v>
      </c>
      <c r="P96791" t="s">
        <v>23</v>
      </c>
    </row>
    <row r="96792" spans="12:16" x14ac:dyDescent="0.25">
      <c r="L96792" s="58">
        <v>45672.875</v>
      </c>
      <c r="M96792" s="57">
        <v>2025</v>
      </c>
      <c r="N96792" s="57">
        <v>1</v>
      </c>
      <c r="O96792" s="57">
        <v>4</v>
      </c>
      <c r="P96792" t="s">
        <v>23</v>
      </c>
    </row>
    <row r="96793" spans="12:16" x14ac:dyDescent="0.25">
      <c r="L96793" s="58">
        <v>45672.916666666664</v>
      </c>
      <c r="M96793" s="57">
        <v>2025</v>
      </c>
      <c r="N96793" s="57">
        <v>1</v>
      </c>
      <c r="O96793" s="57">
        <v>4</v>
      </c>
      <c r="P96793" t="s">
        <v>22</v>
      </c>
    </row>
    <row r="96794" spans="12:16" x14ac:dyDescent="0.25">
      <c r="L96794" s="58">
        <v>45672.958333333336</v>
      </c>
      <c r="M96794" s="57">
        <v>2025</v>
      </c>
      <c r="N96794" s="57">
        <v>1</v>
      </c>
      <c r="O96794" s="57">
        <v>4</v>
      </c>
      <c r="P96794" t="s">
        <v>22</v>
      </c>
    </row>
    <row r="96795" spans="12:16" x14ac:dyDescent="0.25">
      <c r="L96795" s="58">
        <v>45673</v>
      </c>
      <c r="M96795" s="57">
        <v>2025</v>
      </c>
      <c r="N96795" s="57">
        <v>1</v>
      </c>
      <c r="O96795" s="57">
        <v>5</v>
      </c>
      <c r="P96795" t="s">
        <v>22</v>
      </c>
    </row>
    <row r="96796" spans="12:16" x14ac:dyDescent="0.25">
      <c r="L96796" s="58">
        <v>45673.041666666664</v>
      </c>
      <c r="M96796" s="57">
        <v>2025</v>
      </c>
      <c r="N96796" s="57">
        <v>1</v>
      </c>
      <c r="O96796" s="57">
        <v>5</v>
      </c>
      <c r="P96796" t="s">
        <v>22</v>
      </c>
    </row>
    <row r="96797" spans="12:16" x14ac:dyDescent="0.25">
      <c r="L96797" s="58">
        <v>45673.083333333336</v>
      </c>
      <c r="M96797" s="57">
        <v>2025</v>
      </c>
      <c r="N96797" s="57">
        <v>1</v>
      </c>
      <c r="O96797" s="57">
        <v>5</v>
      </c>
      <c r="P96797" t="s">
        <v>22</v>
      </c>
    </row>
    <row r="96798" spans="12:16" x14ac:dyDescent="0.25">
      <c r="L96798" s="58">
        <v>45673.125</v>
      </c>
      <c r="M96798" s="57">
        <v>2025</v>
      </c>
      <c r="N96798" s="57">
        <v>1</v>
      </c>
      <c r="O96798" s="57">
        <v>5</v>
      </c>
      <c r="P96798" t="s">
        <v>22</v>
      </c>
    </row>
    <row r="96799" spans="12:16" x14ac:dyDescent="0.25">
      <c r="L96799" s="58">
        <v>45673.166666666664</v>
      </c>
      <c r="M96799" s="57">
        <v>2025</v>
      </c>
      <c r="N96799" s="57">
        <v>1</v>
      </c>
      <c r="O96799" s="57">
        <v>5</v>
      </c>
      <c r="P96799" t="s">
        <v>22</v>
      </c>
    </row>
    <row r="96800" spans="12:16" x14ac:dyDescent="0.25">
      <c r="L96800" s="58">
        <v>45673.208333333336</v>
      </c>
      <c r="M96800" s="57">
        <v>2025</v>
      </c>
      <c r="N96800" s="57">
        <v>1</v>
      </c>
      <c r="O96800" s="57">
        <v>5</v>
      </c>
      <c r="P96800" t="s">
        <v>22</v>
      </c>
    </row>
    <row r="96801" spans="12:16" x14ac:dyDescent="0.25">
      <c r="L96801" s="58">
        <v>45673.25</v>
      </c>
      <c r="M96801" s="57">
        <v>2025</v>
      </c>
      <c r="N96801" s="57">
        <v>1</v>
      </c>
      <c r="O96801" s="57">
        <v>5</v>
      </c>
      <c r="P96801" t="s">
        <v>23</v>
      </c>
    </row>
    <row r="96802" spans="12:16" x14ac:dyDescent="0.25">
      <c r="L96802" s="58">
        <v>45673.291666666664</v>
      </c>
      <c r="M96802" s="57">
        <v>2025</v>
      </c>
      <c r="N96802" s="57">
        <v>1</v>
      </c>
      <c r="O96802" s="57">
        <v>5</v>
      </c>
      <c r="P96802" t="s">
        <v>23</v>
      </c>
    </row>
    <row r="96803" spans="12:16" x14ac:dyDescent="0.25">
      <c r="L96803" s="58">
        <v>45673.333333333336</v>
      </c>
      <c r="M96803" s="57">
        <v>2025</v>
      </c>
      <c r="N96803" s="57">
        <v>1</v>
      </c>
      <c r="O96803" s="57">
        <v>5</v>
      </c>
      <c r="P96803" t="s">
        <v>23</v>
      </c>
    </row>
    <row r="96804" spans="12:16" x14ac:dyDescent="0.25">
      <c r="L96804" s="58">
        <v>45673.375</v>
      </c>
      <c r="M96804" s="57">
        <v>2025</v>
      </c>
      <c r="N96804" s="57">
        <v>1</v>
      </c>
      <c r="O96804" s="57">
        <v>5</v>
      </c>
      <c r="P96804" t="s">
        <v>23</v>
      </c>
    </row>
    <row r="96805" spans="12:16" x14ac:dyDescent="0.25">
      <c r="L96805" s="58">
        <v>45673.416666666664</v>
      </c>
      <c r="M96805" s="57">
        <v>2025</v>
      </c>
      <c r="N96805" s="57">
        <v>1</v>
      </c>
      <c r="O96805" s="57">
        <v>5</v>
      </c>
      <c r="P96805" t="s">
        <v>23</v>
      </c>
    </row>
    <row r="96806" spans="12:16" x14ac:dyDescent="0.25">
      <c r="L96806" s="58">
        <v>45673.458333333336</v>
      </c>
      <c r="M96806" s="57">
        <v>2025</v>
      </c>
      <c r="N96806" s="57">
        <v>1</v>
      </c>
      <c r="O96806" s="57">
        <v>5</v>
      </c>
      <c r="P96806" t="s">
        <v>23</v>
      </c>
    </row>
    <row r="96807" spans="12:16" x14ac:dyDescent="0.25">
      <c r="L96807" s="58">
        <v>45673.5</v>
      </c>
      <c r="M96807" s="57">
        <v>2025</v>
      </c>
      <c r="N96807" s="57">
        <v>1</v>
      </c>
      <c r="O96807" s="57">
        <v>5</v>
      </c>
      <c r="P96807" t="s">
        <v>23</v>
      </c>
    </row>
    <row r="96808" spans="12:16" x14ac:dyDescent="0.25">
      <c r="L96808" s="58">
        <v>45673.541666666664</v>
      </c>
      <c r="M96808" s="57">
        <v>2025</v>
      </c>
      <c r="N96808" s="57">
        <v>1</v>
      </c>
      <c r="O96808" s="57">
        <v>5</v>
      </c>
      <c r="P96808" t="s">
        <v>23</v>
      </c>
    </row>
    <row r="96809" spans="12:16" x14ac:dyDescent="0.25">
      <c r="L96809" s="58">
        <v>45673.583333333336</v>
      </c>
      <c r="M96809" s="57">
        <v>2025</v>
      </c>
      <c r="N96809" s="57">
        <v>1</v>
      </c>
      <c r="O96809" s="57">
        <v>5</v>
      </c>
      <c r="P96809" t="s">
        <v>23</v>
      </c>
    </row>
    <row r="96810" spans="12:16" x14ac:dyDescent="0.25">
      <c r="L96810" s="58">
        <v>45673.625</v>
      </c>
      <c r="M96810" s="57">
        <v>2025</v>
      </c>
      <c r="N96810" s="57">
        <v>1</v>
      </c>
      <c r="O96810" s="57">
        <v>5</v>
      </c>
      <c r="P96810" t="s">
        <v>23</v>
      </c>
    </row>
    <row r="96811" spans="12:16" x14ac:dyDescent="0.25">
      <c r="L96811" s="58">
        <v>45673.666666666664</v>
      </c>
      <c r="M96811" s="57">
        <v>2025</v>
      </c>
      <c r="N96811" s="57">
        <v>1</v>
      </c>
      <c r="O96811" s="57">
        <v>5</v>
      </c>
      <c r="P96811" t="s">
        <v>23</v>
      </c>
    </row>
    <row r="96812" spans="12:16" x14ac:dyDescent="0.25">
      <c r="L96812" s="58">
        <v>45673.708333333336</v>
      </c>
      <c r="M96812" s="57">
        <v>2025</v>
      </c>
      <c r="N96812" s="57">
        <v>1</v>
      </c>
      <c r="O96812" s="57">
        <v>5</v>
      </c>
      <c r="P96812" t="s">
        <v>23</v>
      </c>
    </row>
    <row r="96813" spans="12:16" x14ac:dyDescent="0.25">
      <c r="L96813" s="58">
        <v>45673.75</v>
      </c>
      <c r="M96813" s="57">
        <v>2025</v>
      </c>
      <c r="N96813" s="57">
        <v>1</v>
      </c>
      <c r="O96813" s="57">
        <v>5</v>
      </c>
      <c r="P96813" t="s">
        <v>23</v>
      </c>
    </row>
    <row r="96814" spans="12:16" x14ac:dyDescent="0.25">
      <c r="L96814" s="58">
        <v>45673.791666666664</v>
      </c>
      <c r="M96814" s="57">
        <v>2025</v>
      </c>
      <c r="N96814" s="57">
        <v>1</v>
      </c>
      <c r="O96814" s="57">
        <v>5</v>
      </c>
      <c r="P96814" t="s">
        <v>23</v>
      </c>
    </row>
    <row r="96815" spans="12:16" x14ac:dyDescent="0.25">
      <c r="L96815" s="58">
        <v>45673.833333333336</v>
      </c>
      <c r="M96815" s="57">
        <v>2025</v>
      </c>
      <c r="N96815" s="57">
        <v>1</v>
      </c>
      <c r="O96815" s="57">
        <v>5</v>
      </c>
      <c r="P96815" t="s">
        <v>23</v>
      </c>
    </row>
    <row r="96816" spans="12:16" x14ac:dyDescent="0.25">
      <c r="L96816" s="58">
        <v>45673.875</v>
      </c>
      <c r="M96816" s="57">
        <v>2025</v>
      </c>
      <c r="N96816" s="57">
        <v>1</v>
      </c>
      <c r="O96816" s="57">
        <v>5</v>
      </c>
      <c r="P96816" t="s">
        <v>23</v>
      </c>
    </row>
    <row r="96817" spans="12:16" x14ac:dyDescent="0.25">
      <c r="L96817" s="58">
        <v>45673.916666666664</v>
      </c>
      <c r="M96817" s="57">
        <v>2025</v>
      </c>
      <c r="N96817" s="57">
        <v>1</v>
      </c>
      <c r="O96817" s="57">
        <v>5</v>
      </c>
      <c r="P96817" t="s">
        <v>22</v>
      </c>
    </row>
    <row r="96818" spans="12:16" x14ac:dyDescent="0.25">
      <c r="L96818" s="58">
        <v>45673.958333333336</v>
      </c>
      <c r="M96818" s="57">
        <v>2025</v>
      </c>
      <c r="N96818" s="57">
        <v>1</v>
      </c>
      <c r="O96818" s="57">
        <v>5</v>
      </c>
      <c r="P96818" t="s">
        <v>22</v>
      </c>
    </row>
    <row r="96819" spans="12:16" x14ac:dyDescent="0.25">
      <c r="L96819" s="58">
        <v>45674</v>
      </c>
      <c r="M96819" s="57">
        <v>2025</v>
      </c>
      <c r="N96819" s="57">
        <v>1</v>
      </c>
      <c r="O96819" s="57">
        <v>6</v>
      </c>
      <c r="P96819" t="s">
        <v>22</v>
      </c>
    </row>
    <row r="96820" spans="12:16" x14ac:dyDescent="0.25">
      <c r="L96820" s="58">
        <v>45674.041666666664</v>
      </c>
      <c r="M96820" s="57">
        <v>2025</v>
      </c>
      <c r="N96820" s="57">
        <v>1</v>
      </c>
      <c r="O96820" s="57">
        <v>6</v>
      </c>
      <c r="P96820" t="s">
        <v>22</v>
      </c>
    </row>
    <row r="96821" spans="12:16" x14ac:dyDescent="0.25">
      <c r="L96821" s="58">
        <v>45674.083333333336</v>
      </c>
      <c r="M96821" s="57">
        <v>2025</v>
      </c>
      <c r="N96821" s="57">
        <v>1</v>
      </c>
      <c r="O96821" s="57">
        <v>6</v>
      </c>
      <c r="P96821" t="s">
        <v>22</v>
      </c>
    </row>
    <row r="96822" spans="12:16" x14ac:dyDescent="0.25">
      <c r="L96822" s="58">
        <v>45674.125</v>
      </c>
      <c r="M96822" s="57">
        <v>2025</v>
      </c>
      <c r="N96822" s="57">
        <v>1</v>
      </c>
      <c r="O96822" s="57">
        <v>6</v>
      </c>
      <c r="P96822" t="s">
        <v>22</v>
      </c>
    </row>
    <row r="96823" spans="12:16" x14ac:dyDescent="0.25">
      <c r="L96823" s="58">
        <v>45674.166666666664</v>
      </c>
      <c r="M96823" s="57">
        <v>2025</v>
      </c>
      <c r="N96823" s="57">
        <v>1</v>
      </c>
      <c r="O96823" s="57">
        <v>6</v>
      </c>
      <c r="P96823" t="s">
        <v>22</v>
      </c>
    </row>
    <row r="96824" spans="12:16" x14ac:dyDescent="0.25">
      <c r="L96824" s="58">
        <v>45674.208333333336</v>
      </c>
      <c r="M96824" s="57">
        <v>2025</v>
      </c>
      <c r="N96824" s="57">
        <v>1</v>
      </c>
      <c r="O96824" s="57">
        <v>6</v>
      </c>
      <c r="P96824" t="s">
        <v>22</v>
      </c>
    </row>
    <row r="96825" spans="12:16" x14ac:dyDescent="0.25">
      <c r="L96825" s="58">
        <v>45674.25</v>
      </c>
      <c r="M96825" s="57">
        <v>2025</v>
      </c>
      <c r="N96825" s="57">
        <v>1</v>
      </c>
      <c r="O96825" s="57">
        <v>6</v>
      </c>
      <c r="P96825" t="s">
        <v>23</v>
      </c>
    </row>
    <row r="96826" spans="12:16" x14ac:dyDescent="0.25">
      <c r="L96826" s="58">
        <v>45674.291666666664</v>
      </c>
      <c r="M96826" s="57">
        <v>2025</v>
      </c>
      <c r="N96826" s="57">
        <v>1</v>
      </c>
      <c r="O96826" s="57">
        <v>6</v>
      </c>
      <c r="P96826" t="s">
        <v>23</v>
      </c>
    </row>
    <row r="96827" spans="12:16" x14ac:dyDescent="0.25">
      <c r="L96827" s="58">
        <v>45674.333333333336</v>
      </c>
      <c r="M96827" s="57">
        <v>2025</v>
      </c>
      <c r="N96827" s="57">
        <v>1</v>
      </c>
      <c r="O96827" s="57">
        <v>6</v>
      </c>
      <c r="P96827" t="s">
        <v>23</v>
      </c>
    </row>
    <row r="96828" spans="12:16" x14ac:dyDescent="0.25">
      <c r="L96828" s="58">
        <v>45674.375</v>
      </c>
      <c r="M96828" s="57">
        <v>2025</v>
      </c>
      <c r="N96828" s="57">
        <v>1</v>
      </c>
      <c r="O96828" s="57">
        <v>6</v>
      </c>
      <c r="P96828" t="s">
        <v>23</v>
      </c>
    </row>
    <row r="96829" spans="12:16" x14ac:dyDescent="0.25">
      <c r="L96829" s="58">
        <v>45674.416666666664</v>
      </c>
      <c r="M96829" s="57">
        <v>2025</v>
      </c>
      <c r="N96829" s="57">
        <v>1</v>
      </c>
      <c r="O96829" s="57">
        <v>6</v>
      </c>
      <c r="P96829" t="s">
        <v>23</v>
      </c>
    </row>
    <row r="96830" spans="12:16" x14ac:dyDescent="0.25">
      <c r="L96830" s="58">
        <v>45674.458333333336</v>
      </c>
      <c r="M96830" s="57">
        <v>2025</v>
      </c>
      <c r="N96830" s="57">
        <v>1</v>
      </c>
      <c r="O96830" s="57">
        <v>6</v>
      </c>
      <c r="P96830" t="s">
        <v>23</v>
      </c>
    </row>
    <row r="96831" spans="12:16" x14ac:dyDescent="0.25">
      <c r="L96831" s="58">
        <v>45674.5</v>
      </c>
      <c r="M96831" s="57">
        <v>2025</v>
      </c>
      <c r="N96831" s="57">
        <v>1</v>
      </c>
      <c r="O96831" s="57">
        <v>6</v>
      </c>
      <c r="P96831" t="s">
        <v>23</v>
      </c>
    </row>
    <row r="96832" spans="12:16" x14ac:dyDescent="0.25">
      <c r="L96832" s="58">
        <v>45674.541666666664</v>
      </c>
      <c r="M96832" s="57">
        <v>2025</v>
      </c>
      <c r="N96832" s="57">
        <v>1</v>
      </c>
      <c r="O96832" s="57">
        <v>6</v>
      </c>
      <c r="P96832" t="s">
        <v>23</v>
      </c>
    </row>
    <row r="96833" spans="12:16" x14ac:dyDescent="0.25">
      <c r="L96833" s="58">
        <v>45674.583333333336</v>
      </c>
      <c r="M96833" s="57">
        <v>2025</v>
      </c>
      <c r="N96833" s="57">
        <v>1</v>
      </c>
      <c r="O96833" s="57">
        <v>6</v>
      </c>
      <c r="P96833" t="s">
        <v>23</v>
      </c>
    </row>
    <row r="96834" spans="12:16" x14ac:dyDescent="0.25">
      <c r="L96834" s="58">
        <v>45674.625</v>
      </c>
      <c r="M96834" s="57">
        <v>2025</v>
      </c>
      <c r="N96834" s="57">
        <v>1</v>
      </c>
      <c r="O96834" s="57">
        <v>6</v>
      </c>
      <c r="P96834" t="s">
        <v>23</v>
      </c>
    </row>
    <row r="96835" spans="12:16" x14ac:dyDescent="0.25">
      <c r="L96835" s="58">
        <v>45674.666666666664</v>
      </c>
      <c r="M96835" s="57">
        <v>2025</v>
      </c>
      <c r="N96835" s="57">
        <v>1</v>
      </c>
      <c r="O96835" s="57">
        <v>6</v>
      </c>
      <c r="P96835" t="s">
        <v>23</v>
      </c>
    </row>
    <row r="96836" spans="12:16" x14ac:dyDescent="0.25">
      <c r="L96836" s="58">
        <v>45674.708333333336</v>
      </c>
      <c r="M96836" s="57">
        <v>2025</v>
      </c>
      <c r="N96836" s="57">
        <v>1</v>
      </c>
      <c r="O96836" s="57">
        <v>6</v>
      </c>
      <c r="P96836" t="s">
        <v>23</v>
      </c>
    </row>
    <row r="96837" spans="12:16" x14ac:dyDescent="0.25">
      <c r="L96837" s="58">
        <v>45674.75</v>
      </c>
      <c r="M96837" s="57">
        <v>2025</v>
      </c>
      <c r="N96837" s="57">
        <v>1</v>
      </c>
      <c r="O96837" s="57">
        <v>6</v>
      </c>
      <c r="P96837" t="s">
        <v>23</v>
      </c>
    </row>
    <row r="96838" spans="12:16" x14ac:dyDescent="0.25">
      <c r="L96838" s="58">
        <v>45674.791666666664</v>
      </c>
      <c r="M96838" s="57">
        <v>2025</v>
      </c>
      <c r="N96838" s="57">
        <v>1</v>
      </c>
      <c r="O96838" s="57">
        <v>6</v>
      </c>
      <c r="P96838" t="s">
        <v>23</v>
      </c>
    </row>
    <row r="96839" spans="12:16" x14ac:dyDescent="0.25">
      <c r="L96839" s="58">
        <v>45674.833333333336</v>
      </c>
      <c r="M96839" s="57">
        <v>2025</v>
      </c>
      <c r="N96839" s="57">
        <v>1</v>
      </c>
      <c r="O96839" s="57">
        <v>6</v>
      </c>
      <c r="P96839" t="s">
        <v>23</v>
      </c>
    </row>
    <row r="96840" spans="12:16" x14ac:dyDescent="0.25">
      <c r="L96840" s="58">
        <v>45674.875</v>
      </c>
      <c r="M96840" s="57">
        <v>2025</v>
      </c>
      <c r="N96840" s="57">
        <v>1</v>
      </c>
      <c r="O96840" s="57">
        <v>6</v>
      </c>
      <c r="P96840" t="s">
        <v>23</v>
      </c>
    </row>
    <row r="96841" spans="12:16" x14ac:dyDescent="0.25">
      <c r="L96841" s="58">
        <v>45674.916666666664</v>
      </c>
      <c r="M96841" s="57">
        <v>2025</v>
      </c>
      <c r="N96841" s="57">
        <v>1</v>
      </c>
      <c r="O96841" s="57">
        <v>6</v>
      </c>
      <c r="P96841" t="s">
        <v>22</v>
      </c>
    </row>
    <row r="96842" spans="12:16" x14ac:dyDescent="0.25">
      <c r="L96842" s="58">
        <v>45674.958333333336</v>
      </c>
      <c r="M96842" s="57">
        <v>2025</v>
      </c>
      <c r="N96842" s="57">
        <v>1</v>
      </c>
      <c r="O96842" s="57">
        <v>6</v>
      </c>
      <c r="P96842" t="s">
        <v>22</v>
      </c>
    </row>
    <row r="96843" spans="12:16" x14ac:dyDescent="0.25">
      <c r="L96843" s="58">
        <v>45675</v>
      </c>
      <c r="M96843" s="57">
        <v>2025</v>
      </c>
      <c r="N96843" s="57">
        <v>1</v>
      </c>
      <c r="O96843" s="57">
        <v>7</v>
      </c>
      <c r="P96843" t="s">
        <v>22</v>
      </c>
    </row>
    <row r="96844" spans="12:16" x14ac:dyDescent="0.25">
      <c r="L96844" s="58">
        <v>45675.041666666664</v>
      </c>
      <c r="M96844" s="57">
        <v>2025</v>
      </c>
      <c r="N96844" s="57">
        <v>1</v>
      </c>
      <c r="O96844" s="57">
        <v>7</v>
      </c>
      <c r="P96844" t="s">
        <v>22</v>
      </c>
    </row>
    <row r="96845" spans="12:16" x14ac:dyDescent="0.25">
      <c r="L96845" s="58">
        <v>45675.083333333336</v>
      </c>
      <c r="M96845" s="57">
        <v>2025</v>
      </c>
      <c r="N96845" s="57">
        <v>1</v>
      </c>
      <c r="O96845" s="57">
        <v>7</v>
      </c>
      <c r="P96845" t="s">
        <v>22</v>
      </c>
    </row>
    <row r="96846" spans="12:16" x14ac:dyDescent="0.25">
      <c r="L96846" s="58">
        <v>45675.125</v>
      </c>
      <c r="M96846" s="57">
        <v>2025</v>
      </c>
      <c r="N96846" s="57">
        <v>1</v>
      </c>
      <c r="O96846" s="57">
        <v>7</v>
      </c>
      <c r="P96846" t="s">
        <v>22</v>
      </c>
    </row>
    <row r="96847" spans="12:16" x14ac:dyDescent="0.25">
      <c r="L96847" s="58">
        <v>45675.166666666664</v>
      </c>
      <c r="M96847" s="57">
        <v>2025</v>
      </c>
      <c r="N96847" s="57">
        <v>1</v>
      </c>
      <c r="O96847" s="57">
        <v>7</v>
      </c>
      <c r="P96847" t="s">
        <v>22</v>
      </c>
    </row>
    <row r="96848" spans="12:16" x14ac:dyDescent="0.25">
      <c r="L96848" s="58">
        <v>45675.208333333336</v>
      </c>
      <c r="M96848" s="57">
        <v>2025</v>
      </c>
      <c r="N96848" s="57">
        <v>1</v>
      </c>
      <c r="O96848" s="57">
        <v>7</v>
      </c>
      <c r="P96848" t="s">
        <v>22</v>
      </c>
    </row>
    <row r="96849" spans="12:16" x14ac:dyDescent="0.25">
      <c r="L96849" s="58">
        <v>45675.25</v>
      </c>
      <c r="M96849" s="57">
        <v>2025</v>
      </c>
      <c r="N96849" s="57">
        <v>1</v>
      </c>
      <c r="O96849" s="57">
        <v>7</v>
      </c>
      <c r="P96849" t="s">
        <v>22</v>
      </c>
    </row>
    <row r="96850" spans="12:16" x14ac:dyDescent="0.25">
      <c r="L96850" s="58">
        <v>45675.291666666664</v>
      </c>
      <c r="M96850" s="57">
        <v>2025</v>
      </c>
      <c r="N96850" s="57">
        <v>1</v>
      </c>
      <c r="O96850" s="57">
        <v>7</v>
      </c>
      <c r="P96850" t="s">
        <v>22</v>
      </c>
    </row>
    <row r="96851" spans="12:16" x14ac:dyDescent="0.25">
      <c r="L96851" s="58">
        <v>45675.333333333336</v>
      </c>
      <c r="M96851" s="57">
        <v>2025</v>
      </c>
      <c r="N96851" s="57">
        <v>1</v>
      </c>
      <c r="O96851" s="57">
        <v>7</v>
      </c>
      <c r="P96851" t="s">
        <v>22</v>
      </c>
    </row>
    <row r="96852" spans="12:16" x14ac:dyDescent="0.25">
      <c r="L96852" s="58">
        <v>45675.375</v>
      </c>
      <c r="M96852" s="57">
        <v>2025</v>
      </c>
      <c r="N96852" s="57">
        <v>1</v>
      </c>
      <c r="O96852" s="57">
        <v>7</v>
      </c>
      <c r="P96852" t="s">
        <v>22</v>
      </c>
    </row>
    <row r="96853" spans="12:16" x14ac:dyDescent="0.25">
      <c r="L96853" s="58">
        <v>45675.416666666664</v>
      </c>
      <c r="M96853" s="57">
        <v>2025</v>
      </c>
      <c r="N96853" s="57">
        <v>1</v>
      </c>
      <c r="O96853" s="57">
        <v>7</v>
      </c>
      <c r="P96853" t="s">
        <v>22</v>
      </c>
    </row>
    <row r="96854" spans="12:16" x14ac:dyDescent="0.25">
      <c r="L96854" s="58">
        <v>45675.458333333336</v>
      </c>
      <c r="M96854" s="57">
        <v>2025</v>
      </c>
      <c r="N96854" s="57">
        <v>1</v>
      </c>
      <c r="O96854" s="57">
        <v>7</v>
      </c>
      <c r="P96854" t="s">
        <v>22</v>
      </c>
    </row>
    <row r="96855" spans="12:16" x14ac:dyDescent="0.25">
      <c r="L96855" s="58">
        <v>45675.5</v>
      </c>
      <c r="M96855" s="57">
        <v>2025</v>
      </c>
      <c r="N96855" s="57">
        <v>1</v>
      </c>
      <c r="O96855" s="57">
        <v>7</v>
      </c>
      <c r="P96855" t="s">
        <v>22</v>
      </c>
    </row>
    <row r="96856" spans="12:16" x14ac:dyDescent="0.25">
      <c r="L96856" s="58">
        <v>45675.541666666664</v>
      </c>
      <c r="M96856" s="57">
        <v>2025</v>
      </c>
      <c r="N96856" s="57">
        <v>1</v>
      </c>
      <c r="O96856" s="57">
        <v>7</v>
      </c>
      <c r="P96856" t="s">
        <v>22</v>
      </c>
    </row>
    <row r="96857" spans="12:16" x14ac:dyDescent="0.25">
      <c r="L96857" s="58">
        <v>45675.583333333336</v>
      </c>
      <c r="M96857" s="57">
        <v>2025</v>
      </c>
      <c r="N96857" s="57">
        <v>1</v>
      </c>
      <c r="O96857" s="57">
        <v>7</v>
      </c>
      <c r="P96857" t="s">
        <v>22</v>
      </c>
    </row>
    <row r="96858" spans="12:16" x14ac:dyDescent="0.25">
      <c r="L96858" s="58">
        <v>45675.625</v>
      </c>
      <c r="M96858" s="57">
        <v>2025</v>
      </c>
      <c r="N96858" s="57">
        <v>1</v>
      </c>
      <c r="O96858" s="57">
        <v>7</v>
      </c>
      <c r="P96858" t="s">
        <v>22</v>
      </c>
    </row>
    <row r="96859" spans="12:16" x14ac:dyDescent="0.25">
      <c r="L96859" s="58">
        <v>45675.666666666664</v>
      </c>
      <c r="M96859" s="57">
        <v>2025</v>
      </c>
      <c r="N96859" s="57">
        <v>1</v>
      </c>
      <c r="O96859" s="57">
        <v>7</v>
      </c>
      <c r="P96859" t="s">
        <v>22</v>
      </c>
    </row>
    <row r="96860" spans="12:16" x14ac:dyDescent="0.25">
      <c r="L96860" s="58">
        <v>45675.708333333336</v>
      </c>
      <c r="M96860" s="57">
        <v>2025</v>
      </c>
      <c r="N96860" s="57">
        <v>1</v>
      </c>
      <c r="O96860" s="57">
        <v>7</v>
      </c>
      <c r="P96860" t="s">
        <v>22</v>
      </c>
    </row>
    <row r="96861" spans="12:16" x14ac:dyDescent="0.25">
      <c r="L96861" s="58">
        <v>45675.75</v>
      </c>
      <c r="M96861" s="57">
        <v>2025</v>
      </c>
      <c r="N96861" s="57">
        <v>1</v>
      </c>
      <c r="O96861" s="57">
        <v>7</v>
      </c>
      <c r="P96861" t="s">
        <v>22</v>
      </c>
    </row>
    <row r="96862" spans="12:16" x14ac:dyDescent="0.25">
      <c r="L96862" s="58">
        <v>45675.791666666664</v>
      </c>
      <c r="M96862" s="57">
        <v>2025</v>
      </c>
      <c r="N96862" s="57">
        <v>1</v>
      </c>
      <c r="O96862" s="57">
        <v>7</v>
      </c>
      <c r="P96862" t="s">
        <v>22</v>
      </c>
    </row>
    <row r="96863" spans="12:16" x14ac:dyDescent="0.25">
      <c r="L96863" s="58">
        <v>45675.833333333336</v>
      </c>
      <c r="M96863" s="57">
        <v>2025</v>
      </c>
      <c r="N96863" s="57">
        <v>1</v>
      </c>
      <c r="O96863" s="57">
        <v>7</v>
      </c>
      <c r="P96863" t="s">
        <v>22</v>
      </c>
    </row>
    <row r="96864" spans="12:16" x14ac:dyDescent="0.25">
      <c r="L96864" s="58">
        <v>45675.875</v>
      </c>
      <c r="M96864" s="57">
        <v>2025</v>
      </c>
      <c r="N96864" s="57">
        <v>1</v>
      </c>
      <c r="O96864" s="57">
        <v>7</v>
      </c>
      <c r="P96864" t="s">
        <v>22</v>
      </c>
    </row>
    <row r="96865" spans="12:16" x14ac:dyDescent="0.25">
      <c r="L96865" s="58">
        <v>45675.916666666664</v>
      </c>
      <c r="M96865" s="57">
        <v>2025</v>
      </c>
      <c r="N96865" s="57">
        <v>1</v>
      </c>
      <c r="O96865" s="57">
        <v>7</v>
      </c>
      <c r="P96865" t="s">
        <v>22</v>
      </c>
    </row>
    <row r="96866" spans="12:16" x14ac:dyDescent="0.25">
      <c r="L96866" s="58">
        <v>45675.958333333336</v>
      </c>
      <c r="M96866" s="57">
        <v>2025</v>
      </c>
      <c r="N96866" s="57">
        <v>1</v>
      </c>
      <c r="O96866" s="57">
        <v>7</v>
      </c>
      <c r="P96866" t="s">
        <v>22</v>
      </c>
    </row>
    <row r="96867" spans="12:16" x14ac:dyDescent="0.25">
      <c r="L96867" s="58">
        <v>45676</v>
      </c>
      <c r="M96867" s="57">
        <v>2025</v>
      </c>
      <c r="N96867" s="57">
        <v>1</v>
      </c>
      <c r="O96867" s="57">
        <v>1</v>
      </c>
      <c r="P96867" t="s">
        <v>22</v>
      </c>
    </row>
    <row r="96868" spans="12:16" x14ac:dyDescent="0.25">
      <c r="L96868" s="58">
        <v>45676.041666666664</v>
      </c>
      <c r="M96868" s="57">
        <v>2025</v>
      </c>
      <c r="N96868" s="57">
        <v>1</v>
      </c>
      <c r="O96868" s="57">
        <v>1</v>
      </c>
      <c r="P96868" t="s">
        <v>22</v>
      </c>
    </row>
    <row r="96869" spans="12:16" x14ac:dyDescent="0.25">
      <c r="L96869" s="58">
        <v>45676.083333333336</v>
      </c>
      <c r="M96869" s="57">
        <v>2025</v>
      </c>
      <c r="N96869" s="57">
        <v>1</v>
      </c>
      <c r="O96869" s="57">
        <v>1</v>
      </c>
      <c r="P96869" t="s">
        <v>22</v>
      </c>
    </row>
    <row r="96870" spans="12:16" x14ac:dyDescent="0.25">
      <c r="L96870" s="58">
        <v>45676.125</v>
      </c>
      <c r="M96870" s="57">
        <v>2025</v>
      </c>
      <c r="N96870" s="57">
        <v>1</v>
      </c>
      <c r="O96870" s="57">
        <v>1</v>
      </c>
      <c r="P96870" t="s">
        <v>22</v>
      </c>
    </row>
    <row r="96871" spans="12:16" x14ac:dyDescent="0.25">
      <c r="L96871" s="58">
        <v>45676.166666666664</v>
      </c>
      <c r="M96871" s="57">
        <v>2025</v>
      </c>
      <c r="N96871" s="57">
        <v>1</v>
      </c>
      <c r="O96871" s="57">
        <v>1</v>
      </c>
      <c r="P96871" t="s">
        <v>22</v>
      </c>
    </row>
    <row r="96872" spans="12:16" x14ac:dyDescent="0.25">
      <c r="L96872" s="58">
        <v>45676.208333333336</v>
      </c>
      <c r="M96872" s="57">
        <v>2025</v>
      </c>
      <c r="N96872" s="57">
        <v>1</v>
      </c>
      <c r="O96872" s="57">
        <v>1</v>
      </c>
      <c r="P96872" t="s">
        <v>22</v>
      </c>
    </row>
    <row r="96873" spans="12:16" x14ac:dyDescent="0.25">
      <c r="L96873" s="58">
        <v>45676.25</v>
      </c>
      <c r="M96873" s="57">
        <v>2025</v>
      </c>
      <c r="N96873" s="57">
        <v>1</v>
      </c>
      <c r="O96873" s="57">
        <v>1</v>
      </c>
      <c r="P96873" t="s">
        <v>22</v>
      </c>
    </row>
    <row r="96874" spans="12:16" x14ac:dyDescent="0.25">
      <c r="L96874" s="58">
        <v>45676.291666666664</v>
      </c>
      <c r="M96874" s="57">
        <v>2025</v>
      </c>
      <c r="N96874" s="57">
        <v>1</v>
      </c>
      <c r="O96874" s="57">
        <v>1</v>
      </c>
      <c r="P96874" t="s">
        <v>22</v>
      </c>
    </row>
    <row r="96875" spans="12:16" x14ac:dyDescent="0.25">
      <c r="L96875" s="58">
        <v>45676.333333333336</v>
      </c>
      <c r="M96875" s="57">
        <v>2025</v>
      </c>
      <c r="N96875" s="57">
        <v>1</v>
      </c>
      <c r="O96875" s="57">
        <v>1</v>
      </c>
      <c r="P96875" t="s">
        <v>22</v>
      </c>
    </row>
    <row r="96876" spans="12:16" x14ac:dyDescent="0.25">
      <c r="L96876" s="58">
        <v>45676.375</v>
      </c>
      <c r="M96876" s="57">
        <v>2025</v>
      </c>
      <c r="N96876" s="57">
        <v>1</v>
      </c>
      <c r="O96876" s="57">
        <v>1</v>
      </c>
      <c r="P96876" t="s">
        <v>22</v>
      </c>
    </row>
    <row r="96877" spans="12:16" x14ac:dyDescent="0.25">
      <c r="L96877" s="58">
        <v>45676.416666666664</v>
      </c>
      <c r="M96877" s="57">
        <v>2025</v>
      </c>
      <c r="N96877" s="57">
        <v>1</v>
      </c>
      <c r="O96877" s="57">
        <v>1</v>
      </c>
      <c r="P96877" t="s">
        <v>22</v>
      </c>
    </row>
    <row r="96878" spans="12:16" x14ac:dyDescent="0.25">
      <c r="L96878" s="58">
        <v>45676.458333333336</v>
      </c>
      <c r="M96878" s="57">
        <v>2025</v>
      </c>
      <c r="N96878" s="57">
        <v>1</v>
      </c>
      <c r="O96878" s="57">
        <v>1</v>
      </c>
      <c r="P96878" t="s">
        <v>22</v>
      </c>
    </row>
    <row r="96879" spans="12:16" x14ac:dyDescent="0.25">
      <c r="L96879" s="58">
        <v>45676.5</v>
      </c>
      <c r="M96879" s="57">
        <v>2025</v>
      </c>
      <c r="N96879" s="57">
        <v>1</v>
      </c>
      <c r="O96879" s="57">
        <v>1</v>
      </c>
      <c r="P96879" t="s">
        <v>22</v>
      </c>
    </row>
    <row r="96880" spans="12:16" x14ac:dyDescent="0.25">
      <c r="L96880" s="58">
        <v>45676.541666666664</v>
      </c>
      <c r="M96880" s="57">
        <v>2025</v>
      </c>
      <c r="N96880" s="57">
        <v>1</v>
      </c>
      <c r="O96880" s="57">
        <v>1</v>
      </c>
      <c r="P96880" t="s">
        <v>22</v>
      </c>
    </row>
    <row r="96881" spans="12:16" x14ac:dyDescent="0.25">
      <c r="L96881" s="58">
        <v>45676.583333333336</v>
      </c>
      <c r="M96881" s="57">
        <v>2025</v>
      </c>
      <c r="N96881" s="57">
        <v>1</v>
      </c>
      <c r="O96881" s="57">
        <v>1</v>
      </c>
      <c r="P96881" t="s">
        <v>22</v>
      </c>
    </row>
    <row r="96882" spans="12:16" x14ac:dyDescent="0.25">
      <c r="L96882" s="58">
        <v>45676.625</v>
      </c>
      <c r="M96882" s="57">
        <v>2025</v>
      </c>
      <c r="N96882" s="57">
        <v>1</v>
      </c>
      <c r="O96882" s="57">
        <v>1</v>
      </c>
      <c r="P96882" t="s">
        <v>22</v>
      </c>
    </row>
    <row r="96883" spans="12:16" x14ac:dyDescent="0.25">
      <c r="L96883" s="58">
        <v>45676.666666666664</v>
      </c>
      <c r="M96883" s="57">
        <v>2025</v>
      </c>
      <c r="N96883" s="57">
        <v>1</v>
      </c>
      <c r="O96883" s="57">
        <v>1</v>
      </c>
      <c r="P96883" t="s">
        <v>22</v>
      </c>
    </row>
    <row r="96884" spans="12:16" x14ac:dyDescent="0.25">
      <c r="L96884" s="58">
        <v>45676.708333333336</v>
      </c>
      <c r="M96884" s="57">
        <v>2025</v>
      </c>
      <c r="N96884" s="57">
        <v>1</v>
      </c>
      <c r="O96884" s="57">
        <v>1</v>
      </c>
      <c r="P96884" t="s">
        <v>22</v>
      </c>
    </row>
    <row r="96885" spans="12:16" x14ac:dyDescent="0.25">
      <c r="L96885" s="58">
        <v>45676.75</v>
      </c>
      <c r="M96885" s="57">
        <v>2025</v>
      </c>
      <c r="N96885" s="57">
        <v>1</v>
      </c>
      <c r="O96885" s="57">
        <v>1</v>
      </c>
      <c r="P96885" t="s">
        <v>22</v>
      </c>
    </row>
    <row r="96886" spans="12:16" x14ac:dyDescent="0.25">
      <c r="L96886" s="58">
        <v>45676.791666666664</v>
      </c>
      <c r="M96886" s="57">
        <v>2025</v>
      </c>
      <c r="N96886" s="57">
        <v>1</v>
      </c>
      <c r="O96886" s="57">
        <v>1</v>
      </c>
      <c r="P96886" t="s">
        <v>22</v>
      </c>
    </row>
    <row r="96887" spans="12:16" x14ac:dyDescent="0.25">
      <c r="L96887" s="58">
        <v>45676.833333333336</v>
      </c>
      <c r="M96887" s="57">
        <v>2025</v>
      </c>
      <c r="N96887" s="57">
        <v>1</v>
      </c>
      <c r="O96887" s="57">
        <v>1</v>
      </c>
      <c r="P96887" t="s">
        <v>22</v>
      </c>
    </row>
    <row r="96888" spans="12:16" x14ac:dyDescent="0.25">
      <c r="L96888" s="58">
        <v>45676.875</v>
      </c>
      <c r="M96888" s="57">
        <v>2025</v>
      </c>
      <c r="N96888" s="57">
        <v>1</v>
      </c>
      <c r="O96888" s="57">
        <v>1</v>
      </c>
      <c r="P96888" t="s">
        <v>22</v>
      </c>
    </row>
    <row r="96889" spans="12:16" x14ac:dyDescent="0.25">
      <c r="L96889" s="58">
        <v>45676.916666666664</v>
      </c>
      <c r="M96889" s="57">
        <v>2025</v>
      </c>
      <c r="N96889" s="57">
        <v>1</v>
      </c>
      <c r="O96889" s="57">
        <v>1</v>
      </c>
      <c r="P96889" t="s">
        <v>22</v>
      </c>
    </row>
    <row r="96890" spans="12:16" x14ac:dyDescent="0.25">
      <c r="L96890" s="58">
        <v>45676.958333333336</v>
      </c>
      <c r="M96890" s="57">
        <v>2025</v>
      </c>
      <c r="N96890" s="57">
        <v>1</v>
      </c>
      <c r="O96890" s="57">
        <v>1</v>
      </c>
      <c r="P96890" t="s">
        <v>22</v>
      </c>
    </row>
    <row r="96891" spans="12:16" x14ac:dyDescent="0.25">
      <c r="L96891" s="58">
        <v>45677</v>
      </c>
      <c r="M96891" s="57">
        <v>2025</v>
      </c>
      <c r="N96891" s="57">
        <v>1</v>
      </c>
      <c r="O96891" s="57">
        <v>2</v>
      </c>
      <c r="P96891" t="s">
        <v>22</v>
      </c>
    </row>
    <row r="96892" spans="12:16" x14ac:dyDescent="0.25">
      <c r="L96892" s="58">
        <v>45677.041666666664</v>
      </c>
      <c r="M96892" s="57">
        <v>2025</v>
      </c>
      <c r="N96892" s="57">
        <v>1</v>
      </c>
      <c r="O96892" s="57">
        <v>2</v>
      </c>
      <c r="P96892" t="s">
        <v>22</v>
      </c>
    </row>
    <row r="96893" spans="12:16" x14ac:dyDescent="0.25">
      <c r="L96893" s="58">
        <v>45677.083333333336</v>
      </c>
      <c r="M96893" s="57">
        <v>2025</v>
      </c>
      <c r="N96893" s="57">
        <v>1</v>
      </c>
      <c r="O96893" s="57">
        <v>2</v>
      </c>
      <c r="P96893" t="s">
        <v>22</v>
      </c>
    </row>
    <row r="96894" spans="12:16" x14ac:dyDescent="0.25">
      <c r="L96894" s="58">
        <v>45677.125</v>
      </c>
      <c r="M96894" s="57">
        <v>2025</v>
      </c>
      <c r="N96894" s="57">
        <v>1</v>
      </c>
      <c r="O96894" s="57">
        <v>2</v>
      </c>
      <c r="P96894" t="s">
        <v>22</v>
      </c>
    </row>
    <row r="96895" spans="12:16" x14ac:dyDescent="0.25">
      <c r="L96895" s="58">
        <v>45677.166666666664</v>
      </c>
      <c r="M96895" s="57">
        <v>2025</v>
      </c>
      <c r="N96895" s="57">
        <v>1</v>
      </c>
      <c r="O96895" s="57">
        <v>2</v>
      </c>
      <c r="P96895" t="s">
        <v>22</v>
      </c>
    </row>
    <row r="96896" spans="12:16" x14ac:dyDescent="0.25">
      <c r="L96896" s="58">
        <v>45677.208333333336</v>
      </c>
      <c r="M96896" s="57">
        <v>2025</v>
      </c>
      <c r="N96896" s="57">
        <v>1</v>
      </c>
      <c r="O96896" s="57">
        <v>2</v>
      </c>
      <c r="P96896" t="s">
        <v>22</v>
      </c>
    </row>
    <row r="96897" spans="12:16" x14ac:dyDescent="0.25">
      <c r="L96897" s="58">
        <v>45677.25</v>
      </c>
      <c r="M96897" s="57">
        <v>2025</v>
      </c>
      <c r="N96897" s="57">
        <v>1</v>
      </c>
      <c r="O96897" s="57">
        <v>2</v>
      </c>
      <c r="P96897" t="s">
        <v>23</v>
      </c>
    </row>
    <row r="96898" spans="12:16" x14ac:dyDescent="0.25">
      <c r="L96898" s="58">
        <v>45677.291666666664</v>
      </c>
      <c r="M96898" s="57">
        <v>2025</v>
      </c>
      <c r="N96898" s="57">
        <v>1</v>
      </c>
      <c r="O96898" s="57">
        <v>2</v>
      </c>
      <c r="P96898" t="s">
        <v>23</v>
      </c>
    </row>
    <row r="96899" spans="12:16" x14ac:dyDescent="0.25">
      <c r="L96899" s="58">
        <v>45677.333333333336</v>
      </c>
      <c r="M96899" s="57">
        <v>2025</v>
      </c>
      <c r="N96899" s="57">
        <v>1</v>
      </c>
      <c r="O96899" s="57">
        <v>2</v>
      </c>
      <c r="P96899" t="s">
        <v>23</v>
      </c>
    </row>
    <row r="96900" spans="12:16" x14ac:dyDescent="0.25">
      <c r="L96900" s="58">
        <v>45677.375</v>
      </c>
      <c r="M96900" s="57">
        <v>2025</v>
      </c>
      <c r="N96900" s="57">
        <v>1</v>
      </c>
      <c r="O96900" s="57">
        <v>2</v>
      </c>
      <c r="P96900" t="s">
        <v>23</v>
      </c>
    </row>
    <row r="96901" spans="12:16" x14ac:dyDescent="0.25">
      <c r="L96901" s="58">
        <v>45677.416666666664</v>
      </c>
      <c r="M96901" s="57">
        <v>2025</v>
      </c>
      <c r="N96901" s="57">
        <v>1</v>
      </c>
      <c r="O96901" s="57">
        <v>2</v>
      </c>
      <c r="P96901" t="s">
        <v>23</v>
      </c>
    </row>
    <row r="96902" spans="12:16" x14ac:dyDescent="0.25">
      <c r="L96902" s="58">
        <v>45677.458333333336</v>
      </c>
      <c r="M96902" s="57">
        <v>2025</v>
      </c>
      <c r="N96902" s="57">
        <v>1</v>
      </c>
      <c r="O96902" s="57">
        <v>2</v>
      </c>
      <c r="P96902" t="s">
        <v>23</v>
      </c>
    </row>
    <row r="96903" spans="12:16" x14ac:dyDescent="0.25">
      <c r="L96903" s="58">
        <v>45677.5</v>
      </c>
      <c r="M96903" s="57">
        <v>2025</v>
      </c>
      <c r="N96903" s="57">
        <v>1</v>
      </c>
      <c r="O96903" s="57">
        <v>2</v>
      </c>
      <c r="P96903" t="s">
        <v>23</v>
      </c>
    </row>
    <row r="96904" spans="12:16" x14ac:dyDescent="0.25">
      <c r="L96904" s="58">
        <v>45677.541666666664</v>
      </c>
      <c r="M96904" s="57">
        <v>2025</v>
      </c>
      <c r="N96904" s="57">
        <v>1</v>
      </c>
      <c r="O96904" s="57">
        <v>2</v>
      </c>
      <c r="P96904" t="s">
        <v>23</v>
      </c>
    </row>
    <row r="96905" spans="12:16" x14ac:dyDescent="0.25">
      <c r="L96905" s="58">
        <v>45677.583333333336</v>
      </c>
      <c r="M96905" s="57">
        <v>2025</v>
      </c>
      <c r="N96905" s="57">
        <v>1</v>
      </c>
      <c r="O96905" s="57">
        <v>2</v>
      </c>
      <c r="P96905" t="s">
        <v>23</v>
      </c>
    </row>
    <row r="96906" spans="12:16" x14ac:dyDescent="0.25">
      <c r="L96906" s="58">
        <v>45677.625</v>
      </c>
      <c r="M96906" s="57">
        <v>2025</v>
      </c>
      <c r="N96906" s="57">
        <v>1</v>
      </c>
      <c r="O96906" s="57">
        <v>2</v>
      </c>
      <c r="P96906" t="s">
        <v>23</v>
      </c>
    </row>
    <row r="96907" spans="12:16" x14ac:dyDescent="0.25">
      <c r="L96907" s="58">
        <v>45677.666666666664</v>
      </c>
      <c r="M96907" s="57">
        <v>2025</v>
      </c>
      <c r="N96907" s="57">
        <v>1</v>
      </c>
      <c r="O96907" s="57">
        <v>2</v>
      </c>
      <c r="P96907" t="s">
        <v>23</v>
      </c>
    </row>
    <row r="96908" spans="12:16" x14ac:dyDescent="0.25">
      <c r="L96908" s="58">
        <v>45677.708333333336</v>
      </c>
      <c r="M96908" s="57">
        <v>2025</v>
      </c>
      <c r="N96908" s="57">
        <v>1</v>
      </c>
      <c r="O96908" s="57">
        <v>2</v>
      </c>
      <c r="P96908" t="s">
        <v>23</v>
      </c>
    </row>
    <row r="96909" spans="12:16" x14ac:dyDescent="0.25">
      <c r="L96909" s="58">
        <v>45677.75</v>
      </c>
      <c r="M96909" s="57">
        <v>2025</v>
      </c>
      <c r="N96909" s="57">
        <v>1</v>
      </c>
      <c r="O96909" s="57">
        <v>2</v>
      </c>
      <c r="P96909" t="s">
        <v>23</v>
      </c>
    </row>
    <row r="96910" spans="12:16" x14ac:dyDescent="0.25">
      <c r="L96910" s="58">
        <v>45677.791666666664</v>
      </c>
      <c r="M96910" s="57">
        <v>2025</v>
      </c>
      <c r="N96910" s="57">
        <v>1</v>
      </c>
      <c r="O96910" s="57">
        <v>2</v>
      </c>
      <c r="P96910" t="s">
        <v>23</v>
      </c>
    </row>
    <row r="96911" spans="12:16" x14ac:dyDescent="0.25">
      <c r="L96911" s="58">
        <v>45677.833333333336</v>
      </c>
      <c r="M96911" s="57">
        <v>2025</v>
      </c>
      <c r="N96911" s="57">
        <v>1</v>
      </c>
      <c r="O96911" s="57">
        <v>2</v>
      </c>
      <c r="P96911" t="s">
        <v>23</v>
      </c>
    </row>
    <row r="96912" spans="12:16" x14ac:dyDescent="0.25">
      <c r="L96912" s="58">
        <v>45677.875</v>
      </c>
      <c r="M96912" s="57">
        <v>2025</v>
      </c>
      <c r="N96912" s="57">
        <v>1</v>
      </c>
      <c r="O96912" s="57">
        <v>2</v>
      </c>
      <c r="P96912" t="s">
        <v>23</v>
      </c>
    </row>
    <row r="96913" spans="12:16" x14ac:dyDescent="0.25">
      <c r="L96913" s="58">
        <v>45677.916666666664</v>
      </c>
      <c r="M96913" s="57">
        <v>2025</v>
      </c>
      <c r="N96913" s="57">
        <v>1</v>
      </c>
      <c r="O96913" s="57">
        <v>2</v>
      </c>
      <c r="P96913" t="s">
        <v>22</v>
      </c>
    </row>
    <row r="96914" spans="12:16" x14ac:dyDescent="0.25">
      <c r="L96914" s="58">
        <v>45677.958333333336</v>
      </c>
      <c r="M96914" s="57">
        <v>2025</v>
      </c>
      <c r="N96914" s="57">
        <v>1</v>
      </c>
      <c r="O96914" s="57">
        <v>2</v>
      </c>
      <c r="P96914" t="s">
        <v>22</v>
      </c>
    </row>
    <row r="96915" spans="12:16" x14ac:dyDescent="0.25">
      <c r="L96915" s="58">
        <v>45678</v>
      </c>
      <c r="M96915" s="57">
        <v>2025</v>
      </c>
      <c r="N96915" s="57">
        <v>1</v>
      </c>
      <c r="O96915" s="57">
        <v>3</v>
      </c>
      <c r="P96915" t="s">
        <v>22</v>
      </c>
    </row>
    <row r="96916" spans="12:16" x14ac:dyDescent="0.25">
      <c r="L96916" s="58">
        <v>45678.041666666664</v>
      </c>
      <c r="M96916" s="57">
        <v>2025</v>
      </c>
      <c r="N96916" s="57">
        <v>1</v>
      </c>
      <c r="O96916" s="57">
        <v>3</v>
      </c>
      <c r="P96916" t="s">
        <v>22</v>
      </c>
    </row>
    <row r="96917" spans="12:16" x14ac:dyDescent="0.25">
      <c r="L96917" s="58">
        <v>45678.083333333336</v>
      </c>
      <c r="M96917" s="57">
        <v>2025</v>
      </c>
      <c r="N96917" s="57">
        <v>1</v>
      </c>
      <c r="O96917" s="57">
        <v>3</v>
      </c>
      <c r="P96917" t="s">
        <v>22</v>
      </c>
    </row>
    <row r="96918" spans="12:16" x14ac:dyDescent="0.25">
      <c r="L96918" s="58">
        <v>45678.125</v>
      </c>
      <c r="M96918" s="57">
        <v>2025</v>
      </c>
      <c r="N96918" s="57">
        <v>1</v>
      </c>
      <c r="O96918" s="57">
        <v>3</v>
      </c>
      <c r="P96918" t="s">
        <v>22</v>
      </c>
    </row>
    <row r="96919" spans="12:16" x14ac:dyDescent="0.25">
      <c r="L96919" s="58">
        <v>45678.166666666664</v>
      </c>
      <c r="M96919" s="57">
        <v>2025</v>
      </c>
      <c r="N96919" s="57">
        <v>1</v>
      </c>
      <c r="O96919" s="57">
        <v>3</v>
      </c>
      <c r="P96919" t="s">
        <v>22</v>
      </c>
    </row>
    <row r="96920" spans="12:16" x14ac:dyDescent="0.25">
      <c r="L96920" s="58">
        <v>45678.208333333336</v>
      </c>
      <c r="M96920" s="57">
        <v>2025</v>
      </c>
      <c r="N96920" s="57">
        <v>1</v>
      </c>
      <c r="O96920" s="57">
        <v>3</v>
      </c>
      <c r="P96920" t="s">
        <v>22</v>
      </c>
    </row>
    <row r="96921" spans="12:16" x14ac:dyDescent="0.25">
      <c r="L96921" s="58">
        <v>45678.25</v>
      </c>
      <c r="M96921" s="57">
        <v>2025</v>
      </c>
      <c r="N96921" s="57">
        <v>1</v>
      </c>
      <c r="O96921" s="57">
        <v>3</v>
      </c>
      <c r="P96921" t="s">
        <v>23</v>
      </c>
    </row>
    <row r="96922" spans="12:16" x14ac:dyDescent="0.25">
      <c r="L96922" s="58">
        <v>45678.291666666664</v>
      </c>
      <c r="M96922" s="57">
        <v>2025</v>
      </c>
      <c r="N96922" s="57">
        <v>1</v>
      </c>
      <c r="O96922" s="57">
        <v>3</v>
      </c>
      <c r="P96922" t="s">
        <v>23</v>
      </c>
    </row>
    <row r="96923" spans="12:16" x14ac:dyDescent="0.25">
      <c r="L96923" s="58">
        <v>45678.333333333336</v>
      </c>
      <c r="M96923" s="57">
        <v>2025</v>
      </c>
      <c r="N96923" s="57">
        <v>1</v>
      </c>
      <c r="O96923" s="57">
        <v>3</v>
      </c>
      <c r="P96923" t="s">
        <v>23</v>
      </c>
    </row>
    <row r="96924" spans="12:16" x14ac:dyDescent="0.25">
      <c r="L96924" s="58">
        <v>45678.375</v>
      </c>
      <c r="M96924" s="57">
        <v>2025</v>
      </c>
      <c r="N96924" s="57">
        <v>1</v>
      </c>
      <c r="O96924" s="57">
        <v>3</v>
      </c>
      <c r="P96924" t="s">
        <v>23</v>
      </c>
    </row>
    <row r="96925" spans="12:16" x14ac:dyDescent="0.25">
      <c r="L96925" s="58">
        <v>45678.416666666664</v>
      </c>
      <c r="M96925" s="57">
        <v>2025</v>
      </c>
      <c r="N96925" s="57">
        <v>1</v>
      </c>
      <c r="O96925" s="57">
        <v>3</v>
      </c>
      <c r="P96925" t="s">
        <v>23</v>
      </c>
    </row>
    <row r="96926" spans="12:16" x14ac:dyDescent="0.25">
      <c r="L96926" s="58">
        <v>45678.458333333336</v>
      </c>
      <c r="M96926" s="57">
        <v>2025</v>
      </c>
      <c r="N96926" s="57">
        <v>1</v>
      </c>
      <c r="O96926" s="57">
        <v>3</v>
      </c>
      <c r="P96926" t="s">
        <v>23</v>
      </c>
    </row>
    <row r="96927" spans="12:16" x14ac:dyDescent="0.25">
      <c r="L96927" s="58">
        <v>45678.5</v>
      </c>
      <c r="M96927" s="57">
        <v>2025</v>
      </c>
      <c r="N96927" s="57">
        <v>1</v>
      </c>
      <c r="O96927" s="57">
        <v>3</v>
      </c>
      <c r="P96927" t="s">
        <v>23</v>
      </c>
    </row>
    <row r="96928" spans="12:16" x14ac:dyDescent="0.25">
      <c r="L96928" s="58">
        <v>45678.541666666664</v>
      </c>
      <c r="M96928" s="57">
        <v>2025</v>
      </c>
      <c r="N96928" s="57">
        <v>1</v>
      </c>
      <c r="O96928" s="57">
        <v>3</v>
      </c>
      <c r="P96928" t="s">
        <v>23</v>
      </c>
    </row>
    <row r="96929" spans="12:16" x14ac:dyDescent="0.25">
      <c r="L96929" s="58">
        <v>45678.583333333336</v>
      </c>
      <c r="M96929" s="57">
        <v>2025</v>
      </c>
      <c r="N96929" s="57">
        <v>1</v>
      </c>
      <c r="O96929" s="57">
        <v>3</v>
      </c>
      <c r="P96929" t="s">
        <v>23</v>
      </c>
    </row>
    <row r="96930" spans="12:16" x14ac:dyDescent="0.25">
      <c r="L96930" s="58">
        <v>45678.625</v>
      </c>
      <c r="M96930" s="57">
        <v>2025</v>
      </c>
      <c r="N96930" s="57">
        <v>1</v>
      </c>
      <c r="O96930" s="57">
        <v>3</v>
      </c>
      <c r="P96930" t="s">
        <v>23</v>
      </c>
    </row>
    <row r="96931" spans="12:16" x14ac:dyDescent="0.25">
      <c r="L96931" s="58">
        <v>45678.666666666664</v>
      </c>
      <c r="M96931" s="57">
        <v>2025</v>
      </c>
      <c r="N96931" s="57">
        <v>1</v>
      </c>
      <c r="O96931" s="57">
        <v>3</v>
      </c>
      <c r="P96931" t="s">
        <v>23</v>
      </c>
    </row>
    <row r="96932" spans="12:16" x14ac:dyDescent="0.25">
      <c r="L96932" s="58">
        <v>45678.708333333336</v>
      </c>
      <c r="M96932" s="57">
        <v>2025</v>
      </c>
      <c r="N96932" s="57">
        <v>1</v>
      </c>
      <c r="O96932" s="57">
        <v>3</v>
      </c>
      <c r="P96932" t="s">
        <v>23</v>
      </c>
    </row>
    <row r="96933" spans="12:16" x14ac:dyDescent="0.25">
      <c r="L96933" s="58">
        <v>45678.75</v>
      </c>
      <c r="M96933" s="57">
        <v>2025</v>
      </c>
      <c r="N96933" s="57">
        <v>1</v>
      </c>
      <c r="O96933" s="57">
        <v>3</v>
      </c>
      <c r="P96933" t="s">
        <v>23</v>
      </c>
    </row>
    <row r="96934" spans="12:16" x14ac:dyDescent="0.25">
      <c r="L96934" s="58">
        <v>45678.791666666664</v>
      </c>
      <c r="M96934" s="57">
        <v>2025</v>
      </c>
      <c r="N96934" s="57">
        <v>1</v>
      </c>
      <c r="O96934" s="57">
        <v>3</v>
      </c>
      <c r="P96934" t="s">
        <v>23</v>
      </c>
    </row>
    <row r="96935" spans="12:16" x14ac:dyDescent="0.25">
      <c r="L96935" s="58">
        <v>45678.833333333336</v>
      </c>
      <c r="M96935" s="57">
        <v>2025</v>
      </c>
      <c r="N96935" s="57">
        <v>1</v>
      </c>
      <c r="O96935" s="57">
        <v>3</v>
      </c>
      <c r="P96935" t="s">
        <v>23</v>
      </c>
    </row>
    <row r="96936" spans="12:16" x14ac:dyDescent="0.25">
      <c r="L96936" s="58">
        <v>45678.875</v>
      </c>
      <c r="M96936" s="57">
        <v>2025</v>
      </c>
      <c r="N96936" s="57">
        <v>1</v>
      </c>
      <c r="O96936" s="57">
        <v>3</v>
      </c>
      <c r="P96936" t="s">
        <v>23</v>
      </c>
    </row>
    <row r="96937" spans="12:16" x14ac:dyDescent="0.25">
      <c r="L96937" s="58">
        <v>45678.916666666664</v>
      </c>
      <c r="M96937" s="57">
        <v>2025</v>
      </c>
      <c r="N96937" s="57">
        <v>1</v>
      </c>
      <c r="O96937" s="57">
        <v>3</v>
      </c>
      <c r="P96937" t="s">
        <v>22</v>
      </c>
    </row>
    <row r="96938" spans="12:16" x14ac:dyDescent="0.25">
      <c r="L96938" s="58">
        <v>45678.958333333336</v>
      </c>
      <c r="M96938" s="57">
        <v>2025</v>
      </c>
      <c r="N96938" s="57">
        <v>1</v>
      </c>
      <c r="O96938" s="57">
        <v>3</v>
      </c>
      <c r="P96938" t="s">
        <v>22</v>
      </c>
    </row>
    <row r="96939" spans="12:16" x14ac:dyDescent="0.25">
      <c r="L96939" s="58">
        <v>45679</v>
      </c>
      <c r="M96939" s="57">
        <v>2025</v>
      </c>
      <c r="N96939" s="57">
        <v>1</v>
      </c>
      <c r="O96939" s="57">
        <v>4</v>
      </c>
      <c r="P96939" t="s">
        <v>22</v>
      </c>
    </row>
    <row r="96940" spans="12:16" x14ac:dyDescent="0.25">
      <c r="L96940" s="58">
        <v>45679.041666666664</v>
      </c>
      <c r="M96940" s="57">
        <v>2025</v>
      </c>
      <c r="N96940" s="57">
        <v>1</v>
      </c>
      <c r="O96940" s="57">
        <v>4</v>
      </c>
      <c r="P96940" t="s">
        <v>22</v>
      </c>
    </row>
    <row r="96941" spans="12:16" x14ac:dyDescent="0.25">
      <c r="L96941" s="58">
        <v>45679.083333333336</v>
      </c>
      <c r="M96941" s="57">
        <v>2025</v>
      </c>
      <c r="N96941" s="57">
        <v>1</v>
      </c>
      <c r="O96941" s="57">
        <v>4</v>
      </c>
      <c r="P96941" t="s">
        <v>22</v>
      </c>
    </row>
    <row r="96942" spans="12:16" x14ac:dyDescent="0.25">
      <c r="L96942" s="58">
        <v>45679.125</v>
      </c>
      <c r="M96942" s="57">
        <v>2025</v>
      </c>
      <c r="N96942" s="57">
        <v>1</v>
      </c>
      <c r="O96942" s="57">
        <v>4</v>
      </c>
      <c r="P96942" t="s">
        <v>22</v>
      </c>
    </row>
    <row r="96943" spans="12:16" x14ac:dyDescent="0.25">
      <c r="L96943" s="58">
        <v>45679.166666666664</v>
      </c>
      <c r="M96943" s="57">
        <v>2025</v>
      </c>
      <c r="N96943" s="57">
        <v>1</v>
      </c>
      <c r="O96943" s="57">
        <v>4</v>
      </c>
      <c r="P96943" t="s">
        <v>22</v>
      </c>
    </row>
    <row r="96944" spans="12:16" x14ac:dyDescent="0.25">
      <c r="L96944" s="58">
        <v>45679.208333333336</v>
      </c>
      <c r="M96944" s="57">
        <v>2025</v>
      </c>
      <c r="N96944" s="57">
        <v>1</v>
      </c>
      <c r="O96944" s="57">
        <v>4</v>
      </c>
      <c r="P96944" t="s">
        <v>22</v>
      </c>
    </row>
    <row r="96945" spans="12:16" x14ac:dyDescent="0.25">
      <c r="L96945" s="58">
        <v>45679.25</v>
      </c>
      <c r="M96945" s="57">
        <v>2025</v>
      </c>
      <c r="N96945" s="57">
        <v>1</v>
      </c>
      <c r="O96945" s="57">
        <v>4</v>
      </c>
      <c r="P96945" t="s">
        <v>23</v>
      </c>
    </row>
    <row r="96946" spans="12:16" x14ac:dyDescent="0.25">
      <c r="L96946" s="58">
        <v>45679.291666666664</v>
      </c>
      <c r="M96946" s="57">
        <v>2025</v>
      </c>
      <c r="N96946" s="57">
        <v>1</v>
      </c>
      <c r="O96946" s="57">
        <v>4</v>
      </c>
      <c r="P96946" t="s">
        <v>23</v>
      </c>
    </row>
    <row r="96947" spans="12:16" x14ac:dyDescent="0.25">
      <c r="L96947" s="58">
        <v>45679.333333333336</v>
      </c>
      <c r="M96947" s="57">
        <v>2025</v>
      </c>
      <c r="N96947" s="57">
        <v>1</v>
      </c>
      <c r="O96947" s="57">
        <v>4</v>
      </c>
      <c r="P96947" t="s">
        <v>23</v>
      </c>
    </row>
    <row r="96948" spans="12:16" x14ac:dyDescent="0.25">
      <c r="L96948" s="58">
        <v>45679.375</v>
      </c>
      <c r="M96948" s="57">
        <v>2025</v>
      </c>
      <c r="N96948" s="57">
        <v>1</v>
      </c>
      <c r="O96948" s="57">
        <v>4</v>
      </c>
      <c r="P96948" t="s">
        <v>23</v>
      </c>
    </row>
    <row r="96949" spans="12:16" x14ac:dyDescent="0.25">
      <c r="L96949" s="58">
        <v>45679.416666666664</v>
      </c>
      <c r="M96949" s="57">
        <v>2025</v>
      </c>
      <c r="N96949" s="57">
        <v>1</v>
      </c>
      <c r="O96949" s="57">
        <v>4</v>
      </c>
      <c r="P96949" t="s">
        <v>23</v>
      </c>
    </row>
    <row r="96950" spans="12:16" x14ac:dyDescent="0.25">
      <c r="L96950" s="58">
        <v>45679.458333333336</v>
      </c>
      <c r="M96950" s="57">
        <v>2025</v>
      </c>
      <c r="N96950" s="57">
        <v>1</v>
      </c>
      <c r="O96950" s="57">
        <v>4</v>
      </c>
      <c r="P96950" t="s">
        <v>23</v>
      </c>
    </row>
    <row r="96951" spans="12:16" x14ac:dyDescent="0.25">
      <c r="L96951" s="58">
        <v>45679.5</v>
      </c>
      <c r="M96951" s="57">
        <v>2025</v>
      </c>
      <c r="N96951" s="57">
        <v>1</v>
      </c>
      <c r="O96951" s="57">
        <v>4</v>
      </c>
      <c r="P96951" t="s">
        <v>23</v>
      </c>
    </row>
    <row r="96952" spans="12:16" x14ac:dyDescent="0.25">
      <c r="L96952" s="58">
        <v>45679.541666666664</v>
      </c>
      <c r="M96952" s="57">
        <v>2025</v>
      </c>
      <c r="N96952" s="57">
        <v>1</v>
      </c>
      <c r="O96952" s="57">
        <v>4</v>
      </c>
      <c r="P96952" t="s">
        <v>23</v>
      </c>
    </row>
    <row r="96953" spans="12:16" x14ac:dyDescent="0.25">
      <c r="L96953" s="58">
        <v>45679.583333333336</v>
      </c>
      <c r="M96953" s="57">
        <v>2025</v>
      </c>
      <c r="N96953" s="57">
        <v>1</v>
      </c>
      <c r="O96953" s="57">
        <v>4</v>
      </c>
      <c r="P96953" t="s">
        <v>23</v>
      </c>
    </row>
    <row r="96954" spans="12:16" x14ac:dyDescent="0.25">
      <c r="L96954" s="58">
        <v>45679.625</v>
      </c>
      <c r="M96954" s="57">
        <v>2025</v>
      </c>
      <c r="N96954" s="57">
        <v>1</v>
      </c>
      <c r="O96954" s="57">
        <v>4</v>
      </c>
      <c r="P96954" t="s">
        <v>23</v>
      </c>
    </row>
    <row r="96955" spans="12:16" x14ac:dyDescent="0.25">
      <c r="L96955" s="58">
        <v>45679.666666666664</v>
      </c>
      <c r="M96955" s="57">
        <v>2025</v>
      </c>
      <c r="N96955" s="57">
        <v>1</v>
      </c>
      <c r="O96955" s="57">
        <v>4</v>
      </c>
      <c r="P96955" t="s">
        <v>23</v>
      </c>
    </row>
    <row r="96956" spans="12:16" x14ac:dyDescent="0.25">
      <c r="L96956" s="58">
        <v>45679.708333333336</v>
      </c>
      <c r="M96956" s="57">
        <v>2025</v>
      </c>
      <c r="N96956" s="57">
        <v>1</v>
      </c>
      <c r="O96956" s="57">
        <v>4</v>
      </c>
      <c r="P96956" t="s">
        <v>23</v>
      </c>
    </row>
    <row r="96957" spans="12:16" x14ac:dyDescent="0.25">
      <c r="L96957" s="58">
        <v>45679.75</v>
      </c>
      <c r="M96957" s="57">
        <v>2025</v>
      </c>
      <c r="N96957" s="57">
        <v>1</v>
      </c>
      <c r="O96957" s="57">
        <v>4</v>
      </c>
      <c r="P96957" t="s">
        <v>23</v>
      </c>
    </row>
    <row r="96958" spans="12:16" x14ac:dyDescent="0.25">
      <c r="L96958" s="58">
        <v>45679.791666666664</v>
      </c>
      <c r="M96958" s="57">
        <v>2025</v>
      </c>
      <c r="N96958" s="57">
        <v>1</v>
      </c>
      <c r="O96958" s="57">
        <v>4</v>
      </c>
      <c r="P96958" t="s">
        <v>23</v>
      </c>
    </row>
    <row r="96959" spans="12:16" x14ac:dyDescent="0.25">
      <c r="L96959" s="58">
        <v>45679.833333333336</v>
      </c>
      <c r="M96959" s="57">
        <v>2025</v>
      </c>
      <c r="N96959" s="57">
        <v>1</v>
      </c>
      <c r="O96959" s="57">
        <v>4</v>
      </c>
      <c r="P96959" t="s">
        <v>23</v>
      </c>
    </row>
    <row r="96960" spans="12:16" x14ac:dyDescent="0.25">
      <c r="L96960" s="58">
        <v>45679.875</v>
      </c>
      <c r="M96960" s="57">
        <v>2025</v>
      </c>
      <c r="N96960" s="57">
        <v>1</v>
      </c>
      <c r="O96960" s="57">
        <v>4</v>
      </c>
      <c r="P96960" t="s">
        <v>23</v>
      </c>
    </row>
    <row r="96961" spans="12:16" x14ac:dyDescent="0.25">
      <c r="L96961" s="58">
        <v>45679.916666666664</v>
      </c>
      <c r="M96961" s="57">
        <v>2025</v>
      </c>
      <c r="N96961" s="57">
        <v>1</v>
      </c>
      <c r="O96961" s="57">
        <v>4</v>
      </c>
      <c r="P96961" t="s">
        <v>22</v>
      </c>
    </row>
    <row r="96962" spans="12:16" x14ac:dyDescent="0.25">
      <c r="L96962" s="58">
        <v>45679.958333333336</v>
      </c>
      <c r="M96962" s="57">
        <v>2025</v>
      </c>
      <c r="N96962" s="57">
        <v>1</v>
      </c>
      <c r="O96962" s="57">
        <v>4</v>
      </c>
      <c r="P96962" t="s">
        <v>22</v>
      </c>
    </row>
    <row r="96963" spans="12:16" x14ac:dyDescent="0.25">
      <c r="L96963" s="58">
        <v>45680</v>
      </c>
      <c r="M96963" s="57">
        <v>2025</v>
      </c>
      <c r="N96963" s="57">
        <v>1</v>
      </c>
      <c r="O96963" s="57">
        <v>5</v>
      </c>
      <c r="P96963" t="s">
        <v>22</v>
      </c>
    </row>
    <row r="96964" spans="12:16" x14ac:dyDescent="0.25">
      <c r="L96964" s="58">
        <v>45680.041666666664</v>
      </c>
      <c r="M96964" s="57">
        <v>2025</v>
      </c>
      <c r="N96964" s="57">
        <v>1</v>
      </c>
      <c r="O96964" s="57">
        <v>5</v>
      </c>
      <c r="P96964" t="s">
        <v>22</v>
      </c>
    </row>
    <row r="96965" spans="12:16" x14ac:dyDescent="0.25">
      <c r="L96965" s="58">
        <v>45680.083333333336</v>
      </c>
      <c r="M96965" s="57">
        <v>2025</v>
      </c>
      <c r="N96965" s="57">
        <v>1</v>
      </c>
      <c r="O96965" s="57">
        <v>5</v>
      </c>
      <c r="P96965" t="s">
        <v>22</v>
      </c>
    </row>
    <row r="96966" spans="12:16" x14ac:dyDescent="0.25">
      <c r="L96966" s="58">
        <v>45680.125</v>
      </c>
      <c r="M96966" s="57">
        <v>2025</v>
      </c>
      <c r="N96966" s="57">
        <v>1</v>
      </c>
      <c r="O96966" s="57">
        <v>5</v>
      </c>
      <c r="P96966" t="s">
        <v>22</v>
      </c>
    </row>
    <row r="96967" spans="12:16" x14ac:dyDescent="0.25">
      <c r="L96967" s="58">
        <v>45680.166666666664</v>
      </c>
      <c r="M96967" s="57">
        <v>2025</v>
      </c>
      <c r="N96967" s="57">
        <v>1</v>
      </c>
      <c r="O96967" s="57">
        <v>5</v>
      </c>
      <c r="P96967" t="s">
        <v>22</v>
      </c>
    </row>
    <row r="96968" spans="12:16" x14ac:dyDescent="0.25">
      <c r="L96968" s="58">
        <v>45680.208333333336</v>
      </c>
      <c r="M96968" s="57">
        <v>2025</v>
      </c>
      <c r="N96968" s="57">
        <v>1</v>
      </c>
      <c r="O96968" s="57">
        <v>5</v>
      </c>
      <c r="P96968" t="s">
        <v>22</v>
      </c>
    </row>
    <row r="96969" spans="12:16" x14ac:dyDescent="0.25">
      <c r="L96969" s="58">
        <v>45680.25</v>
      </c>
      <c r="M96969" s="57">
        <v>2025</v>
      </c>
      <c r="N96969" s="57">
        <v>1</v>
      </c>
      <c r="O96969" s="57">
        <v>5</v>
      </c>
      <c r="P96969" t="s">
        <v>23</v>
      </c>
    </row>
    <row r="96970" spans="12:16" x14ac:dyDescent="0.25">
      <c r="L96970" s="58">
        <v>45680.291666666664</v>
      </c>
      <c r="M96970" s="57">
        <v>2025</v>
      </c>
      <c r="N96970" s="57">
        <v>1</v>
      </c>
      <c r="O96970" s="57">
        <v>5</v>
      </c>
      <c r="P96970" t="s">
        <v>23</v>
      </c>
    </row>
    <row r="96971" spans="12:16" x14ac:dyDescent="0.25">
      <c r="L96971" s="58">
        <v>45680.333333333336</v>
      </c>
      <c r="M96971" s="57">
        <v>2025</v>
      </c>
      <c r="N96971" s="57">
        <v>1</v>
      </c>
      <c r="O96971" s="57">
        <v>5</v>
      </c>
      <c r="P96971" t="s">
        <v>23</v>
      </c>
    </row>
    <row r="96972" spans="12:16" x14ac:dyDescent="0.25">
      <c r="L96972" s="58">
        <v>45680.375</v>
      </c>
      <c r="M96972" s="57">
        <v>2025</v>
      </c>
      <c r="N96972" s="57">
        <v>1</v>
      </c>
      <c r="O96972" s="57">
        <v>5</v>
      </c>
      <c r="P96972" t="s">
        <v>23</v>
      </c>
    </row>
    <row r="96973" spans="12:16" x14ac:dyDescent="0.25">
      <c r="L96973" s="58">
        <v>45680.416666666664</v>
      </c>
      <c r="M96973" s="57">
        <v>2025</v>
      </c>
      <c r="N96973" s="57">
        <v>1</v>
      </c>
      <c r="O96973" s="57">
        <v>5</v>
      </c>
      <c r="P96973" t="s">
        <v>23</v>
      </c>
    </row>
    <row r="96974" spans="12:16" x14ac:dyDescent="0.25">
      <c r="L96974" s="58">
        <v>45680.458333333336</v>
      </c>
      <c r="M96974" s="57">
        <v>2025</v>
      </c>
      <c r="N96974" s="57">
        <v>1</v>
      </c>
      <c r="O96974" s="57">
        <v>5</v>
      </c>
      <c r="P96974" t="s">
        <v>23</v>
      </c>
    </row>
    <row r="96975" spans="12:16" x14ac:dyDescent="0.25">
      <c r="L96975" s="58">
        <v>45680.5</v>
      </c>
      <c r="M96975" s="57">
        <v>2025</v>
      </c>
      <c r="N96975" s="57">
        <v>1</v>
      </c>
      <c r="O96975" s="57">
        <v>5</v>
      </c>
      <c r="P96975" t="s">
        <v>23</v>
      </c>
    </row>
    <row r="96976" spans="12:16" x14ac:dyDescent="0.25">
      <c r="L96976" s="58">
        <v>45680.541666666664</v>
      </c>
      <c r="M96976" s="57">
        <v>2025</v>
      </c>
      <c r="N96976" s="57">
        <v>1</v>
      </c>
      <c r="O96976" s="57">
        <v>5</v>
      </c>
      <c r="P96976" t="s">
        <v>23</v>
      </c>
    </row>
    <row r="96977" spans="12:16" x14ac:dyDescent="0.25">
      <c r="L96977" s="58">
        <v>45680.583333333336</v>
      </c>
      <c r="M96977" s="57">
        <v>2025</v>
      </c>
      <c r="N96977" s="57">
        <v>1</v>
      </c>
      <c r="O96977" s="57">
        <v>5</v>
      </c>
      <c r="P96977" t="s">
        <v>23</v>
      </c>
    </row>
    <row r="96978" spans="12:16" x14ac:dyDescent="0.25">
      <c r="L96978" s="58">
        <v>45680.625</v>
      </c>
      <c r="M96978" s="57">
        <v>2025</v>
      </c>
      <c r="N96978" s="57">
        <v>1</v>
      </c>
      <c r="O96978" s="57">
        <v>5</v>
      </c>
      <c r="P96978" t="s">
        <v>23</v>
      </c>
    </row>
    <row r="96979" spans="12:16" x14ac:dyDescent="0.25">
      <c r="L96979" s="58">
        <v>45680.666666666664</v>
      </c>
      <c r="M96979" s="57">
        <v>2025</v>
      </c>
      <c r="N96979" s="57">
        <v>1</v>
      </c>
      <c r="O96979" s="57">
        <v>5</v>
      </c>
      <c r="P96979" t="s">
        <v>23</v>
      </c>
    </row>
    <row r="96980" spans="12:16" x14ac:dyDescent="0.25">
      <c r="L96980" s="58">
        <v>45680.708333333336</v>
      </c>
      <c r="M96980" s="57">
        <v>2025</v>
      </c>
      <c r="N96980" s="57">
        <v>1</v>
      </c>
      <c r="O96980" s="57">
        <v>5</v>
      </c>
      <c r="P96980" t="s">
        <v>23</v>
      </c>
    </row>
    <row r="96981" spans="12:16" x14ac:dyDescent="0.25">
      <c r="L96981" s="58">
        <v>45680.75</v>
      </c>
      <c r="M96981" s="57">
        <v>2025</v>
      </c>
      <c r="N96981" s="57">
        <v>1</v>
      </c>
      <c r="O96981" s="57">
        <v>5</v>
      </c>
      <c r="P96981" t="s">
        <v>23</v>
      </c>
    </row>
    <row r="96982" spans="12:16" x14ac:dyDescent="0.25">
      <c r="L96982" s="58">
        <v>45680.791666666664</v>
      </c>
      <c r="M96982" s="57">
        <v>2025</v>
      </c>
      <c r="N96982" s="57">
        <v>1</v>
      </c>
      <c r="O96982" s="57">
        <v>5</v>
      </c>
      <c r="P96982" t="s">
        <v>23</v>
      </c>
    </row>
    <row r="96983" spans="12:16" x14ac:dyDescent="0.25">
      <c r="L96983" s="58">
        <v>45680.833333333336</v>
      </c>
      <c r="M96983" s="57">
        <v>2025</v>
      </c>
      <c r="N96983" s="57">
        <v>1</v>
      </c>
      <c r="O96983" s="57">
        <v>5</v>
      </c>
      <c r="P96983" t="s">
        <v>23</v>
      </c>
    </row>
    <row r="96984" spans="12:16" x14ac:dyDescent="0.25">
      <c r="L96984" s="58">
        <v>45680.875</v>
      </c>
      <c r="M96984" s="57">
        <v>2025</v>
      </c>
      <c r="N96984" s="57">
        <v>1</v>
      </c>
      <c r="O96984" s="57">
        <v>5</v>
      </c>
      <c r="P96984" t="s">
        <v>23</v>
      </c>
    </row>
    <row r="96985" spans="12:16" x14ac:dyDescent="0.25">
      <c r="L96985" s="58">
        <v>45680.916666666664</v>
      </c>
      <c r="M96985" s="57">
        <v>2025</v>
      </c>
      <c r="N96985" s="57">
        <v>1</v>
      </c>
      <c r="O96985" s="57">
        <v>5</v>
      </c>
      <c r="P96985" t="s">
        <v>22</v>
      </c>
    </row>
    <row r="96986" spans="12:16" x14ac:dyDescent="0.25">
      <c r="L96986" s="58">
        <v>45680.958333333336</v>
      </c>
      <c r="M96986" s="57">
        <v>2025</v>
      </c>
      <c r="N96986" s="57">
        <v>1</v>
      </c>
      <c r="O96986" s="57">
        <v>5</v>
      </c>
      <c r="P96986" t="s">
        <v>22</v>
      </c>
    </row>
    <row r="96987" spans="12:16" x14ac:dyDescent="0.25">
      <c r="L96987" s="58">
        <v>45681</v>
      </c>
      <c r="M96987" s="57">
        <v>2025</v>
      </c>
      <c r="N96987" s="57">
        <v>1</v>
      </c>
      <c r="O96987" s="57">
        <v>6</v>
      </c>
      <c r="P96987" t="s">
        <v>22</v>
      </c>
    </row>
    <row r="96988" spans="12:16" x14ac:dyDescent="0.25">
      <c r="L96988" s="58">
        <v>45681.041666666664</v>
      </c>
      <c r="M96988" s="57">
        <v>2025</v>
      </c>
      <c r="N96988" s="57">
        <v>1</v>
      </c>
      <c r="O96988" s="57">
        <v>6</v>
      </c>
      <c r="P96988" t="s">
        <v>22</v>
      </c>
    </row>
    <row r="96989" spans="12:16" x14ac:dyDescent="0.25">
      <c r="L96989" s="58">
        <v>45681.083333333336</v>
      </c>
      <c r="M96989" s="57">
        <v>2025</v>
      </c>
      <c r="N96989" s="57">
        <v>1</v>
      </c>
      <c r="O96989" s="57">
        <v>6</v>
      </c>
      <c r="P96989" t="s">
        <v>22</v>
      </c>
    </row>
    <row r="96990" spans="12:16" x14ac:dyDescent="0.25">
      <c r="L96990" s="58">
        <v>45681.125</v>
      </c>
      <c r="M96990" s="57">
        <v>2025</v>
      </c>
      <c r="N96990" s="57">
        <v>1</v>
      </c>
      <c r="O96990" s="57">
        <v>6</v>
      </c>
      <c r="P96990" t="s">
        <v>22</v>
      </c>
    </row>
    <row r="96991" spans="12:16" x14ac:dyDescent="0.25">
      <c r="L96991" s="58">
        <v>45681.166666666664</v>
      </c>
      <c r="M96991" s="57">
        <v>2025</v>
      </c>
      <c r="N96991" s="57">
        <v>1</v>
      </c>
      <c r="O96991" s="57">
        <v>6</v>
      </c>
      <c r="P96991" t="s">
        <v>22</v>
      </c>
    </row>
    <row r="96992" spans="12:16" x14ac:dyDescent="0.25">
      <c r="L96992" s="58">
        <v>45681.208333333336</v>
      </c>
      <c r="M96992" s="57">
        <v>2025</v>
      </c>
      <c r="N96992" s="57">
        <v>1</v>
      </c>
      <c r="O96992" s="57">
        <v>6</v>
      </c>
      <c r="P96992" t="s">
        <v>22</v>
      </c>
    </row>
    <row r="96993" spans="12:16" x14ac:dyDescent="0.25">
      <c r="L96993" s="58">
        <v>45681.25</v>
      </c>
      <c r="M96993" s="57">
        <v>2025</v>
      </c>
      <c r="N96993" s="57">
        <v>1</v>
      </c>
      <c r="O96993" s="57">
        <v>6</v>
      </c>
      <c r="P96993" t="s">
        <v>23</v>
      </c>
    </row>
    <row r="96994" spans="12:16" x14ac:dyDescent="0.25">
      <c r="L96994" s="58">
        <v>45681.291666666664</v>
      </c>
      <c r="M96994" s="57">
        <v>2025</v>
      </c>
      <c r="N96994" s="57">
        <v>1</v>
      </c>
      <c r="O96994" s="57">
        <v>6</v>
      </c>
      <c r="P96994" t="s">
        <v>23</v>
      </c>
    </row>
    <row r="96995" spans="12:16" x14ac:dyDescent="0.25">
      <c r="L96995" s="58">
        <v>45681.333333333336</v>
      </c>
      <c r="M96995" s="57">
        <v>2025</v>
      </c>
      <c r="N96995" s="57">
        <v>1</v>
      </c>
      <c r="O96995" s="57">
        <v>6</v>
      </c>
      <c r="P96995" t="s">
        <v>23</v>
      </c>
    </row>
    <row r="96996" spans="12:16" x14ac:dyDescent="0.25">
      <c r="L96996" s="58">
        <v>45681.375</v>
      </c>
      <c r="M96996" s="57">
        <v>2025</v>
      </c>
      <c r="N96996" s="57">
        <v>1</v>
      </c>
      <c r="O96996" s="57">
        <v>6</v>
      </c>
      <c r="P96996" t="s">
        <v>23</v>
      </c>
    </row>
    <row r="96997" spans="12:16" x14ac:dyDescent="0.25">
      <c r="L96997" s="58">
        <v>45681.416666666664</v>
      </c>
      <c r="M96997" s="57">
        <v>2025</v>
      </c>
      <c r="N96997" s="57">
        <v>1</v>
      </c>
      <c r="O96997" s="57">
        <v>6</v>
      </c>
      <c r="P96997" t="s">
        <v>23</v>
      </c>
    </row>
    <row r="96998" spans="12:16" x14ac:dyDescent="0.25">
      <c r="L96998" s="58">
        <v>45681.458333333336</v>
      </c>
      <c r="M96998" s="57">
        <v>2025</v>
      </c>
      <c r="N96998" s="57">
        <v>1</v>
      </c>
      <c r="O96998" s="57">
        <v>6</v>
      </c>
      <c r="P96998" t="s">
        <v>23</v>
      </c>
    </row>
    <row r="96999" spans="12:16" x14ac:dyDescent="0.25">
      <c r="L96999" s="58">
        <v>45681.5</v>
      </c>
      <c r="M96999" s="57">
        <v>2025</v>
      </c>
      <c r="N96999" s="57">
        <v>1</v>
      </c>
      <c r="O96999" s="57">
        <v>6</v>
      </c>
      <c r="P96999" t="s">
        <v>23</v>
      </c>
    </row>
    <row r="97000" spans="12:16" x14ac:dyDescent="0.25">
      <c r="L97000" s="58">
        <v>45681.541666666664</v>
      </c>
      <c r="M97000" s="57">
        <v>2025</v>
      </c>
      <c r="N97000" s="57">
        <v>1</v>
      </c>
      <c r="O97000" s="57">
        <v>6</v>
      </c>
      <c r="P97000" t="s">
        <v>23</v>
      </c>
    </row>
    <row r="97001" spans="12:16" x14ac:dyDescent="0.25">
      <c r="L97001" s="58">
        <v>45681.583333333336</v>
      </c>
      <c r="M97001" s="57">
        <v>2025</v>
      </c>
      <c r="N97001" s="57">
        <v>1</v>
      </c>
      <c r="O97001" s="57">
        <v>6</v>
      </c>
      <c r="P97001" t="s">
        <v>23</v>
      </c>
    </row>
    <row r="97002" spans="12:16" x14ac:dyDescent="0.25">
      <c r="L97002" s="58">
        <v>45681.625</v>
      </c>
      <c r="M97002" s="57">
        <v>2025</v>
      </c>
      <c r="N97002" s="57">
        <v>1</v>
      </c>
      <c r="O97002" s="57">
        <v>6</v>
      </c>
      <c r="P97002" t="s">
        <v>23</v>
      </c>
    </row>
    <row r="97003" spans="12:16" x14ac:dyDescent="0.25">
      <c r="L97003" s="58">
        <v>45681.666666666664</v>
      </c>
      <c r="M97003" s="57">
        <v>2025</v>
      </c>
      <c r="N97003" s="57">
        <v>1</v>
      </c>
      <c r="O97003" s="57">
        <v>6</v>
      </c>
      <c r="P97003" t="s">
        <v>23</v>
      </c>
    </row>
    <row r="97004" spans="12:16" x14ac:dyDescent="0.25">
      <c r="L97004" s="58">
        <v>45681.708333333336</v>
      </c>
      <c r="M97004" s="57">
        <v>2025</v>
      </c>
      <c r="N97004" s="57">
        <v>1</v>
      </c>
      <c r="O97004" s="57">
        <v>6</v>
      </c>
      <c r="P97004" t="s">
        <v>23</v>
      </c>
    </row>
    <row r="97005" spans="12:16" x14ac:dyDescent="0.25">
      <c r="L97005" s="58">
        <v>45681.75</v>
      </c>
      <c r="M97005" s="57">
        <v>2025</v>
      </c>
      <c r="N97005" s="57">
        <v>1</v>
      </c>
      <c r="O97005" s="57">
        <v>6</v>
      </c>
      <c r="P97005" t="s">
        <v>23</v>
      </c>
    </row>
    <row r="97006" spans="12:16" x14ac:dyDescent="0.25">
      <c r="L97006" s="58">
        <v>45681.791666666664</v>
      </c>
      <c r="M97006" s="57">
        <v>2025</v>
      </c>
      <c r="N97006" s="57">
        <v>1</v>
      </c>
      <c r="O97006" s="57">
        <v>6</v>
      </c>
      <c r="P97006" t="s">
        <v>23</v>
      </c>
    </row>
    <row r="97007" spans="12:16" x14ac:dyDescent="0.25">
      <c r="L97007" s="58">
        <v>45681.833333333336</v>
      </c>
      <c r="M97007" s="57">
        <v>2025</v>
      </c>
      <c r="N97007" s="57">
        <v>1</v>
      </c>
      <c r="O97007" s="57">
        <v>6</v>
      </c>
      <c r="P97007" t="s">
        <v>23</v>
      </c>
    </row>
    <row r="97008" spans="12:16" x14ac:dyDescent="0.25">
      <c r="L97008" s="58">
        <v>45681.875</v>
      </c>
      <c r="M97008" s="57">
        <v>2025</v>
      </c>
      <c r="N97008" s="57">
        <v>1</v>
      </c>
      <c r="O97008" s="57">
        <v>6</v>
      </c>
      <c r="P97008" t="s">
        <v>23</v>
      </c>
    </row>
    <row r="97009" spans="12:16" x14ac:dyDescent="0.25">
      <c r="L97009" s="58">
        <v>45681.916666666664</v>
      </c>
      <c r="M97009" s="57">
        <v>2025</v>
      </c>
      <c r="N97009" s="57">
        <v>1</v>
      </c>
      <c r="O97009" s="57">
        <v>6</v>
      </c>
      <c r="P97009" t="s">
        <v>22</v>
      </c>
    </row>
    <row r="97010" spans="12:16" x14ac:dyDescent="0.25">
      <c r="L97010" s="58">
        <v>45681.958333333336</v>
      </c>
      <c r="M97010" s="57">
        <v>2025</v>
      </c>
      <c r="N97010" s="57">
        <v>1</v>
      </c>
      <c r="O97010" s="57">
        <v>6</v>
      </c>
      <c r="P97010" t="s">
        <v>22</v>
      </c>
    </row>
    <row r="97011" spans="12:16" x14ac:dyDescent="0.25">
      <c r="L97011" s="58">
        <v>45682</v>
      </c>
      <c r="M97011" s="57">
        <v>2025</v>
      </c>
      <c r="N97011" s="57">
        <v>1</v>
      </c>
      <c r="O97011" s="57">
        <v>7</v>
      </c>
      <c r="P97011" t="s">
        <v>22</v>
      </c>
    </row>
    <row r="97012" spans="12:16" x14ac:dyDescent="0.25">
      <c r="L97012" s="58">
        <v>45682.041666666664</v>
      </c>
      <c r="M97012" s="57">
        <v>2025</v>
      </c>
      <c r="N97012" s="57">
        <v>1</v>
      </c>
      <c r="O97012" s="57">
        <v>7</v>
      </c>
      <c r="P97012" t="s">
        <v>22</v>
      </c>
    </row>
    <row r="97013" spans="12:16" x14ac:dyDescent="0.25">
      <c r="L97013" s="58">
        <v>45682.083333333336</v>
      </c>
      <c r="M97013" s="57">
        <v>2025</v>
      </c>
      <c r="N97013" s="57">
        <v>1</v>
      </c>
      <c r="O97013" s="57">
        <v>7</v>
      </c>
      <c r="P97013" t="s">
        <v>22</v>
      </c>
    </row>
    <row r="97014" spans="12:16" x14ac:dyDescent="0.25">
      <c r="L97014" s="58">
        <v>45682.125</v>
      </c>
      <c r="M97014" s="57">
        <v>2025</v>
      </c>
      <c r="N97014" s="57">
        <v>1</v>
      </c>
      <c r="O97014" s="57">
        <v>7</v>
      </c>
      <c r="P97014" t="s">
        <v>22</v>
      </c>
    </row>
    <row r="97015" spans="12:16" x14ac:dyDescent="0.25">
      <c r="L97015" s="58">
        <v>45682.166666666664</v>
      </c>
      <c r="M97015" s="57">
        <v>2025</v>
      </c>
      <c r="N97015" s="57">
        <v>1</v>
      </c>
      <c r="O97015" s="57">
        <v>7</v>
      </c>
      <c r="P97015" t="s">
        <v>22</v>
      </c>
    </row>
    <row r="97016" spans="12:16" x14ac:dyDescent="0.25">
      <c r="L97016" s="58">
        <v>45682.208333333336</v>
      </c>
      <c r="M97016" s="57">
        <v>2025</v>
      </c>
      <c r="N97016" s="57">
        <v>1</v>
      </c>
      <c r="O97016" s="57">
        <v>7</v>
      </c>
      <c r="P97016" t="s">
        <v>22</v>
      </c>
    </row>
    <row r="97017" spans="12:16" x14ac:dyDescent="0.25">
      <c r="L97017" s="58">
        <v>45682.25</v>
      </c>
      <c r="M97017" s="57">
        <v>2025</v>
      </c>
      <c r="N97017" s="57">
        <v>1</v>
      </c>
      <c r="O97017" s="57">
        <v>7</v>
      </c>
      <c r="P97017" t="s">
        <v>22</v>
      </c>
    </row>
    <row r="97018" spans="12:16" x14ac:dyDescent="0.25">
      <c r="L97018" s="58">
        <v>45682.291666666664</v>
      </c>
      <c r="M97018" s="57">
        <v>2025</v>
      </c>
      <c r="N97018" s="57">
        <v>1</v>
      </c>
      <c r="O97018" s="57">
        <v>7</v>
      </c>
      <c r="P97018" t="s">
        <v>22</v>
      </c>
    </row>
    <row r="97019" spans="12:16" x14ac:dyDescent="0.25">
      <c r="L97019" s="58">
        <v>45682.333333333336</v>
      </c>
      <c r="M97019" s="57">
        <v>2025</v>
      </c>
      <c r="N97019" s="57">
        <v>1</v>
      </c>
      <c r="O97019" s="57">
        <v>7</v>
      </c>
      <c r="P97019" t="s">
        <v>22</v>
      </c>
    </row>
    <row r="97020" spans="12:16" x14ac:dyDescent="0.25">
      <c r="L97020" s="58">
        <v>45682.375</v>
      </c>
      <c r="M97020" s="57">
        <v>2025</v>
      </c>
      <c r="N97020" s="57">
        <v>1</v>
      </c>
      <c r="O97020" s="57">
        <v>7</v>
      </c>
      <c r="P97020" t="s">
        <v>22</v>
      </c>
    </row>
    <row r="97021" spans="12:16" x14ac:dyDescent="0.25">
      <c r="L97021" s="58">
        <v>45682.416666666664</v>
      </c>
      <c r="M97021" s="57">
        <v>2025</v>
      </c>
      <c r="N97021" s="57">
        <v>1</v>
      </c>
      <c r="O97021" s="57">
        <v>7</v>
      </c>
      <c r="P97021" t="s">
        <v>22</v>
      </c>
    </row>
    <row r="97022" spans="12:16" x14ac:dyDescent="0.25">
      <c r="L97022" s="58">
        <v>45682.458333333336</v>
      </c>
      <c r="M97022" s="57">
        <v>2025</v>
      </c>
      <c r="N97022" s="57">
        <v>1</v>
      </c>
      <c r="O97022" s="57">
        <v>7</v>
      </c>
      <c r="P97022" t="s">
        <v>22</v>
      </c>
    </row>
    <row r="97023" spans="12:16" x14ac:dyDescent="0.25">
      <c r="L97023" s="58">
        <v>45682.5</v>
      </c>
      <c r="M97023" s="57">
        <v>2025</v>
      </c>
      <c r="N97023" s="57">
        <v>1</v>
      </c>
      <c r="O97023" s="57">
        <v>7</v>
      </c>
      <c r="P97023" t="s">
        <v>22</v>
      </c>
    </row>
    <row r="97024" spans="12:16" x14ac:dyDescent="0.25">
      <c r="L97024" s="58">
        <v>45682.541666666664</v>
      </c>
      <c r="M97024" s="57">
        <v>2025</v>
      </c>
      <c r="N97024" s="57">
        <v>1</v>
      </c>
      <c r="O97024" s="57">
        <v>7</v>
      </c>
      <c r="P97024" t="s">
        <v>22</v>
      </c>
    </row>
    <row r="97025" spans="12:16" x14ac:dyDescent="0.25">
      <c r="L97025" s="58">
        <v>45682.583333333336</v>
      </c>
      <c r="M97025" s="57">
        <v>2025</v>
      </c>
      <c r="N97025" s="57">
        <v>1</v>
      </c>
      <c r="O97025" s="57">
        <v>7</v>
      </c>
      <c r="P97025" t="s">
        <v>22</v>
      </c>
    </row>
    <row r="97026" spans="12:16" x14ac:dyDescent="0.25">
      <c r="L97026" s="58">
        <v>45682.625</v>
      </c>
      <c r="M97026" s="57">
        <v>2025</v>
      </c>
      <c r="N97026" s="57">
        <v>1</v>
      </c>
      <c r="O97026" s="57">
        <v>7</v>
      </c>
      <c r="P97026" t="s">
        <v>22</v>
      </c>
    </row>
    <row r="97027" spans="12:16" x14ac:dyDescent="0.25">
      <c r="L97027" s="58">
        <v>45682.666666666664</v>
      </c>
      <c r="M97027" s="57">
        <v>2025</v>
      </c>
      <c r="N97027" s="57">
        <v>1</v>
      </c>
      <c r="O97027" s="57">
        <v>7</v>
      </c>
      <c r="P97027" t="s">
        <v>22</v>
      </c>
    </row>
    <row r="97028" spans="12:16" x14ac:dyDescent="0.25">
      <c r="L97028" s="58">
        <v>45682.708333333336</v>
      </c>
      <c r="M97028" s="57">
        <v>2025</v>
      </c>
      <c r="N97028" s="57">
        <v>1</v>
      </c>
      <c r="O97028" s="57">
        <v>7</v>
      </c>
      <c r="P97028" t="s">
        <v>22</v>
      </c>
    </row>
    <row r="97029" spans="12:16" x14ac:dyDescent="0.25">
      <c r="L97029" s="58">
        <v>45682.75</v>
      </c>
      <c r="M97029" s="57">
        <v>2025</v>
      </c>
      <c r="N97029" s="57">
        <v>1</v>
      </c>
      <c r="O97029" s="57">
        <v>7</v>
      </c>
      <c r="P97029" t="s">
        <v>22</v>
      </c>
    </row>
    <row r="97030" spans="12:16" x14ac:dyDescent="0.25">
      <c r="L97030" s="58">
        <v>45682.791666666664</v>
      </c>
      <c r="M97030" s="57">
        <v>2025</v>
      </c>
      <c r="N97030" s="57">
        <v>1</v>
      </c>
      <c r="O97030" s="57">
        <v>7</v>
      </c>
      <c r="P97030" t="s">
        <v>22</v>
      </c>
    </row>
    <row r="97031" spans="12:16" x14ac:dyDescent="0.25">
      <c r="L97031" s="58">
        <v>45682.833333333336</v>
      </c>
      <c r="M97031" s="57">
        <v>2025</v>
      </c>
      <c r="N97031" s="57">
        <v>1</v>
      </c>
      <c r="O97031" s="57">
        <v>7</v>
      </c>
      <c r="P97031" t="s">
        <v>22</v>
      </c>
    </row>
    <row r="97032" spans="12:16" x14ac:dyDescent="0.25">
      <c r="L97032" s="58">
        <v>45682.875</v>
      </c>
      <c r="M97032" s="57">
        <v>2025</v>
      </c>
      <c r="N97032" s="57">
        <v>1</v>
      </c>
      <c r="O97032" s="57">
        <v>7</v>
      </c>
      <c r="P97032" t="s">
        <v>22</v>
      </c>
    </row>
    <row r="97033" spans="12:16" x14ac:dyDescent="0.25">
      <c r="L97033" s="58">
        <v>45682.916666666664</v>
      </c>
      <c r="M97033" s="57">
        <v>2025</v>
      </c>
      <c r="N97033" s="57">
        <v>1</v>
      </c>
      <c r="O97033" s="57">
        <v>7</v>
      </c>
      <c r="P97033" t="s">
        <v>22</v>
      </c>
    </row>
    <row r="97034" spans="12:16" x14ac:dyDescent="0.25">
      <c r="L97034" s="58">
        <v>45682.958333333336</v>
      </c>
      <c r="M97034" s="57">
        <v>2025</v>
      </c>
      <c r="N97034" s="57">
        <v>1</v>
      </c>
      <c r="O97034" s="57">
        <v>7</v>
      </c>
      <c r="P97034" t="s">
        <v>22</v>
      </c>
    </row>
    <row r="97035" spans="12:16" x14ac:dyDescent="0.25">
      <c r="L97035" s="58">
        <v>45683</v>
      </c>
      <c r="M97035" s="57">
        <v>2025</v>
      </c>
      <c r="N97035" s="57">
        <v>1</v>
      </c>
      <c r="O97035" s="57">
        <v>1</v>
      </c>
      <c r="P97035" t="s">
        <v>22</v>
      </c>
    </row>
    <row r="97036" spans="12:16" x14ac:dyDescent="0.25">
      <c r="L97036" s="58">
        <v>45683.041666666664</v>
      </c>
      <c r="M97036" s="57">
        <v>2025</v>
      </c>
      <c r="N97036" s="57">
        <v>1</v>
      </c>
      <c r="O97036" s="57">
        <v>1</v>
      </c>
      <c r="P97036" t="s">
        <v>22</v>
      </c>
    </row>
    <row r="97037" spans="12:16" x14ac:dyDescent="0.25">
      <c r="L97037" s="58">
        <v>45683.083333333336</v>
      </c>
      <c r="M97037" s="57">
        <v>2025</v>
      </c>
      <c r="N97037" s="57">
        <v>1</v>
      </c>
      <c r="O97037" s="57">
        <v>1</v>
      </c>
      <c r="P97037" t="s">
        <v>22</v>
      </c>
    </row>
    <row r="97038" spans="12:16" x14ac:dyDescent="0.25">
      <c r="L97038" s="58">
        <v>45683.125</v>
      </c>
      <c r="M97038" s="57">
        <v>2025</v>
      </c>
      <c r="N97038" s="57">
        <v>1</v>
      </c>
      <c r="O97038" s="57">
        <v>1</v>
      </c>
      <c r="P97038" t="s">
        <v>22</v>
      </c>
    </row>
    <row r="97039" spans="12:16" x14ac:dyDescent="0.25">
      <c r="L97039" s="58">
        <v>45683.166666666664</v>
      </c>
      <c r="M97039" s="57">
        <v>2025</v>
      </c>
      <c r="N97039" s="57">
        <v>1</v>
      </c>
      <c r="O97039" s="57">
        <v>1</v>
      </c>
      <c r="P97039" t="s">
        <v>22</v>
      </c>
    </row>
    <row r="97040" spans="12:16" x14ac:dyDescent="0.25">
      <c r="L97040" s="58">
        <v>45683.208333333336</v>
      </c>
      <c r="M97040" s="57">
        <v>2025</v>
      </c>
      <c r="N97040" s="57">
        <v>1</v>
      </c>
      <c r="O97040" s="57">
        <v>1</v>
      </c>
      <c r="P97040" t="s">
        <v>22</v>
      </c>
    </row>
    <row r="97041" spans="12:16" x14ac:dyDescent="0.25">
      <c r="L97041" s="58">
        <v>45683.25</v>
      </c>
      <c r="M97041" s="57">
        <v>2025</v>
      </c>
      <c r="N97041" s="57">
        <v>1</v>
      </c>
      <c r="O97041" s="57">
        <v>1</v>
      </c>
      <c r="P97041" t="s">
        <v>22</v>
      </c>
    </row>
    <row r="97042" spans="12:16" x14ac:dyDescent="0.25">
      <c r="L97042" s="58">
        <v>45683.291666666664</v>
      </c>
      <c r="M97042" s="57">
        <v>2025</v>
      </c>
      <c r="N97042" s="57">
        <v>1</v>
      </c>
      <c r="O97042" s="57">
        <v>1</v>
      </c>
      <c r="P97042" t="s">
        <v>22</v>
      </c>
    </row>
    <row r="97043" spans="12:16" x14ac:dyDescent="0.25">
      <c r="L97043" s="58">
        <v>45683.333333333336</v>
      </c>
      <c r="M97043" s="57">
        <v>2025</v>
      </c>
      <c r="N97043" s="57">
        <v>1</v>
      </c>
      <c r="O97043" s="57">
        <v>1</v>
      </c>
      <c r="P97043" t="s">
        <v>22</v>
      </c>
    </row>
    <row r="97044" spans="12:16" x14ac:dyDescent="0.25">
      <c r="L97044" s="58">
        <v>45683.375</v>
      </c>
      <c r="M97044" s="57">
        <v>2025</v>
      </c>
      <c r="N97044" s="57">
        <v>1</v>
      </c>
      <c r="O97044" s="57">
        <v>1</v>
      </c>
      <c r="P97044" t="s">
        <v>22</v>
      </c>
    </row>
    <row r="97045" spans="12:16" x14ac:dyDescent="0.25">
      <c r="L97045" s="58">
        <v>45683.416666666664</v>
      </c>
      <c r="M97045" s="57">
        <v>2025</v>
      </c>
      <c r="N97045" s="57">
        <v>1</v>
      </c>
      <c r="O97045" s="57">
        <v>1</v>
      </c>
      <c r="P97045" t="s">
        <v>22</v>
      </c>
    </row>
    <row r="97046" spans="12:16" x14ac:dyDescent="0.25">
      <c r="L97046" s="58">
        <v>45683.458333333336</v>
      </c>
      <c r="M97046" s="57">
        <v>2025</v>
      </c>
      <c r="N97046" s="57">
        <v>1</v>
      </c>
      <c r="O97046" s="57">
        <v>1</v>
      </c>
      <c r="P97046" t="s">
        <v>22</v>
      </c>
    </row>
    <row r="97047" spans="12:16" x14ac:dyDescent="0.25">
      <c r="L97047" s="58">
        <v>45683.5</v>
      </c>
      <c r="M97047" s="57">
        <v>2025</v>
      </c>
      <c r="N97047" s="57">
        <v>1</v>
      </c>
      <c r="O97047" s="57">
        <v>1</v>
      </c>
      <c r="P97047" t="s">
        <v>22</v>
      </c>
    </row>
    <row r="97048" spans="12:16" x14ac:dyDescent="0.25">
      <c r="L97048" s="58">
        <v>45683.541666666664</v>
      </c>
      <c r="M97048" s="57">
        <v>2025</v>
      </c>
      <c r="N97048" s="57">
        <v>1</v>
      </c>
      <c r="O97048" s="57">
        <v>1</v>
      </c>
      <c r="P97048" t="s">
        <v>22</v>
      </c>
    </row>
    <row r="97049" spans="12:16" x14ac:dyDescent="0.25">
      <c r="L97049" s="58">
        <v>45683.583333333336</v>
      </c>
      <c r="M97049" s="57">
        <v>2025</v>
      </c>
      <c r="N97049" s="57">
        <v>1</v>
      </c>
      <c r="O97049" s="57">
        <v>1</v>
      </c>
      <c r="P97049" t="s">
        <v>22</v>
      </c>
    </row>
    <row r="97050" spans="12:16" x14ac:dyDescent="0.25">
      <c r="L97050" s="58">
        <v>45683.625</v>
      </c>
      <c r="M97050" s="57">
        <v>2025</v>
      </c>
      <c r="N97050" s="57">
        <v>1</v>
      </c>
      <c r="O97050" s="57">
        <v>1</v>
      </c>
      <c r="P97050" t="s">
        <v>22</v>
      </c>
    </row>
    <row r="97051" spans="12:16" x14ac:dyDescent="0.25">
      <c r="L97051" s="58">
        <v>45683.666666666664</v>
      </c>
      <c r="M97051" s="57">
        <v>2025</v>
      </c>
      <c r="N97051" s="57">
        <v>1</v>
      </c>
      <c r="O97051" s="57">
        <v>1</v>
      </c>
      <c r="P97051" t="s">
        <v>22</v>
      </c>
    </row>
    <row r="97052" spans="12:16" x14ac:dyDescent="0.25">
      <c r="L97052" s="58">
        <v>45683.708333333336</v>
      </c>
      <c r="M97052" s="57">
        <v>2025</v>
      </c>
      <c r="N97052" s="57">
        <v>1</v>
      </c>
      <c r="O97052" s="57">
        <v>1</v>
      </c>
      <c r="P97052" t="s">
        <v>22</v>
      </c>
    </row>
    <row r="97053" spans="12:16" x14ac:dyDescent="0.25">
      <c r="L97053" s="58">
        <v>45683.75</v>
      </c>
      <c r="M97053" s="57">
        <v>2025</v>
      </c>
      <c r="N97053" s="57">
        <v>1</v>
      </c>
      <c r="O97053" s="57">
        <v>1</v>
      </c>
      <c r="P97053" t="s">
        <v>22</v>
      </c>
    </row>
    <row r="97054" spans="12:16" x14ac:dyDescent="0.25">
      <c r="L97054" s="58">
        <v>45683.791666666664</v>
      </c>
      <c r="M97054" s="57">
        <v>2025</v>
      </c>
      <c r="N97054" s="57">
        <v>1</v>
      </c>
      <c r="O97054" s="57">
        <v>1</v>
      </c>
      <c r="P97054" t="s">
        <v>22</v>
      </c>
    </row>
    <row r="97055" spans="12:16" x14ac:dyDescent="0.25">
      <c r="L97055" s="58">
        <v>45683.833333333336</v>
      </c>
      <c r="M97055" s="57">
        <v>2025</v>
      </c>
      <c r="N97055" s="57">
        <v>1</v>
      </c>
      <c r="O97055" s="57">
        <v>1</v>
      </c>
      <c r="P97055" t="s">
        <v>22</v>
      </c>
    </row>
    <row r="97056" spans="12:16" x14ac:dyDescent="0.25">
      <c r="L97056" s="58">
        <v>45683.875</v>
      </c>
      <c r="M97056" s="57">
        <v>2025</v>
      </c>
      <c r="N97056" s="57">
        <v>1</v>
      </c>
      <c r="O97056" s="57">
        <v>1</v>
      </c>
      <c r="P97056" t="s">
        <v>22</v>
      </c>
    </row>
    <row r="97057" spans="12:16" x14ac:dyDescent="0.25">
      <c r="L97057" s="58">
        <v>45683.916666666664</v>
      </c>
      <c r="M97057" s="57">
        <v>2025</v>
      </c>
      <c r="N97057" s="57">
        <v>1</v>
      </c>
      <c r="O97057" s="57">
        <v>1</v>
      </c>
      <c r="P97057" t="s">
        <v>22</v>
      </c>
    </row>
    <row r="97058" spans="12:16" x14ac:dyDescent="0.25">
      <c r="L97058" s="58">
        <v>45683.958333333336</v>
      </c>
      <c r="M97058" s="57">
        <v>2025</v>
      </c>
      <c r="N97058" s="57">
        <v>1</v>
      </c>
      <c r="O97058" s="57">
        <v>1</v>
      </c>
      <c r="P97058" t="s">
        <v>22</v>
      </c>
    </row>
    <row r="97059" spans="12:16" x14ac:dyDescent="0.25">
      <c r="L97059" s="58">
        <v>45684</v>
      </c>
      <c r="M97059" s="57">
        <v>2025</v>
      </c>
      <c r="N97059" s="57">
        <v>1</v>
      </c>
      <c r="O97059" s="57">
        <v>2</v>
      </c>
      <c r="P97059" t="s">
        <v>22</v>
      </c>
    </row>
    <row r="97060" spans="12:16" x14ac:dyDescent="0.25">
      <c r="L97060" s="58">
        <v>45684.041666666664</v>
      </c>
      <c r="M97060" s="57">
        <v>2025</v>
      </c>
      <c r="N97060" s="57">
        <v>1</v>
      </c>
      <c r="O97060" s="57">
        <v>2</v>
      </c>
      <c r="P97060" t="s">
        <v>22</v>
      </c>
    </row>
    <row r="97061" spans="12:16" x14ac:dyDescent="0.25">
      <c r="L97061" s="58">
        <v>45684.083333333336</v>
      </c>
      <c r="M97061" s="57">
        <v>2025</v>
      </c>
      <c r="N97061" s="57">
        <v>1</v>
      </c>
      <c r="O97061" s="57">
        <v>2</v>
      </c>
      <c r="P97061" t="s">
        <v>22</v>
      </c>
    </row>
    <row r="97062" spans="12:16" x14ac:dyDescent="0.25">
      <c r="L97062" s="58">
        <v>45684.125</v>
      </c>
      <c r="M97062" s="57">
        <v>2025</v>
      </c>
      <c r="N97062" s="57">
        <v>1</v>
      </c>
      <c r="O97062" s="57">
        <v>2</v>
      </c>
      <c r="P97062" t="s">
        <v>22</v>
      </c>
    </row>
    <row r="97063" spans="12:16" x14ac:dyDescent="0.25">
      <c r="L97063" s="58">
        <v>45684.166666666664</v>
      </c>
      <c r="M97063" s="57">
        <v>2025</v>
      </c>
      <c r="N97063" s="57">
        <v>1</v>
      </c>
      <c r="O97063" s="57">
        <v>2</v>
      </c>
      <c r="P97063" t="s">
        <v>22</v>
      </c>
    </row>
    <row r="97064" spans="12:16" x14ac:dyDescent="0.25">
      <c r="L97064" s="58">
        <v>45684.208333333336</v>
      </c>
      <c r="M97064" s="57">
        <v>2025</v>
      </c>
      <c r="N97064" s="57">
        <v>1</v>
      </c>
      <c r="O97064" s="57">
        <v>2</v>
      </c>
      <c r="P97064" t="s">
        <v>22</v>
      </c>
    </row>
    <row r="97065" spans="12:16" x14ac:dyDescent="0.25">
      <c r="L97065" s="58">
        <v>45684.25</v>
      </c>
      <c r="M97065" s="57">
        <v>2025</v>
      </c>
      <c r="N97065" s="57">
        <v>1</v>
      </c>
      <c r="O97065" s="57">
        <v>2</v>
      </c>
      <c r="P97065" t="s">
        <v>23</v>
      </c>
    </row>
    <row r="97066" spans="12:16" x14ac:dyDescent="0.25">
      <c r="L97066" s="58">
        <v>45684.291666666664</v>
      </c>
      <c r="M97066" s="57">
        <v>2025</v>
      </c>
      <c r="N97066" s="57">
        <v>1</v>
      </c>
      <c r="O97066" s="57">
        <v>2</v>
      </c>
      <c r="P97066" t="s">
        <v>23</v>
      </c>
    </row>
    <row r="97067" spans="12:16" x14ac:dyDescent="0.25">
      <c r="L97067" s="58">
        <v>45684.333333333336</v>
      </c>
      <c r="M97067" s="57">
        <v>2025</v>
      </c>
      <c r="N97067" s="57">
        <v>1</v>
      </c>
      <c r="O97067" s="57">
        <v>2</v>
      </c>
      <c r="P97067" t="s">
        <v>23</v>
      </c>
    </row>
    <row r="97068" spans="12:16" x14ac:dyDescent="0.25">
      <c r="L97068" s="58">
        <v>45684.375</v>
      </c>
      <c r="M97068" s="57">
        <v>2025</v>
      </c>
      <c r="N97068" s="57">
        <v>1</v>
      </c>
      <c r="O97068" s="57">
        <v>2</v>
      </c>
      <c r="P97068" t="s">
        <v>23</v>
      </c>
    </row>
    <row r="97069" spans="12:16" x14ac:dyDescent="0.25">
      <c r="L97069" s="58">
        <v>45684.416666666664</v>
      </c>
      <c r="M97069" s="57">
        <v>2025</v>
      </c>
      <c r="N97069" s="57">
        <v>1</v>
      </c>
      <c r="O97069" s="57">
        <v>2</v>
      </c>
      <c r="P97069" t="s">
        <v>23</v>
      </c>
    </row>
    <row r="97070" spans="12:16" x14ac:dyDescent="0.25">
      <c r="L97070" s="58">
        <v>45684.458333333336</v>
      </c>
      <c r="M97070" s="57">
        <v>2025</v>
      </c>
      <c r="N97070" s="57">
        <v>1</v>
      </c>
      <c r="O97070" s="57">
        <v>2</v>
      </c>
      <c r="P97070" t="s">
        <v>23</v>
      </c>
    </row>
    <row r="97071" spans="12:16" x14ac:dyDescent="0.25">
      <c r="L97071" s="58">
        <v>45684.5</v>
      </c>
      <c r="M97071" s="57">
        <v>2025</v>
      </c>
      <c r="N97071" s="57">
        <v>1</v>
      </c>
      <c r="O97071" s="57">
        <v>2</v>
      </c>
      <c r="P97071" t="s">
        <v>23</v>
      </c>
    </row>
    <row r="97072" spans="12:16" x14ac:dyDescent="0.25">
      <c r="L97072" s="58">
        <v>45684.541666666664</v>
      </c>
      <c r="M97072" s="57">
        <v>2025</v>
      </c>
      <c r="N97072" s="57">
        <v>1</v>
      </c>
      <c r="O97072" s="57">
        <v>2</v>
      </c>
      <c r="P97072" t="s">
        <v>23</v>
      </c>
    </row>
    <row r="97073" spans="12:16" x14ac:dyDescent="0.25">
      <c r="L97073" s="58">
        <v>45684.583333333336</v>
      </c>
      <c r="M97073" s="57">
        <v>2025</v>
      </c>
      <c r="N97073" s="57">
        <v>1</v>
      </c>
      <c r="O97073" s="57">
        <v>2</v>
      </c>
      <c r="P97073" t="s">
        <v>23</v>
      </c>
    </row>
    <row r="97074" spans="12:16" x14ac:dyDescent="0.25">
      <c r="L97074" s="58">
        <v>45684.625</v>
      </c>
      <c r="M97074" s="57">
        <v>2025</v>
      </c>
      <c r="N97074" s="57">
        <v>1</v>
      </c>
      <c r="O97074" s="57">
        <v>2</v>
      </c>
      <c r="P97074" t="s">
        <v>23</v>
      </c>
    </row>
    <row r="97075" spans="12:16" x14ac:dyDescent="0.25">
      <c r="L97075" s="58">
        <v>45684.666666666664</v>
      </c>
      <c r="M97075" s="57">
        <v>2025</v>
      </c>
      <c r="N97075" s="57">
        <v>1</v>
      </c>
      <c r="O97075" s="57">
        <v>2</v>
      </c>
      <c r="P97075" t="s">
        <v>23</v>
      </c>
    </row>
    <row r="97076" spans="12:16" x14ac:dyDescent="0.25">
      <c r="L97076" s="58">
        <v>45684.708333333336</v>
      </c>
      <c r="M97076" s="57">
        <v>2025</v>
      </c>
      <c r="N97076" s="57">
        <v>1</v>
      </c>
      <c r="O97076" s="57">
        <v>2</v>
      </c>
      <c r="P97076" t="s">
        <v>23</v>
      </c>
    </row>
    <row r="97077" spans="12:16" x14ac:dyDescent="0.25">
      <c r="L97077" s="58">
        <v>45684.75</v>
      </c>
      <c r="M97077" s="57">
        <v>2025</v>
      </c>
      <c r="N97077" s="57">
        <v>1</v>
      </c>
      <c r="O97077" s="57">
        <v>2</v>
      </c>
      <c r="P97077" t="s">
        <v>23</v>
      </c>
    </row>
    <row r="97078" spans="12:16" x14ac:dyDescent="0.25">
      <c r="L97078" s="58">
        <v>45684.791666666664</v>
      </c>
      <c r="M97078" s="57">
        <v>2025</v>
      </c>
      <c r="N97078" s="57">
        <v>1</v>
      </c>
      <c r="O97078" s="57">
        <v>2</v>
      </c>
      <c r="P97078" t="s">
        <v>23</v>
      </c>
    </row>
    <row r="97079" spans="12:16" x14ac:dyDescent="0.25">
      <c r="L97079" s="58">
        <v>45684.833333333336</v>
      </c>
      <c r="M97079" s="57">
        <v>2025</v>
      </c>
      <c r="N97079" s="57">
        <v>1</v>
      </c>
      <c r="O97079" s="57">
        <v>2</v>
      </c>
      <c r="P97079" t="s">
        <v>23</v>
      </c>
    </row>
    <row r="97080" spans="12:16" x14ac:dyDescent="0.25">
      <c r="L97080" s="58">
        <v>45684.875</v>
      </c>
      <c r="M97080" s="57">
        <v>2025</v>
      </c>
      <c r="N97080" s="57">
        <v>1</v>
      </c>
      <c r="O97080" s="57">
        <v>2</v>
      </c>
      <c r="P97080" t="s">
        <v>23</v>
      </c>
    </row>
    <row r="97081" spans="12:16" x14ac:dyDescent="0.25">
      <c r="L97081" s="58">
        <v>45684.916666666664</v>
      </c>
      <c r="M97081" s="57">
        <v>2025</v>
      </c>
      <c r="N97081" s="57">
        <v>1</v>
      </c>
      <c r="O97081" s="57">
        <v>2</v>
      </c>
      <c r="P97081" t="s">
        <v>22</v>
      </c>
    </row>
    <row r="97082" spans="12:16" x14ac:dyDescent="0.25">
      <c r="L97082" s="58">
        <v>45684.958333333336</v>
      </c>
      <c r="M97082" s="57">
        <v>2025</v>
      </c>
      <c r="N97082" s="57">
        <v>1</v>
      </c>
      <c r="O97082" s="57">
        <v>2</v>
      </c>
      <c r="P97082" t="s">
        <v>22</v>
      </c>
    </row>
    <row r="97083" spans="12:16" x14ac:dyDescent="0.25">
      <c r="L97083" s="58">
        <v>45685</v>
      </c>
      <c r="M97083" s="57">
        <v>2025</v>
      </c>
      <c r="N97083" s="57">
        <v>1</v>
      </c>
      <c r="O97083" s="57">
        <v>3</v>
      </c>
      <c r="P97083" t="s">
        <v>22</v>
      </c>
    </row>
    <row r="97084" spans="12:16" x14ac:dyDescent="0.25">
      <c r="L97084" s="58">
        <v>45685.041666666664</v>
      </c>
      <c r="M97084" s="57">
        <v>2025</v>
      </c>
      <c r="N97084" s="57">
        <v>1</v>
      </c>
      <c r="O97084" s="57">
        <v>3</v>
      </c>
      <c r="P97084" t="s">
        <v>22</v>
      </c>
    </row>
    <row r="97085" spans="12:16" x14ac:dyDescent="0.25">
      <c r="L97085" s="58">
        <v>45685.083333333336</v>
      </c>
      <c r="M97085" s="57">
        <v>2025</v>
      </c>
      <c r="N97085" s="57">
        <v>1</v>
      </c>
      <c r="O97085" s="57">
        <v>3</v>
      </c>
      <c r="P97085" t="s">
        <v>22</v>
      </c>
    </row>
    <row r="97086" spans="12:16" x14ac:dyDescent="0.25">
      <c r="L97086" s="58">
        <v>45685.125</v>
      </c>
      <c r="M97086" s="57">
        <v>2025</v>
      </c>
      <c r="N97086" s="57">
        <v>1</v>
      </c>
      <c r="O97086" s="57">
        <v>3</v>
      </c>
      <c r="P97086" t="s">
        <v>22</v>
      </c>
    </row>
    <row r="97087" spans="12:16" x14ac:dyDescent="0.25">
      <c r="L97087" s="58">
        <v>45685.166666666664</v>
      </c>
      <c r="M97087" s="57">
        <v>2025</v>
      </c>
      <c r="N97087" s="57">
        <v>1</v>
      </c>
      <c r="O97087" s="57">
        <v>3</v>
      </c>
      <c r="P97087" t="s">
        <v>22</v>
      </c>
    </row>
    <row r="97088" spans="12:16" x14ac:dyDescent="0.25">
      <c r="L97088" s="58">
        <v>45685.208333333336</v>
      </c>
      <c r="M97088" s="57">
        <v>2025</v>
      </c>
      <c r="N97088" s="57">
        <v>1</v>
      </c>
      <c r="O97088" s="57">
        <v>3</v>
      </c>
      <c r="P97088" t="s">
        <v>22</v>
      </c>
    </row>
    <row r="97089" spans="12:16" x14ac:dyDescent="0.25">
      <c r="L97089" s="58">
        <v>45685.25</v>
      </c>
      <c r="M97089" s="57">
        <v>2025</v>
      </c>
      <c r="N97089" s="57">
        <v>1</v>
      </c>
      <c r="O97089" s="57">
        <v>3</v>
      </c>
      <c r="P97089" t="s">
        <v>23</v>
      </c>
    </row>
    <row r="97090" spans="12:16" x14ac:dyDescent="0.25">
      <c r="L97090" s="58">
        <v>45685.291666666664</v>
      </c>
      <c r="M97090" s="57">
        <v>2025</v>
      </c>
      <c r="N97090" s="57">
        <v>1</v>
      </c>
      <c r="O97090" s="57">
        <v>3</v>
      </c>
      <c r="P97090" t="s">
        <v>23</v>
      </c>
    </row>
    <row r="97091" spans="12:16" x14ac:dyDescent="0.25">
      <c r="L97091" s="58">
        <v>45685.333333333336</v>
      </c>
      <c r="M97091" s="57">
        <v>2025</v>
      </c>
      <c r="N97091" s="57">
        <v>1</v>
      </c>
      <c r="O97091" s="57">
        <v>3</v>
      </c>
      <c r="P97091" t="s">
        <v>23</v>
      </c>
    </row>
    <row r="97092" spans="12:16" x14ac:dyDescent="0.25">
      <c r="L97092" s="58">
        <v>45685.375</v>
      </c>
      <c r="M97092" s="57">
        <v>2025</v>
      </c>
      <c r="N97092" s="57">
        <v>1</v>
      </c>
      <c r="O97092" s="57">
        <v>3</v>
      </c>
      <c r="P97092" t="s">
        <v>23</v>
      </c>
    </row>
    <row r="97093" spans="12:16" x14ac:dyDescent="0.25">
      <c r="L97093" s="58">
        <v>45685.416666666664</v>
      </c>
      <c r="M97093" s="57">
        <v>2025</v>
      </c>
      <c r="N97093" s="57">
        <v>1</v>
      </c>
      <c r="O97093" s="57">
        <v>3</v>
      </c>
      <c r="P97093" t="s">
        <v>23</v>
      </c>
    </row>
    <row r="97094" spans="12:16" x14ac:dyDescent="0.25">
      <c r="L97094" s="58">
        <v>45685.458333333336</v>
      </c>
      <c r="M97094" s="57">
        <v>2025</v>
      </c>
      <c r="N97094" s="57">
        <v>1</v>
      </c>
      <c r="O97094" s="57">
        <v>3</v>
      </c>
      <c r="P97094" t="s">
        <v>23</v>
      </c>
    </row>
    <row r="97095" spans="12:16" x14ac:dyDescent="0.25">
      <c r="L97095" s="58">
        <v>45685.5</v>
      </c>
      <c r="M97095" s="57">
        <v>2025</v>
      </c>
      <c r="N97095" s="57">
        <v>1</v>
      </c>
      <c r="O97095" s="57">
        <v>3</v>
      </c>
      <c r="P97095" t="s">
        <v>23</v>
      </c>
    </row>
    <row r="97096" spans="12:16" x14ac:dyDescent="0.25">
      <c r="L97096" s="58">
        <v>45685.541666666664</v>
      </c>
      <c r="M97096" s="57">
        <v>2025</v>
      </c>
      <c r="N97096" s="57">
        <v>1</v>
      </c>
      <c r="O97096" s="57">
        <v>3</v>
      </c>
      <c r="P97096" t="s">
        <v>23</v>
      </c>
    </row>
    <row r="97097" spans="12:16" x14ac:dyDescent="0.25">
      <c r="L97097" s="58">
        <v>45685.583333333336</v>
      </c>
      <c r="M97097" s="57">
        <v>2025</v>
      </c>
      <c r="N97097" s="57">
        <v>1</v>
      </c>
      <c r="O97097" s="57">
        <v>3</v>
      </c>
      <c r="P97097" t="s">
        <v>23</v>
      </c>
    </row>
    <row r="97098" spans="12:16" x14ac:dyDescent="0.25">
      <c r="L97098" s="58">
        <v>45685.625</v>
      </c>
      <c r="M97098" s="57">
        <v>2025</v>
      </c>
      <c r="N97098" s="57">
        <v>1</v>
      </c>
      <c r="O97098" s="57">
        <v>3</v>
      </c>
      <c r="P97098" t="s">
        <v>23</v>
      </c>
    </row>
    <row r="97099" spans="12:16" x14ac:dyDescent="0.25">
      <c r="L97099" s="58">
        <v>45685.666666666664</v>
      </c>
      <c r="M97099" s="57">
        <v>2025</v>
      </c>
      <c r="N97099" s="57">
        <v>1</v>
      </c>
      <c r="O97099" s="57">
        <v>3</v>
      </c>
      <c r="P97099" t="s">
        <v>23</v>
      </c>
    </row>
    <row r="97100" spans="12:16" x14ac:dyDescent="0.25">
      <c r="L97100" s="58">
        <v>45685.708333333336</v>
      </c>
      <c r="M97100" s="57">
        <v>2025</v>
      </c>
      <c r="N97100" s="57">
        <v>1</v>
      </c>
      <c r="O97100" s="57">
        <v>3</v>
      </c>
      <c r="P97100" t="s">
        <v>23</v>
      </c>
    </row>
    <row r="97101" spans="12:16" x14ac:dyDescent="0.25">
      <c r="L97101" s="58">
        <v>45685.75</v>
      </c>
      <c r="M97101" s="57">
        <v>2025</v>
      </c>
      <c r="N97101" s="57">
        <v>1</v>
      </c>
      <c r="O97101" s="57">
        <v>3</v>
      </c>
      <c r="P97101" t="s">
        <v>23</v>
      </c>
    </row>
    <row r="97102" spans="12:16" x14ac:dyDescent="0.25">
      <c r="L97102" s="58">
        <v>45685.791666666664</v>
      </c>
      <c r="M97102" s="57">
        <v>2025</v>
      </c>
      <c r="N97102" s="57">
        <v>1</v>
      </c>
      <c r="O97102" s="57">
        <v>3</v>
      </c>
      <c r="P97102" t="s">
        <v>23</v>
      </c>
    </row>
    <row r="97103" spans="12:16" x14ac:dyDescent="0.25">
      <c r="L97103" s="58">
        <v>45685.833333333336</v>
      </c>
      <c r="M97103" s="57">
        <v>2025</v>
      </c>
      <c r="N97103" s="57">
        <v>1</v>
      </c>
      <c r="O97103" s="57">
        <v>3</v>
      </c>
      <c r="P97103" t="s">
        <v>23</v>
      </c>
    </row>
    <row r="97104" spans="12:16" x14ac:dyDescent="0.25">
      <c r="L97104" s="58">
        <v>45685.875</v>
      </c>
      <c r="M97104" s="57">
        <v>2025</v>
      </c>
      <c r="N97104" s="57">
        <v>1</v>
      </c>
      <c r="O97104" s="57">
        <v>3</v>
      </c>
      <c r="P97104" t="s">
        <v>23</v>
      </c>
    </row>
    <row r="97105" spans="12:16" x14ac:dyDescent="0.25">
      <c r="L97105" s="58">
        <v>45685.916666666664</v>
      </c>
      <c r="M97105" s="57">
        <v>2025</v>
      </c>
      <c r="N97105" s="57">
        <v>1</v>
      </c>
      <c r="O97105" s="57">
        <v>3</v>
      </c>
      <c r="P97105" t="s">
        <v>22</v>
      </c>
    </row>
    <row r="97106" spans="12:16" x14ac:dyDescent="0.25">
      <c r="L97106" s="58">
        <v>45685.958333333336</v>
      </c>
      <c r="M97106" s="57">
        <v>2025</v>
      </c>
      <c r="N97106" s="57">
        <v>1</v>
      </c>
      <c r="O97106" s="57">
        <v>3</v>
      </c>
      <c r="P97106" t="s">
        <v>22</v>
      </c>
    </row>
    <row r="97107" spans="12:16" x14ac:dyDescent="0.25">
      <c r="L97107" s="58">
        <v>45686</v>
      </c>
      <c r="M97107" s="57">
        <v>2025</v>
      </c>
      <c r="N97107" s="57">
        <v>1</v>
      </c>
      <c r="O97107" s="57">
        <v>4</v>
      </c>
      <c r="P97107" t="s">
        <v>22</v>
      </c>
    </row>
    <row r="97108" spans="12:16" x14ac:dyDescent="0.25">
      <c r="L97108" s="58">
        <v>45686.041666666664</v>
      </c>
      <c r="M97108" s="57">
        <v>2025</v>
      </c>
      <c r="N97108" s="57">
        <v>1</v>
      </c>
      <c r="O97108" s="57">
        <v>4</v>
      </c>
      <c r="P97108" t="s">
        <v>22</v>
      </c>
    </row>
    <row r="97109" spans="12:16" x14ac:dyDescent="0.25">
      <c r="L97109" s="58">
        <v>45686.083333333336</v>
      </c>
      <c r="M97109" s="57">
        <v>2025</v>
      </c>
      <c r="N97109" s="57">
        <v>1</v>
      </c>
      <c r="O97109" s="57">
        <v>4</v>
      </c>
      <c r="P97109" t="s">
        <v>22</v>
      </c>
    </row>
    <row r="97110" spans="12:16" x14ac:dyDescent="0.25">
      <c r="L97110" s="58">
        <v>45686.125</v>
      </c>
      <c r="M97110" s="57">
        <v>2025</v>
      </c>
      <c r="N97110" s="57">
        <v>1</v>
      </c>
      <c r="O97110" s="57">
        <v>4</v>
      </c>
      <c r="P97110" t="s">
        <v>22</v>
      </c>
    </row>
    <row r="97111" spans="12:16" x14ac:dyDescent="0.25">
      <c r="L97111" s="58">
        <v>45686.166666666664</v>
      </c>
      <c r="M97111" s="57">
        <v>2025</v>
      </c>
      <c r="N97111" s="57">
        <v>1</v>
      </c>
      <c r="O97111" s="57">
        <v>4</v>
      </c>
      <c r="P97111" t="s">
        <v>22</v>
      </c>
    </row>
    <row r="97112" spans="12:16" x14ac:dyDescent="0.25">
      <c r="L97112" s="58">
        <v>45686.208333333336</v>
      </c>
      <c r="M97112" s="57">
        <v>2025</v>
      </c>
      <c r="N97112" s="57">
        <v>1</v>
      </c>
      <c r="O97112" s="57">
        <v>4</v>
      </c>
      <c r="P97112" t="s">
        <v>22</v>
      </c>
    </row>
    <row r="97113" spans="12:16" x14ac:dyDescent="0.25">
      <c r="L97113" s="58">
        <v>45686.25</v>
      </c>
      <c r="M97113" s="57">
        <v>2025</v>
      </c>
      <c r="N97113" s="57">
        <v>1</v>
      </c>
      <c r="O97113" s="57">
        <v>4</v>
      </c>
      <c r="P97113" t="s">
        <v>23</v>
      </c>
    </row>
    <row r="97114" spans="12:16" x14ac:dyDescent="0.25">
      <c r="L97114" s="58">
        <v>45686.291666666664</v>
      </c>
      <c r="M97114" s="57">
        <v>2025</v>
      </c>
      <c r="N97114" s="57">
        <v>1</v>
      </c>
      <c r="O97114" s="57">
        <v>4</v>
      </c>
      <c r="P97114" t="s">
        <v>23</v>
      </c>
    </row>
    <row r="97115" spans="12:16" x14ac:dyDescent="0.25">
      <c r="L97115" s="58">
        <v>45686.333333333336</v>
      </c>
      <c r="M97115" s="57">
        <v>2025</v>
      </c>
      <c r="N97115" s="57">
        <v>1</v>
      </c>
      <c r="O97115" s="57">
        <v>4</v>
      </c>
      <c r="P97115" t="s">
        <v>23</v>
      </c>
    </row>
    <row r="97116" spans="12:16" x14ac:dyDescent="0.25">
      <c r="L97116" s="58">
        <v>45686.375</v>
      </c>
      <c r="M97116" s="57">
        <v>2025</v>
      </c>
      <c r="N97116" s="57">
        <v>1</v>
      </c>
      <c r="O97116" s="57">
        <v>4</v>
      </c>
      <c r="P97116" t="s">
        <v>23</v>
      </c>
    </row>
    <row r="97117" spans="12:16" x14ac:dyDescent="0.25">
      <c r="L97117" s="58">
        <v>45686.416666666664</v>
      </c>
      <c r="M97117" s="57">
        <v>2025</v>
      </c>
      <c r="N97117" s="57">
        <v>1</v>
      </c>
      <c r="O97117" s="57">
        <v>4</v>
      </c>
      <c r="P97117" t="s">
        <v>23</v>
      </c>
    </row>
    <row r="97118" spans="12:16" x14ac:dyDescent="0.25">
      <c r="L97118" s="58">
        <v>45686.458333333336</v>
      </c>
      <c r="M97118" s="57">
        <v>2025</v>
      </c>
      <c r="N97118" s="57">
        <v>1</v>
      </c>
      <c r="O97118" s="57">
        <v>4</v>
      </c>
      <c r="P97118" t="s">
        <v>23</v>
      </c>
    </row>
    <row r="97119" spans="12:16" x14ac:dyDescent="0.25">
      <c r="L97119" s="58">
        <v>45686.5</v>
      </c>
      <c r="M97119" s="57">
        <v>2025</v>
      </c>
      <c r="N97119" s="57">
        <v>1</v>
      </c>
      <c r="O97119" s="57">
        <v>4</v>
      </c>
      <c r="P97119" t="s">
        <v>23</v>
      </c>
    </row>
    <row r="97120" spans="12:16" x14ac:dyDescent="0.25">
      <c r="L97120" s="58">
        <v>45686.541666666664</v>
      </c>
      <c r="M97120" s="57">
        <v>2025</v>
      </c>
      <c r="N97120" s="57">
        <v>1</v>
      </c>
      <c r="O97120" s="57">
        <v>4</v>
      </c>
      <c r="P97120" t="s">
        <v>23</v>
      </c>
    </row>
    <row r="97121" spans="12:16" x14ac:dyDescent="0.25">
      <c r="L97121" s="58">
        <v>45686.583333333336</v>
      </c>
      <c r="M97121" s="57">
        <v>2025</v>
      </c>
      <c r="N97121" s="57">
        <v>1</v>
      </c>
      <c r="O97121" s="57">
        <v>4</v>
      </c>
      <c r="P97121" t="s">
        <v>23</v>
      </c>
    </row>
    <row r="97122" spans="12:16" x14ac:dyDescent="0.25">
      <c r="L97122" s="58">
        <v>45686.625</v>
      </c>
      <c r="M97122" s="57">
        <v>2025</v>
      </c>
      <c r="N97122" s="57">
        <v>1</v>
      </c>
      <c r="O97122" s="57">
        <v>4</v>
      </c>
      <c r="P97122" t="s">
        <v>23</v>
      </c>
    </row>
    <row r="97123" spans="12:16" x14ac:dyDescent="0.25">
      <c r="L97123" s="58">
        <v>45686.666666666664</v>
      </c>
      <c r="M97123" s="57">
        <v>2025</v>
      </c>
      <c r="N97123" s="57">
        <v>1</v>
      </c>
      <c r="O97123" s="57">
        <v>4</v>
      </c>
      <c r="P97123" t="s">
        <v>23</v>
      </c>
    </row>
    <row r="97124" spans="12:16" x14ac:dyDescent="0.25">
      <c r="L97124" s="58">
        <v>45686.708333333336</v>
      </c>
      <c r="M97124" s="57">
        <v>2025</v>
      </c>
      <c r="N97124" s="57">
        <v>1</v>
      </c>
      <c r="O97124" s="57">
        <v>4</v>
      </c>
      <c r="P97124" t="s">
        <v>23</v>
      </c>
    </row>
    <row r="97125" spans="12:16" x14ac:dyDescent="0.25">
      <c r="L97125" s="58">
        <v>45686.75</v>
      </c>
      <c r="M97125" s="57">
        <v>2025</v>
      </c>
      <c r="N97125" s="57">
        <v>1</v>
      </c>
      <c r="O97125" s="57">
        <v>4</v>
      </c>
      <c r="P97125" t="s">
        <v>23</v>
      </c>
    </row>
    <row r="97126" spans="12:16" x14ac:dyDescent="0.25">
      <c r="L97126" s="58">
        <v>45686.791666666664</v>
      </c>
      <c r="M97126" s="57">
        <v>2025</v>
      </c>
      <c r="N97126" s="57">
        <v>1</v>
      </c>
      <c r="O97126" s="57">
        <v>4</v>
      </c>
      <c r="P97126" t="s">
        <v>23</v>
      </c>
    </row>
    <row r="97127" spans="12:16" x14ac:dyDescent="0.25">
      <c r="L97127" s="58">
        <v>45686.833333333336</v>
      </c>
      <c r="M97127" s="57">
        <v>2025</v>
      </c>
      <c r="N97127" s="57">
        <v>1</v>
      </c>
      <c r="O97127" s="57">
        <v>4</v>
      </c>
      <c r="P97127" t="s">
        <v>23</v>
      </c>
    </row>
    <row r="97128" spans="12:16" x14ac:dyDescent="0.25">
      <c r="L97128" s="58">
        <v>45686.875</v>
      </c>
      <c r="M97128" s="57">
        <v>2025</v>
      </c>
      <c r="N97128" s="57">
        <v>1</v>
      </c>
      <c r="O97128" s="57">
        <v>4</v>
      </c>
      <c r="P97128" t="s">
        <v>23</v>
      </c>
    </row>
    <row r="97129" spans="12:16" x14ac:dyDescent="0.25">
      <c r="L97129" s="58">
        <v>45686.916666666664</v>
      </c>
      <c r="M97129" s="57">
        <v>2025</v>
      </c>
      <c r="N97129" s="57">
        <v>1</v>
      </c>
      <c r="O97129" s="57">
        <v>4</v>
      </c>
      <c r="P97129" t="s">
        <v>22</v>
      </c>
    </row>
    <row r="97130" spans="12:16" x14ac:dyDescent="0.25">
      <c r="L97130" s="58">
        <v>45686.958333333336</v>
      </c>
      <c r="M97130" s="57">
        <v>2025</v>
      </c>
      <c r="N97130" s="57">
        <v>1</v>
      </c>
      <c r="O97130" s="57">
        <v>4</v>
      </c>
      <c r="P97130" t="s">
        <v>22</v>
      </c>
    </row>
    <row r="97131" spans="12:16" x14ac:dyDescent="0.25">
      <c r="L97131" s="58">
        <v>45687</v>
      </c>
      <c r="M97131" s="57">
        <v>2025</v>
      </c>
      <c r="N97131" s="57">
        <v>1</v>
      </c>
      <c r="O97131" s="57">
        <v>5</v>
      </c>
      <c r="P97131" t="s">
        <v>22</v>
      </c>
    </row>
    <row r="97132" spans="12:16" x14ac:dyDescent="0.25">
      <c r="L97132" s="58">
        <v>45687.041666666664</v>
      </c>
      <c r="M97132" s="57">
        <v>2025</v>
      </c>
      <c r="N97132" s="57">
        <v>1</v>
      </c>
      <c r="O97132" s="57">
        <v>5</v>
      </c>
      <c r="P97132" t="s">
        <v>22</v>
      </c>
    </row>
    <row r="97133" spans="12:16" x14ac:dyDescent="0.25">
      <c r="L97133" s="58">
        <v>45687.083333333336</v>
      </c>
      <c r="M97133" s="57">
        <v>2025</v>
      </c>
      <c r="N97133" s="57">
        <v>1</v>
      </c>
      <c r="O97133" s="57">
        <v>5</v>
      </c>
      <c r="P97133" t="s">
        <v>22</v>
      </c>
    </row>
    <row r="97134" spans="12:16" x14ac:dyDescent="0.25">
      <c r="L97134" s="58">
        <v>45687.125</v>
      </c>
      <c r="M97134" s="57">
        <v>2025</v>
      </c>
      <c r="N97134" s="57">
        <v>1</v>
      </c>
      <c r="O97134" s="57">
        <v>5</v>
      </c>
      <c r="P97134" t="s">
        <v>22</v>
      </c>
    </row>
    <row r="97135" spans="12:16" x14ac:dyDescent="0.25">
      <c r="L97135" s="58">
        <v>45687.166666666664</v>
      </c>
      <c r="M97135" s="57">
        <v>2025</v>
      </c>
      <c r="N97135" s="57">
        <v>1</v>
      </c>
      <c r="O97135" s="57">
        <v>5</v>
      </c>
      <c r="P97135" t="s">
        <v>22</v>
      </c>
    </row>
    <row r="97136" spans="12:16" x14ac:dyDescent="0.25">
      <c r="L97136" s="58">
        <v>45687.208333333336</v>
      </c>
      <c r="M97136" s="57">
        <v>2025</v>
      </c>
      <c r="N97136" s="57">
        <v>1</v>
      </c>
      <c r="O97136" s="57">
        <v>5</v>
      </c>
      <c r="P97136" t="s">
        <v>22</v>
      </c>
    </row>
    <row r="97137" spans="12:16" x14ac:dyDescent="0.25">
      <c r="L97137" s="58">
        <v>45687.25</v>
      </c>
      <c r="M97137" s="57">
        <v>2025</v>
      </c>
      <c r="N97137" s="57">
        <v>1</v>
      </c>
      <c r="O97137" s="57">
        <v>5</v>
      </c>
      <c r="P97137" t="s">
        <v>23</v>
      </c>
    </row>
    <row r="97138" spans="12:16" x14ac:dyDescent="0.25">
      <c r="L97138" s="58">
        <v>45687.291666666664</v>
      </c>
      <c r="M97138" s="57">
        <v>2025</v>
      </c>
      <c r="N97138" s="57">
        <v>1</v>
      </c>
      <c r="O97138" s="57">
        <v>5</v>
      </c>
      <c r="P97138" t="s">
        <v>23</v>
      </c>
    </row>
    <row r="97139" spans="12:16" x14ac:dyDescent="0.25">
      <c r="L97139" s="58">
        <v>45687.333333333336</v>
      </c>
      <c r="M97139" s="57">
        <v>2025</v>
      </c>
      <c r="N97139" s="57">
        <v>1</v>
      </c>
      <c r="O97139" s="57">
        <v>5</v>
      </c>
      <c r="P97139" t="s">
        <v>23</v>
      </c>
    </row>
    <row r="97140" spans="12:16" x14ac:dyDescent="0.25">
      <c r="L97140" s="58">
        <v>45687.375</v>
      </c>
      <c r="M97140" s="57">
        <v>2025</v>
      </c>
      <c r="N97140" s="57">
        <v>1</v>
      </c>
      <c r="O97140" s="57">
        <v>5</v>
      </c>
      <c r="P97140" t="s">
        <v>23</v>
      </c>
    </row>
    <row r="97141" spans="12:16" x14ac:dyDescent="0.25">
      <c r="L97141" s="58">
        <v>45687.416666666664</v>
      </c>
      <c r="M97141" s="57">
        <v>2025</v>
      </c>
      <c r="N97141" s="57">
        <v>1</v>
      </c>
      <c r="O97141" s="57">
        <v>5</v>
      </c>
      <c r="P97141" t="s">
        <v>23</v>
      </c>
    </row>
    <row r="97142" spans="12:16" x14ac:dyDescent="0.25">
      <c r="L97142" s="58">
        <v>45687.458333333336</v>
      </c>
      <c r="M97142" s="57">
        <v>2025</v>
      </c>
      <c r="N97142" s="57">
        <v>1</v>
      </c>
      <c r="O97142" s="57">
        <v>5</v>
      </c>
      <c r="P97142" t="s">
        <v>23</v>
      </c>
    </row>
    <row r="97143" spans="12:16" x14ac:dyDescent="0.25">
      <c r="L97143" s="58">
        <v>45687.5</v>
      </c>
      <c r="M97143" s="57">
        <v>2025</v>
      </c>
      <c r="N97143" s="57">
        <v>1</v>
      </c>
      <c r="O97143" s="57">
        <v>5</v>
      </c>
      <c r="P97143" t="s">
        <v>23</v>
      </c>
    </row>
    <row r="97144" spans="12:16" x14ac:dyDescent="0.25">
      <c r="L97144" s="58">
        <v>45687.541666666664</v>
      </c>
      <c r="M97144" s="57">
        <v>2025</v>
      </c>
      <c r="N97144" s="57">
        <v>1</v>
      </c>
      <c r="O97144" s="57">
        <v>5</v>
      </c>
      <c r="P97144" t="s">
        <v>23</v>
      </c>
    </row>
    <row r="97145" spans="12:16" x14ac:dyDescent="0.25">
      <c r="L97145" s="58">
        <v>45687.583333333336</v>
      </c>
      <c r="M97145" s="57">
        <v>2025</v>
      </c>
      <c r="N97145" s="57">
        <v>1</v>
      </c>
      <c r="O97145" s="57">
        <v>5</v>
      </c>
      <c r="P97145" t="s">
        <v>23</v>
      </c>
    </row>
    <row r="97146" spans="12:16" x14ac:dyDescent="0.25">
      <c r="L97146" s="58">
        <v>45687.625</v>
      </c>
      <c r="M97146" s="57">
        <v>2025</v>
      </c>
      <c r="N97146" s="57">
        <v>1</v>
      </c>
      <c r="O97146" s="57">
        <v>5</v>
      </c>
      <c r="P97146" t="s">
        <v>23</v>
      </c>
    </row>
    <row r="97147" spans="12:16" x14ac:dyDescent="0.25">
      <c r="L97147" s="58">
        <v>45687.666666666664</v>
      </c>
      <c r="M97147" s="57">
        <v>2025</v>
      </c>
      <c r="N97147" s="57">
        <v>1</v>
      </c>
      <c r="O97147" s="57">
        <v>5</v>
      </c>
      <c r="P97147" t="s">
        <v>23</v>
      </c>
    </row>
    <row r="97148" spans="12:16" x14ac:dyDescent="0.25">
      <c r="L97148" s="58">
        <v>45687.708333333336</v>
      </c>
      <c r="M97148" s="57">
        <v>2025</v>
      </c>
      <c r="N97148" s="57">
        <v>1</v>
      </c>
      <c r="O97148" s="57">
        <v>5</v>
      </c>
      <c r="P97148" t="s">
        <v>23</v>
      </c>
    </row>
    <row r="97149" spans="12:16" x14ac:dyDescent="0.25">
      <c r="L97149" s="58">
        <v>45687.75</v>
      </c>
      <c r="M97149" s="57">
        <v>2025</v>
      </c>
      <c r="N97149" s="57">
        <v>1</v>
      </c>
      <c r="O97149" s="57">
        <v>5</v>
      </c>
      <c r="P97149" t="s">
        <v>23</v>
      </c>
    </row>
    <row r="97150" spans="12:16" x14ac:dyDescent="0.25">
      <c r="L97150" s="58">
        <v>45687.791666666664</v>
      </c>
      <c r="M97150" s="57">
        <v>2025</v>
      </c>
      <c r="N97150" s="57">
        <v>1</v>
      </c>
      <c r="O97150" s="57">
        <v>5</v>
      </c>
      <c r="P97150" t="s">
        <v>23</v>
      </c>
    </row>
    <row r="97151" spans="12:16" x14ac:dyDescent="0.25">
      <c r="L97151" s="58">
        <v>45687.833333333336</v>
      </c>
      <c r="M97151" s="57">
        <v>2025</v>
      </c>
      <c r="N97151" s="57">
        <v>1</v>
      </c>
      <c r="O97151" s="57">
        <v>5</v>
      </c>
      <c r="P97151" t="s">
        <v>23</v>
      </c>
    </row>
    <row r="97152" spans="12:16" x14ac:dyDescent="0.25">
      <c r="L97152" s="58">
        <v>45687.875</v>
      </c>
      <c r="M97152" s="57">
        <v>2025</v>
      </c>
      <c r="N97152" s="57">
        <v>1</v>
      </c>
      <c r="O97152" s="57">
        <v>5</v>
      </c>
      <c r="P97152" t="s">
        <v>23</v>
      </c>
    </row>
    <row r="97153" spans="12:16" x14ac:dyDescent="0.25">
      <c r="L97153" s="58">
        <v>45687.916666666664</v>
      </c>
      <c r="M97153" s="57">
        <v>2025</v>
      </c>
      <c r="N97153" s="57">
        <v>1</v>
      </c>
      <c r="O97153" s="57">
        <v>5</v>
      </c>
      <c r="P97153" t="s">
        <v>22</v>
      </c>
    </row>
    <row r="97154" spans="12:16" x14ac:dyDescent="0.25">
      <c r="L97154" s="58">
        <v>45687.958333333336</v>
      </c>
      <c r="M97154" s="57">
        <v>2025</v>
      </c>
      <c r="N97154" s="57">
        <v>1</v>
      </c>
      <c r="O97154" s="57">
        <v>5</v>
      </c>
      <c r="P97154" t="s">
        <v>22</v>
      </c>
    </row>
    <row r="97155" spans="12:16" x14ac:dyDescent="0.25">
      <c r="L97155" s="58">
        <v>45688</v>
      </c>
      <c r="M97155" s="57">
        <v>2025</v>
      </c>
      <c r="N97155" s="57">
        <v>1</v>
      </c>
      <c r="O97155" s="57">
        <v>6</v>
      </c>
      <c r="P97155" t="s">
        <v>22</v>
      </c>
    </row>
    <row r="97156" spans="12:16" x14ac:dyDescent="0.25">
      <c r="L97156" s="58">
        <v>45688.041666666664</v>
      </c>
      <c r="M97156" s="57">
        <v>2025</v>
      </c>
      <c r="N97156" s="57">
        <v>1</v>
      </c>
      <c r="O97156" s="57">
        <v>6</v>
      </c>
      <c r="P97156" t="s">
        <v>22</v>
      </c>
    </row>
    <row r="97157" spans="12:16" x14ac:dyDescent="0.25">
      <c r="L97157" s="58">
        <v>45688.083333333336</v>
      </c>
      <c r="M97157" s="57">
        <v>2025</v>
      </c>
      <c r="N97157" s="57">
        <v>1</v>
      </c>
      <c r="O97157" s="57">
        <v>6</v>
      </c>
      <c r="P97157" t="s">
        <v>22</v>
      </c>
    </row>
    <row r="97158" spans="12:16" x14ac:dyDescent="0.25">
      <c r="L97158" s="58">
        <v>45688.125</v>
      </c>
      <c r="M97158" s="57">
        <v>2025</v>
      </c>
      <c r="N97158" s="57">
        <v>1</v>
      </c>
      <c r="O97158" s="57">
        <v>6</v>
      </c>
      <c r="P97158" t="s">
        <v>22</v>
      </c>
    </row>
    <row r="97159" spans="12:16" x14ac:dyDescent="0.25">
      <c r="L97159" s="58">
        <v>45688.166666666664</v>
      </c>
      <c r="M97159" s="57">
        <v>2025</v>
      </c>
      <c r="N97159" s="57">
        <v>1</v>
      </c>
      <c r="O97159" s="57">
        <v>6</v>
      </c>
      <c r="P97159" t="s">
        <v>22</v>
      </c>
    </row>
    <row r="97160" spans="12:16" x14ac:dyDescent="0.25">
      <c r="L97160" s="58">
        <v>45688.208333333336</v>
      </c>
      <c r="M97160" s="57">
        <v>2025</v>
      </c>
      <c r="N97160" s="57">
        <v>1</v>
      </c>
      <c r="O97160" s="57">
        <v>6</v>
      </c>
      <c r="P97160" t="s">
        <v>22</v>
      </c>
    </row>
    <row r="97161" spans="12:16" x14ac:dyDescent="0.25">
      <c r="L97161" s="58">
        <v>45688.25</v>
      </c>
      <c r="M97161" s="57">
        <v>2025</v>
      </c>
      <c r="N97161" s="57">
        <v>1</v>
      </c>
      <c r="O97161" s="57">
        <v>6</v>
      </c>
      <c r="P97161" t="s">
        <v>23</v>
      </c>
    </row>
    <row r="97162" spans="12:16" x14ac:dyDescent="0.25">
      <c r="L97162" s="58">
        <v>45688.291666666664</v>
      </c>
      <c r="M97162" s="57">
        <v>2025</v>
      </c>
      <c r="N97162" s="57">
        <v>1</v>
      </c>
      <c r="O97162" s="57">
        <v>6</v>
      </c>
      <c r="P97162" t="s">
        <v>23</v>
      </c>
    </row>
    <row r="97163" spans="12:16" x14ac:dyDescent="0.25">
      <c r="L97163" s="58">
        <v>45688.333333333336</v>
      </c>
      <c r="M97163" s="57">
        <v>2025</v>
      </c>
      <c r="N97163" s="57">
        <v>1</v>
      </c>
      <c r="O97163" s="57">
        <v>6</v>
      </c>
      <c r="P97163" t="s">
        <v>23</v>
      </c>
    </row>
    <row r="97164" spans="12:16" x14ac:dyDescent="0.25">
      <c r="L97164" s="58">
        <v>45688.375</v>
      </c>
      <c r="M97164" s="57">
        <v>2025</v>
      </c>
      <c r="N97164" s="57">
        <v>1</v>
      </c>
      <c r="O97164" s="57">
        <v>6</v>
      </c>
      <c r="P97164" t="s">
        <v>23</v>
      </c>
    </row>
    <row r="97165" spans="12:16" x14ac:dyDescent="0.25">
      <c r="L97165" s="58">
        <v>45688.416666666664</v>
      </c>
      <c r="M97165" s="57">
        <v>2025</v>
      </c>
      <c r="N97165" s="57">
        <v>1</v>
      </c>
      <c r="O97165" s="57">
        <v>6</v>
      </c>
      <c r="P97165" t="s">
        <v>23</v>
      </c>
    </row>
    <row r="97166" spans="12:16" x14ac:dyDescent="0.25">
      <c r="L97166" s="58">
        <v>45688.458333333336</v>
      </c>
      <c r="M97166" s="57">
        <v>2025</v>
      </c>
      <c r="N97166" s="57">
        <v>1</v>
      </c>
      <c r="O97166" s="57">
        <v>6</v>
      </c>
      <c r="P97166" t="s">
        <v>23</v>
      </c>
    </row>
    <row r="97167" spans="12:16" x14ac:dyDescent="0.25">
      <c r="L97167" s="58">
        <v>45688.5</v>
      </c>
      <c r="M97167" s="57">
        <v>2025</v>
      </c>
      <c r="N97167" s="57">
        <v>1</v>
      </c>
      <c r="O97167" s="57">
        <v>6</v>
      </c>
      <c r="P97167" t="s">
        <v>23</v>
      </c>
    </row>
    <row r="97168" spans="12:16" x14ac:dyDescent="0.25">
      <c r="L97168" s="58">
        <v>45688.541666666664</v>
      </c>
      <c r="M97168" s="57">
        <v>2025</v>
      </c>
      <c r="N97168" s="57">
        <v>1</v>
      </c>
      <c r="O97168" s="57">
        <v>6</v>
      </c>
      <c r="P97168" t="s">
        <v>23</v>
      </c>
    </row>
    <row r="97169" spans="12:16" x14ac:dyDescent="0.25">
      <c r="L97169" s="58">
        <v>45688.583333333336</v>
      </c>
      <c r="M97169" s="57">
        <v>2025</v>
      </c>
      <c r="N97169" s="57">
        <v>1</v>
      </c>
      <c r="O97169" s="57">
        <v>6</v>
      </c>
      <c r="P97169" t="s">
        <v>23</v>
      </c>
    </row>
    <row r="97170" spans="12:16" x14ac:dyDescent="0.25">
      <c r="L97170" s="58">
        <v>45688.625</v>
      </c>
      <c r="M97170" s="57">
        <v>2025</v>
      </c>
      <c r="N97170" s="57">
        <v>1</v>
      </c>
      <c r="O97170" s="57">
        <v>6</v>
      </c>
      <c r="P97170" t="s">
        <v>23</v>
      </c>
    </row>
    <row r="97171" spans="12:16" x14ac:dyDescent="0.25">
      <c r="L97171" s="58">
        <v>45688.666666666664</v>
      </c>
      <c r="M97171" s="57">
        <v>2025</v>
      </c>
      <c r="N97171" s="57">
        <v>1</v>
      </c>
      <c r="O97171" s="57">
        <v>6</v>
      </c>
      <c r="P97171" t="s">
        <v>23</v>
      </c>
    </row>
    <row r="97172" spans="12:16" x14ac:dyDescent="0.25">
      <c r="L97172" s="58">
        <v>45688.708333333336</v>
      </c>
      <c r="M97172" s="57">
        <v>2025</v>
      </c>
      <c r="N97172" s="57">
        <v>1</v>
      </c>
      <c r="O97172" s="57">
        <v>6</v>
      </c>
      <c r="P97172" t="s">
        <v>23</v>
      </c>
    </row>
    <row r="97173" spans="12:16" x14ac:dyDescent="0.25">
      <c r="L97173" s="58">
        <v>45688.75</v>
      </c>
      <c r="M97173" s="57">
        <v>2025</v>
      </c>
      <c r="N97173" s="57">
        <v>1</v>
      </c>
      <c r="O97173" s="57">
        <v>6</v>
      </c>
      <c r="P97173" t="s">
        <v>23</v>
      </c>
    </row>
    <row r="97174" spans="12:16" x14ac:dyDescent="0.25">
      <c r="L97174" s="58">
        <v>45688.791666666664</v>
      </c>
      <c r="M97174" s="57">
        <v>2025</v>
      </c>
      <c r="N97174" s="57">
        <v>1</v>
      </c>
      <c r="O97174" s="57">
        <v>6</v>
      </c>
      <c r="P97174" t="s">
        <v>23</v>
      </c>
    </row>
    <row r="97175" spans="12:16" x14ac:dyDescent="0.25">
      <c r="L97175" s="58">
        <v>45688.833333333336</v>
      </c>
      <c r="M97175" s="57">
        <v>2025</v>
      </c>
      <c r="N97175" s="57">
        <v>1</v>
      </c>
      <c r="O97175" s="57">
        <v>6</v>
      </c>
      <c r="P97175" t="s">
        <v>23</v>
      </c>
    </row>
    <row r="97176" spans="12:16" x14ac:dyDescent="0.25">
      <c r="L97176" s="58">
        <v>45688.875</v>
      </c>
      <c r="M97176" s="57">
        <v>2025</v>
      </c>
      <c r="N97176" s="57">
        <v>1</v>
      </c>
      <c r="O97176" s="57">
        <v>6</v>
      </c>
      <c r="P97176" t="s">
        <v>23</v>
      </c>
    </row>
    <row r="97177" spans="12:16" x14ac:dyDescent="0.25">
      <c r="L97177" s="58">
        <v>45688.916666666664</v>
      </c>
      <c r="M97177" s="57">
        <v>2025</v>
      </c>
      <c r="N97177" s="57">
        <v>1</v>
      </c>
      <c r="O97177" s="57">
        <v>6</v>
      </c>
      <c r="P97177" t="s">
        <v>22</v>
      </c>
    </row>
    <row r="97178" spans="12:16" x14ac:dyDescent="0.25">
      <c r="L97178" s="58">
        <v>45688.958333333336</v>
      </c>
      <c r="M97178" s="57">
        <v>2025</v>
      </c>
      <c r="N97178" s="57">
        <v>1</v>
      </c>
      <c r="O97178" s="57">
        <v>6</v>
      </c>
      <c r="P97178" t="s">
        <v>22</v>
      </c>
    </row>
    <row r="97179" spans="12:16" x14ac:dyDescent="0.25">
      <c r="L97179" s="58">
        <v>45689</v>
      </c>
      <c r="M97179" s="57">
        <v>2025</v>
      </c>
      <c r="N97179" s="57">
        <v>2</v>
      </c>
      <c r="O97179" s="57">
        <v>7</v>
      </c>
      <c r="P97179" t="s">
        <v>22</v>
      </c>
    </row>
    <row r="97180" spans="12:16" x14ac:dyDescent="0.25">
      <c r="L97180" s="58">
        <v>45689.041666666664</v>
      </c>
      <c r="M97180" s="57">
        <v>2025</v>
      </c>
      <c r="N97180" s="57">
        <v>2</v>
      </c>
      <c r="O97180" s="57">
        <v>7</v>
      </c>
      <c r="P97180" t="s">
        <v>22</v>
      </c>
    </row>
    <row r="97181" spans="12:16" x14ac:dyDescent="0.25">
      <c r="L97181" s="58">
        <v>45689.083333333336</v>
      </c>
      <c r="M97181" s="57">
        <v>2025</v>
      </c>
      <c r="N97181" s="57">
        <v>2</v>
      </c>
      <c r="O97181" s="57">
        <v>7</v>
      </c>
      <c r="P97181" t="s">
        <v>22</v>
      </c>
    </row>
    <row r="97182" spans="12:16" x14ac:dyDescent="0.25">
      <c r="L97182" s="58">
        <v>45689.125</v>
      </c>
      <c r="M97182" s="57">
        <v>2025</v>
      </c>
      <c r="N97182" s="57">
        <v>2</v>
      </c>
      <c r="O97182" s="57">
        <v>7</v>
      </c>
      <c r="P97182" t="s">
        <v>22</v>
      </c>
    </row>
    <row r="97183" spans="12:16" x14ac:dyDescent="0.25">
      <c r="L97183" s="58">
        <v>45689.166666666664</v>
      </c>
      <c r="M97183" s="57">
        <v>2025</v>
      </c>
      <c r="N97183" s="57">
        <v>2</v>
      </c>
      <c r="O97183" s="57">
        <v>7</v>
      </c>
      <c r="P97183" t="s">
        <v>22</v>
      </c>
    </row>
    <row r="97184" spans="12:16" x14ac:dyDescent="0.25">
      <c r="L97184" s="58">
        <v>45689.208333333336</v>
      </c>
      <c r="M97184" s="57">
        <v>2025</v>
      </c>
      <c r="N97184" s="57">
        <v>2</v>
      </c>
      <c r="O97184" s="57">
        <v>7</v>
      </c>
      <c r="P97184" t="s">
        <v>22</v>
      </c>
    </row>
    <row r="97185" spans="12:16" x14ac:dyDescent="0.25">
      <c r="L97185" s="58">
        <v>45689.25</v>
      </c>
      <c r="M97185" s="57">
        <v>2025</v>
      </c>
      <c r="N97185" s="57">
        <v>2</v>
      </c>
      <c r="O97185" s="57">
        <v>7</v>
      </c>
      <c r="P97185" t="s">
        <v>22</v>
      </c>
    </row>
    <row r="97186" spans="12:16" x14ac:dyDescent="0.25">
      <c r="L97186" s="58">
        <v>45689.291666666664</v>
      </c>
      <c r="M97186" s="57">
        <v>2025</v>
      </c>
      <c r="N97186" s="57">
        <v>2</v>
      </c>
      <c r="O97186" s="57">
        <v>7</v>
      </c>
      <c r="P97186" t="s">
        <v>22</v>
      </c>
    </row>
    <row r="97187" spans="12:16" x14ac:dyDescent="0.25">
      <c r="L97187" s="58">
        <v>45689.333333333336</v>
      </c>
      <c r="M97187" s="57">
        <v>2025</v>
      </c>
      <c r="N97187" s="57">
        <v>2</v>
      </c>
      <c r="O97187" s="57">
        <v>7</v>
      </c>
      <c r="P97187" t="s">
        <v>22</v>
      </c>
    </row>
    <row r="97188" spans="12:16" x14ac:dyDescent="0.25">
      <c r="L97188" s="58">
        <v>45689.375</v>
      </c>
      <c r="M97188" s="57">
        <v>2025</v>
      </c>
      <c r="N97188" s="57">
        <v>2</v>
      </c>
      <c r="O97188" s="57">
        <v>7</v>
      </c>
      <c r="P97188" t="s">
        <v>22</v>
      </c>
    </row>
    <row r="97189" spans="12:16" x14ac:dyDescent="0.25">
      <c r="L97189" s="58">
        <v>45689.416666666664</v>
      </c>
      <c r="M97189" s="57">
        <v>2025</v>
      </c>
      <c r="N97189" s="57">
        <v>2</v>
      </c>
      <c r="O97189" s="57">
        <v>7</v>
      </c>
      <c r="P97189" t="s">
        <v>22</v>
      </c>
    </row>
    <row r="97190" spans="12:16" x14ac:dyDescent="0.25">
      <c r="L97190" s="58">
        <v>45689.458333333336</v>
      </c>
      <c r="M97190" s="57">
        <v>2025</v>
      </c>
      <c r="N97190" s="57">
        <v>2</v>
      </c>
      <c r="O97190" s="57">
        <v>7</v>
      </c>
      <c r="P97190" t="s">
        <v>22</v>
      </c>
    </row>
    <row r="97191" spans="12:16" x14ac:dyDescent="0.25">
      <c r="L97191" s="58">
        <v>45689.5</v>
      </c>
      <c r="M97191" s="57">
        <v>2025</v>
      </c>
      <c r="N97191" s="57">
        <v>2</v>
      </c>
      <c r="O97191" s="57">
        <v>7</v>
      </c>
      <c r="P97191" t="s">
        <v>22</v>
      </c>
    </row>
    <row r="97192" spans="12:16" x14ac:dyDescent="0.25">
      <c r="L97192" s="58">
        <v>45689.541666666664</v>
      </c>
      <c r="M97192" s="57">
        <v>2025</v>
      </c>
      <c r="N97192" s="57">
        <v>2</v>
      </c>
      <c r="O97192" s="57">
        <v>7</v>
      </c>
      <c r="P97192" t="s">
        <v>22</v>
      </c>
    </row>
    <row r="97193" spans="12:16" x14ac:dyDescent="0.25">
      <c r="L97193" s="58">
        <v>45689.583333333336</v>
      </c>
      <c r="M97193" s="57">
        <v>2025</v>
      </c>
      <c r="N97193" s="57">
        <v>2</v>
      </c>
      <c r="O97193" s="57">
        <v>7</v>
      </c>
      <c r="P97193" t="s">
        <v>22</v>
      </c>
    </row>
    <row r="97194" spans="12:16" x14ac:dyDescent="0.25">
      <c r="L97194" s="58">
        <v>45689.625</v>
      </c>
      <c r="M97194" s="57">
        <v>2025</v>
      </c>
      <c r="N97194" s="57">
        <v>2</v>
      </c>
      <c r="O97194" s="57">
        <v>7</v>
      </c>
      <c r="P97194" t="s">
        <v>22</v>
      </c>
    </row>
    <row r="97195" spans="12:16" x14ac:dyDescent="0.25">
      <c r="L97195" s="58">
        <v>45689.666666666664</v>
      </c>
      <c r="M97195" s="57">
        <v>2025</v>
      </c>
      <c r="N97195" s="57">
        <v>2</v>
      </c>
      <c r="O97195" s="57">
        <v>7</v>
      </c>
      <c r="P97195" t="s">
        <v>22</v>
      </c>
    </row>
    <row r="97196" spans="12:16" x14ac:dyDescent="0.25">
      <c r="L97196" s="58">
        <v>45689.708333333336</v>
      </c>
      <c r="M97196" s="57">
        <v>2025</v>
      </c>
      <c r="N97196" s="57">
        <v>2</v>
      </c>
      <c r="O97196" s="57">
        <v>7</v>
      </c>
      <c r="P97196" t="s">
        <v>22</v>
      </c>
    </row>
    <row r="97197" spans="12:16" x14ac:dyDescent="0.25">
      <c r="L97197" s="58">
        <v>45689.75</v>
      </c>
      <c r="M97197" s="57">
        <v>2025</v>
      </c>
      <c r="N97197" s="57">
        <v>2</v>
      </c>
      <c r="O97197" s="57">
        <v>7</v>
      </c>
      <c r="P97197" t="s">
        <v>22</v>
      </c>
    </row>
    <row r="97198" spans="12:16" x14ac:dyDescent="0.25">
      <c r="L97198" s="58">
        <v>45689.791666666664</v>
      </c>
      <c r="M97198" s="57">
        <v>2025</v>
      </c>
      <c r="N97198" s="57">
        <v>2</v>
      </c>
      <c r="O97198" s="57">
        <v>7</v>
      </c>
      <c r="P97198" t="s">
        <v>22</v>
      </c>
    </row>
    <row r="97199" spans="12:16" x14ac:dyDescent="0.25">
      <c r="L97199" s="58">
        <v>45689.833333333336</v>
      </c>
      <c r="M97199" s="57">
        <v>2025</v>
      </c>
      <c r="N97199" s="57">
        <v>2</v>
      </c>
      <c r="O97199" s="57">
        <v>7</v>
      </c>
      <c r="P97199" t="s">
        <v>22</v>
      </c>
    </row>
    <row r="97200" spans="12:16" x14ac:dyDescent="0.25">
      <c r="L97200" s="58">
        <v>45689.875</v>
      </c>
      <c r="M97200" s="57">
        <v>2025</v>
      </c>
      <c r="N97200" s="57">
        <v>2</v>
      </c>
      <c r="O97200" s="57">
        <v>7</v>
      </c>
      <c r="P97200" t="s">
        <v>22</v>
      </c>
    </row>
    <row r="97201" spans="12:16" x14ac:dyDescent="0.25">
      <c r="L97201" s="58">
        <v>45689.916666666664</v>
      </c>
      <c r="M97201" s="57">
        <v>2025</v>
      </c>
      <c r="N97201" s="57">
        <v>2</v>
      </c>
      <c r="O97201" s="57">
        <v>7</v>
      </c>
      <c r="P97201" t="s">
        <v>22</v>
      </c>
    </row>
    <row r="97202" spans="12:16" x14ac:dyDescent="0.25">
      <c r="L97202" s="58">
        <v>45689.958333333336</v>
      </c>
      <c r="M97202" s="57">
        <v>2025</v>
      </c>
      <c r="N97202" s="57">
        <v>2</v>
      </c>
      <c r="O97202" s="57">
        <v>7</v>
      </c>
      <c r="P97202" t="s">
        <v>22</v>
      </c>
    </row>
    <row r="97203" spans="12:16" x14ac:dyDescent="0.25">
      <c r="L97203" s="58">
        <v>45690</v>
      </c>
      <c r="M97203" s="57">
        <v>2025</v>
      </c>
      <c r="N97203" s="57">
        <v>2</v>
      </c>
      <c r="O97203" s="57">
        <v>1</v>
      </c>
      <c r="P97203" t="s">
        <v>22</v>
      </c>
    </row>
    <row r="97204" spans="12:16" x14ac:dyDescent="0.25">
      <c r="L97204" s="58">
        <v>45690.041666666664</v>
      </c>
      <c r="M97204" s="57">
        <v>2025</v>
      </c>
      <c r="N97204" s="57">
        <v>2</v>
      </c>
      <c r="O97204" s="57">
        <v>1</v>
      </c>
      <c r="P97204" t="s">
        <v>22</v>
      </c>
    </row>
    <row r="97205" spans="12:16" x14ac:dyDescent="0.25">
      <c r="L97205" s="58">
        <v>45690.083333333336</v>
      </c>
      <c r="M97205" s="57">
        <v>2025</v>
      </c>
      <c r="N97205" s="57">
        <v>2</v>
      </c>
      <c r="O97205" s="57">
        <v>1</v>
      </c>
      <c r="P97205" t="s">
        <v>22</v>
      </c>
    </row>
    <row r="97206" spans="12:16" x14ac:dyDescent="0.25">
      <c r="L97206" s="58">
        <v>45690.125</v>
      </c>
      <c r="M97206" s="57">
        <v>2025</v>
      </c>
      <c r="N97206" s="57">
        <v>2</v>
      </c>
      <c r="O97206" s="57">
        <v>1</v>
      </c>
      <c r="P97206" t="s">
        <v>22</v>
      </c>
    </row>
    <row r="97207" spans="12:16" x14ac:dyDescent="0.25">
      <c r="L97207" s="58">
        <v>45690.166666666664</v>
      </c>
      <c r="M97207" s="57">
        <v>2025</v>
      </c>
      <c r="N97207" s="57">
        <v>2</v>
      </c>
      <c r="O97207" s="57">
        <v>1</v>
      </c>
      <c r="P97207" t="s">
        <v>22</v>
      </c>
    </row>
    <row r="97208" spans="12:16" x14ac:dyDescent="0.25">
      <c r="L97208" s="58">
        <v>45690.208333333336</v>
      </c>
      <c r="M97208" s="57">
        <v>2025</v>
      </c>
      <c r="N97208" s="57">
        <v>2</v>
      </c>
      <c r="O97208" s="57">
        <v>1</v>
      </c>
      <c r="P97208" t="s">
        <v>22</v>
      </c>
    </row>
    <row r="97209" spans="12:16" x14ac:dyDescent="0.25">
      <c r="L97209" s="58">
        <v>45690.25</v>
      </c>
      <c r="M97209" s="57">
        <v>2025</v>
      </c>
      <c r="N97209" s="57">
        <v>2</v>
      </c>
      <c r="O97209" s="57">
        <v>1</v>
      </c>
      <c r="P97209" t="s">
        <v>22</v>
      </c>
    </row>
    <row r="97210" spans="12:16" x14ac:dyDescent="0.25">
      <c r="L97210" s="58">
        <v>45690.291666666664</v>
      </c>
      <c r="M97210" s="57">
        <v>2025</v>
      </c>
      <c r="N97210" s="57">
        <v>2</v>
      </c>
      <c r="O97210" s="57">
        <v>1</v>
      </c>
      <c r="P97210" t="s">
        <v>22</v>
      </c>
    </row>
    <row r="97211" spans="12:16" x14ac:dyDescent="0.25">
      <c r="L97211" s="58">
        <v>45690.333333333336</v>
      </c>
      <c r="M97211" s="57">
        <v>2025</v>
      </c>
      <c r="N97211" s="57">
        <v>2</v>
      </c>
      <c r="O97211" s="57">
        <v>1</v>
      </c>
      <c r="P97211" t="s">
        <v>22</v>
      </c>
    </row>
    <row r="97212" spans="12:16" x14ac:dyDescent="0.25">
      <c r="L97212" s="58">
        <v>45690.375</v>
      </c>
      <c r="M97212" s="57">
        <v>2025</v>
      </c>
      <c r="N97212" s="57">
        <v>2</v>
      </c>
      <c r="O97212" s="57">
        <v>1</v>
      </c>
      <c r="P97212" t="s">
        <v>22</v>
      </c>
    </row>
    <row r="97213" spans="12:16" x14ac:dyDescent="0.25">
      <c r="L97213" s="58">
        <v>45690.416666666664</v>
      </c>
      <c r="M97213" s="57">
        <v>2025</v>
      </c>
      <c r="N97213" s="57">
        <v>2</v>
      </c>
      <c r="O97213" s="57">
        <v>1</v>
      </c>
      <c r="P97213" t="s">
        <v>22</v>
      </c>
    </row>
    <row r="97214" spans="12:16" x14ac:dyDescent="0.25">
      <c r="L97214" s="58">
        <v>45690.458333333336</v>
      </c>
      <c r="M97214" s="57">
        <v>2025</v>
      </c>
      <c r="N97214" s="57">
        <v>2</v>
      </c>
      <c r="O97214" s="57">
        <v>1</v>
      </c>
      <c r="P97214" t="s">
        <v>22</v>
      </c>
    </row>
    <row r="97215" spans="12:16" x14ac:dyDescent="0.25">
      <c r="L97215" s="58">
        <v>45690.5</v>
      </c>
      <c r="M97215" s="57">
        <v>2025</v>
      </c>
      <c r="N97215" s="57">
        <v>2</v>
      </c>
      <c r="O97215" s="57">
        <v>1</v>
      </c>
      <c r="P97215" t="s">
        <v>22</v>
      </c>
    </row>
    <row r="97216" spans="12:16" x14ac:dyDescent="0.25">
      <c r="L97216" s="58">
        <v>45690.541666666664</v>
      </c>
      <c r="M97216" s="57">
        <v>2025</v>
      </c>
      <c r="N97216" s="57">
        <v>2</v>
      </c>
      <c r="O97216" s="57">
        <v>1</v>
      </c>
      <c r="P97216" t="s">
        <v>22</v>
      </c>
    </row>
    <row r="97217" spans="12:16" x14ac:dyDescent="0.25">
      <c r="L97217" s="58">
        <v>45690.583333333336</v>
      </c>
      <c r="M97217" s="57">
        <v>2025</v>
      </c>
      <c r="N97217" s="57">
        <v>2</v>
      </c>
      <c r="O97217" s="57">
        <v>1</v>
      </c>
      <c r="P97217" t="s">
        <v>22</v>
      </c>
    </row>
    <row r="97218" spans="12:16" x14ac:dyDescent="0.25">
      <c r="L97218" s="58">
        <v>45690.625</v>
      </c>
      <c r="M97218" s="57">
        <v>2025</v>
      </c>
      <c r="N97218" s="57">
        <v>2</v>
      </c>
      <c r="O97218" s="57">
        <v>1</v>
      </c>
      <c r="P97218" t="s">
        <v>22</v>
      </c>
    </row>
    <row r="97219" spans="12:16" x14ac:dyDescent="0.25">
      <c r="L97219" s="58">
        <v>45690.666666666664</v>
      </c>
      <c r="M97219" s="57">
        <v>2025</v>
      </c>
      <c r="N97219" s="57">
        <v>2</v>
      </c>
      <c r="O97219" s="57">
        <v>1</v>
      </c>
      <c r="P97219" t="s">
        <v>22</v>
      </c>
    </row>
    <row r="97220" spans="12:16" x14ac:dyDescent="0.25">
      <c r="L97220" s="58">
        <v>45690.708333333336</v>
      </c>
      <c r="M97220" s="57">
        <v>2025</v>
      </c>
      <c r="N97220" s="57">
        <v>2</v>
      </c>
      <c r="O97220" s="57">
        <v>1</v>
      </c>
      <c r="P97220" t="s">
        <v>22</v>
      </c>
    </row>
    <row r="97221" spans="12:16" x14ac:dyDescent="0.25">
      <c r="L97221" s="58">
        <v>45690.75</v>
      </c>
      <c r="M97221" s="57">
        <v>2025</v>
      </c>
      <c r="N97221" s="57">
        <v>2</v>
      </c>
      <c r="O97221" s="57">
        <v>1</v>
      </c>
      <c r="P97221" t="s">
        <v>22</v>
      </c>
    </row>
    <row r="97222" spans="12:16" x14ac:dyDescent="0.25">
      <c r="L97222" s="58">
        <v>45690.791666666664</v>
      </c>
      <c r="M97222" s="57">
        <v>2025</v>
      </c>
      <c r="N97222" s="57">
        <v>2</v>
      </c>
      <c r="O97222" s="57">
        <v>1</v>
      </c>
      <c r="P97222" t="s">
        <v>22</v>
      </c>
    </row>
    <row r="97223" spans="12:16" x14ac:dyDescent="0.25">
      <c r="L97223" s="58">
        <v>45690.833333333336</v>
      </c>
      <c r="M97223" s="57">
        <v>2025</v>
      </c>
      <c r="N97223" s="57">
        <v>2</v>
      </c>
      <c r="O97223" s="57">
        <v>1</v>
      </c>
      <c r="P97223" t="s">
        <v>22</v>
      </c>
    </row>
    <row r="97224" spans="12:16" x14ac:dyDescent="0.25">
      <c r="L97224" s="58">
        <v>45690.875</v>
      </c>
      <c r="M97224" s="57">
        <v>2025</v>
      </c>
      <c r="N97224" s="57">
        <v>2</v>
      </c>
      <c r="O97224" s="57">
        <v>1</v>
      </c>
      <c r="P97224" t="s">
        <v>22</v>
      </c>
    </row>
    <row r="97225" spans="12:16" x14ac:dyDescent="0.25">
      <c r="L97225" s="58">
        <v>45690.916666666664</v>
      </c>
      <c r="M97225" s="57">
        <v>2025</v>
      </c>
      <c r="N97225" s="57">
        <v>2</v>
      </c>
      <c r="O97225" s="57">
        <v>1</v>
      </c>
      <c r="P97225" t="s">
        <v>22</v>
      </c>
    </row>
    <row r="97226" spans="12:16" x14ac:dyDescent="0.25">
      <c r="L97226" s="58">
        <v>45690.958333333336</v>
      </c>
      <c r="M97226" s="57">
        <v>2025</v>
      </c>
      <c r="N97226" s="57">
        <v>2</v>
      </c>
      <c r="O97226" s="57">
        <v>1</v>
      </c>
      <c r="P97226" t="s">
        <v>22</v>
      </c>
    </row>
    <row r="97227" spans="12:16" x14ac:dyDescent="0.25">
      <c r="L97227" s="58">
        <v>45691</v>
      </c>
      <c r="M97227" s="57">
        <v>2025</v>
      </c>
      <c r="N97227" s="57">
        <v>2</v>
      </c>
      <c r="O97227" s="57">
        <v>2</v>
      </c>
      <c r="P97227" t="s">
        <v>22</v>
      </c>
    </row>
    <row r="97228" spans="12:16" x14ac:dyDescent="0.25">
      <c r="L97228" s="58">
        <v>45691.041666666664</v>
      </c>
      <c r="M97228" s="57">
        <v>2025</v>
      </c>
      <c r="N97228" s="57">
        <v>2</v>
      </c>
      <c r="O97228" s="57">
        <v>2</v>
      </c>
      <c r="P97228" t="s">
        <v>22</v>
      </c>
    </row>
    <row r="97229" spans="12:16" x14ac:dyDescent="0.25">
      <c r="L97229" s="58">
        <v>45691.083333333336</v>
      </c>
      <c r="M97229" s="57">
        <v>2025</v>
      </c>
      <c r="N97229" s="57">
        <v>2</v>
      </c>
      <c r="O97229" s="57">
        <v>2</v>
      </c>
      <c r="P97229" t="s">
        <v>22</v>
      </c>
    </row>
    <row r="97230" spans="12:16" x14ac:dyDescent="0.25">
      <c r="L97230" s="58">
        <v>45691.125</v>
      </c>
      <c r="M97230" s="57">
        <v>2025</v>
      </c>
      <c r="N97230" s="57">
        <v>2</v>
      </c>
      <c r="O97230" s="57">
        <v>2</v>
      </c>
      <c r="P97230" t="s">
        <v>22</v>
      </c>
    </row>
    <row r="97231" spans="12:16" x14ac:dyDescent="0.25">
      <c r="L97231" s="58">
        <v>45691.166666666664</v>
      </c>
      <c r="M97231" s="57">
        <v>2025</v>
      </c>
      <c r="N97231" s="57">
        <v>2</v>
      </c>
      <c r="O97231" s="57">
        <v>2</v>
      </c>
      <c r="P97231" t="s">
        <v>22</v>
      </c>
    </row>
    <row r="97232" spans="12:16" x14ac:dyDescent="0.25">
      <c r="L97232" s="58">
        <v>45691.208333333336</v>
      </c>
      <c r="M97232" s="57">
        <v>2025</v>
      </c>
      <c r="N97232" s="57">
        <v>2</v>
      </c>
      <c r="O97232" s="57">
        <v>2</v>
      </c>
      <c r="P97232" t="s">
        <v>22</v>
      </c>
    </row>
    <row r="97233" spans="12:16" x14ac:dyDescent="0.25">
      <c r="L97233" s="58">
        <v>45691.25</v>
      </c>
      <c r="M97233" s="57">
        <v>2025</v>
      </c>
      <c r="N97233" s="57">
        <v>2</v>
      </c>
      <c r="O97233" s="57">
        <v>2</v>
      </c>
      <c r="P97233" t="s">
        <v>23</v>
      </c>
    </row>
    <row r="97234" spans="12:16" x14ac:dyDescent="0.25">
      <c r="L97234" s="58">
        <v>45691.291666666664</v>
      </c>
      <c r="M97234" s="57">
        <v>2025</v>
      </c>
      <c r="N97234" s="57">
        <v>2</v>
      </c>
      <c r="O97234" s="57">
        <v>2</v>
      </c>
      <c r="P97234" t="s">
        <v>23</v>
      </c>
    </row>
    <row r="97235" spans="12:16" x14ac:dyDescent="0.25">
      <c r="L97235" s="58">
        <v>45691.333333333336</v>
      </c>
      <c r="M97235" s="57">
        <v>2025</v>
      </c>
      <c r="N97235" s="57">
        <v>2</v>
      </c>
      <c r="O97235" s="57">
        <v>2</v>
      </c>
      <c r="P97235" t="s">
        <v>23</v>
      </c>
    </row>
    <row r="97236" spans="12:16" x14ac:dyDescent="0.25">
      <c r="L97236" s="58">
        <v>45691.375</v>
      </c>
      <c r="M97236" s="57">
        <v>2025</v>
      </c>
      <c r="N97236" s="57">
        <v>2</v>
      </c>
      <c r="O97236" s="57">
        <v>2</v>
      </c>
      <c r="P97236" t="s">
        <v>23</v>
      </c>
    </row>
    <row r="97237" spans="12:16" x14ac:dyDescent="0.25">
      <c r="L97237" s="58">
        <v>45691.416666666664</v>
      </c>
      <c r="M97237" s="57">
        <v>2025</v>
      </c>
      <c r="N97237" s="57">
        <v>2</v>
      </c>
      <c r="O97237" s="57">
        <v>2</v>
      </c>
      <c r="P97237" t="s">
        <v>23</v>
      </c>
    </row>
    <row r="97238" spans="12:16" x14ac:dyDescent="0.25">
      <c r="L97238" s="58">
        <v>45691.458333333336</v>
      </c>
      <c r="M97238" s="57">
        <v>2025</v>
      </c>
      <c r="N97238" s="57">
        <v>2</v>
      </c>
      <c r="O97238" s="57">
        <v>2</v>
      </c>
      <c r="P97238" t="s">
        <v>23</v>
      </c>
    </row>
    <row r="97239" spans="12:16" x14ac:dyDescent="0.25">
      <c r="L97239" s="58">
        <v>45691.5</v>
      </c>
      <c r="M97239" s="57">
        <v>2025</v>
      </c>
      <c r="N97239" s="57">
        <v>2</v>
      </c>
      <c r="O97239" s="57">
        <v>2</v>
      </c>
      <c r="P97239" t="s">
        <v>23</v>
      </c>
    </row>
    <row r="97240" spans="12:16" x14ac:dyDescent="0.25">
      <c r="L97240" s="58">
        <v>45691.541666666664</v>
      </c>
      <c r="M97240" s="57">
        <v>2025</v>
      </c>
      <c r="N97240" s="57">
        <v>2</v>
      </c>
      <c r="O97240" s="57">
        <v>2</v>
      </c>
      <c r="P97240" t="s">
        <v>23</v>
      </c>
    </row>
    <row r="97241" spans="12:16" x14ac:dyDescent="0.25">
      <c r="L97241" s="58">
        <v>45691.583333333336</v>
      </c>
      <c r="M97241" s="57">
        <v>2025</v>
      </c>
      <c r="N97241" s="57">
        <v>2</v>
      </c>
      <c r="O97241" s="57">
        <v>2</v>
      </c>
      <c r="P97241" t="s">
        <v>23</v>
      </c>
    </row>
    <row r="97242" spans="12:16" x14ac:dyDescent="0.25">
      <c r="L97242" s="58">
        <v>45691.625</v>
      </c>
      <c r="M97242" s="57">
        <v>2025</v>
      </c>
      <c r="N97242" s="57">
        <v>2</v>
      </c>
      <c r="O97242" s="57">
        <v>2</v>
      </c>
      <c r="P97242" t="s">
        <v>23</v>
      </c>
    </row>
    <row r="97243" spans="12:16" x14ac:dyDescent="0.25">
      <c r="L97243" s="58">
        <v>45691.666666666664</v>
      </c>
      <c r="M97243" s="57">
        <v>2025</v>
      </c>
      <c r="N97243" s="57">
        <v>2</v>
      </c>
      <c r="O97243" s="57">
        <v>2</v>
      </c>
      <c r="P97243" t="s">
        <v>23</v>
      </c>
    </row>
    <row r="97244" spans="12:16" x14ac:dyDescent="0.25">
      <c r="L97244" s="58">
        <v>45691.708333333336</v>
      </c>
      <c r="M97244" s="57">
        <v>2025</v>
      </c>
      <c r="N97244" s="57">
        <v>2</v>
      </c>
      <c r="O97244" s="57">
        <v>2</v>
      </c>
      <c r="P97244" t="s">
        <v>23</v>
      </c>
    </row>
    <row r="97245" spans="12:16" x14ac:dyDescent="0.25">
      <c r="L97245" s="58">
        <v>45691.75</v>
      </c>
      <c r="M97245" s="57">
        <v>2025</v>
      </c>
      <c r="N97245" s="57">
        <v>2</v>
      </c>
      <c r="O97245" s="57">
        <v>2</v>
      </c>
      <c r="P97245" t="s">
        <v>23</v>
      </c>
    </row>
    <row r="97246" spans="12:16" x14ac:dyDescent="0.25">
      <c r="L97246" s="58">
        <v>45691.791666666664</v>
      </c>
      <c r="M97246" s="57">
        <v>2025</v>
      </c>
      <c r="N97246" s="57">
        <v>2</v>
      </c>
      <c r="O97246" s="57">
        <v>2</v>
      </c>
      <c r="P97246" t="s">
        <v>23</v>
      </c>
    </row>
    <row r="97247" spans="12:16" x14ac:dyDescent="0.25">
      <c r="L97247" s="58">
        <v>45691.833333333336</v>
      </c>
      <c r="M97247" s="57">
        <v>2025</v>
      </c>
      <c r="N97247" s="57">
        <v>2</v>
      </c>
      <c r="O97247" s="57">
        <v>2</v>
      </c>
      <c r="P97247" t="s">
        <v>23</v>
      </c>
    </row>
    <row r="97248" spans="12:16" x14ac:dyDescent="0.25">
      <c r="L97248" s="58">
        <v>45691.875</v>
      </c>
      <c r="M97248" s="57">
        <v>2025</v>
      </c>
      <c r="N97248" s="57">
        <v>2</v>
      </c>
      <c r="O97248" s="57">
        <v>2</v>
      </c>
      <c r="P97248" t="s">
        <v>23</v>
      </c>
    </row>
    <row r="97249" spans="12:16" x14ac:dyDescent="0.25">
      <c r="L97249" s="58">
        <v>45691.916666666664</v>
      </c>
      <c r="M97249" s="57">
        <v>2025</v>
      </c>
      <c r="N97249" s="57">
        <v>2</v>
      </c>
      <c r="O97249" s="57">
        <v>2</v>
      </c>
      <c r="P97249" t="s">
        <v>22</v>
      </c>
    </row>
    <row r="97250" spans="12:16" x14ac:dyDescent="0.25">
      <c r="L97250" s="58">
        <v>45691.958333333336</v>
      </c>
      <c r="M97250" s="57">
        <v>2025</v>
      </c>
      <c r="N97250" s="57">
        <v>2</v>
      </c>
      <c r="O97250" s="57">
        <v>2</v>
      </c>
      <c r="P97250" t="s">
        <v>22</v>
      </c>
    </row>
    <row r="97251" spans="12:16" x14ac:dyDescent="0.25">
      <c r="L97251" s="58">
        <v>45692</v>
      </c>
      <c r="M97251" s="57">
        <v>2025</v>
      </c>
      <c r="N97251" s="57">
        <v>2</v>
      </c>
      <c r="O97251" s="57">
        <v>3</v>
      </c>
      <c r="P97251" t="s">
        <v>22</v>
      </c>
    </row>
    <row r="97252" spans="12:16" x14ac:dyDescent="0.25">
      <c r="L97252" s="58">
        <v>45692.041666666664</v>
      </c>
      <c r="M97252" s="57">
        <v>2025</v>
      </c>
      <c r="N97252" s="57">
        <v>2</v>
      </c>
      <c r="O97252" s="57">
        <v>3</v>
      </c>
      <c r="P97252" t="s">
        <v>22</v>
      </c>
    </row>
    <row r="97253" spans="12:16" x14ac:dyDescent="0.25">
      <c r="L97253" s="58">
        <v>45692.083333333336</v>
      </c>
      <c r="M97253" s="57">
        <v>2025</v>
      </c>
      <c r="N97253" s="57">
        <v>2</v>
      </c>
      <c r="O97253" s="57">
        <v>3</v>
      </c>
      <c r="P97253" t="s">
        <v>22</v>
      </c>
    </row>
    <row r="97254" spans="12:16" x14ac:dyDescent="0.25">
      <c r="L97254" s="58">
        <v>45692.125</v>
      </c>
      <c r="M97254" s="57">
        <v>2025</v>
      </c>
      <c r="N97254" s="57">
        <v>2</v>
      </c>
      <c r="O97254" s="57">
        <v>3</v>
      </c>
      <c r="P97254" t="s">
        <v>22</v>
      </c>
    </row>
    <row r="97255" spans="12:16" x14ac:dyDescent="0.25">
      <c r="L97255" s="58">
        <v>45692.166666666664</v>
      </c>
      <c r="M97255" s="57">
        <v>2025</v>
      </c>
      <c r="N97255" s="57">
        <v>2</v>
      </c>
      <c r="O97255" s="57">
        <v>3</v>
      </c>
      <c r="P97255" t="s">
        <v>22</v>
      </c>
    </row>
    <row r="97256" spans="12:16" x14ac:dyDescent="0.25">
      <c r="L97256" s="58">
        <v>45692.208333333336</v>
      </c>
      <c r="M97256" s="57">
        <v>2025</v>
      </c>
      <c r="N97256" s="57">
        <v>2</v>
      </c>
      <c r="O97256" s="57">
        <v>3</v>
      </c>
      <c r="P97256" t="s">
        <v>22</v>
      </c>
    </row>
    <row r="97257" spans="12:16" x14ac:dyDescent="0.25">
      <c r="L97257" s="58">
        <v>45692.25</v>
      </c>
      <c r="M97257" s="57">
        <v>2025</v>
      </c>
      <c r="N97257" s="57">
        <v>2</v>
      </c>
      <c r="O97257" s="57">
        <v>3</v>
      </c>
      <c r="P97257" t="s">
        <v>23</v>
      </c>
    </row>
    <row r="97258" spans="12:16" x14ac:dyDescent="0.25">
      <c r="L97258" s="58">
        <v>45692.291666666664</v>
      </c>
      <c r="M97258" s="57">
        <v>2025</v>
      </c>
      <c r="N97258" s="57">
        <v>2</v>
      </c>
      <c r="O97258" s="57">
        <v>3</v>
      </c>
      <c r="P97258" t="s">
        <v>23</v>
      </c>
    </row>
    <row r="97259" spans="12:16" x14ac:dyDescent="0.25">
      <c r="L97259" s="58">
        <v>45692.333333333336</v>
      </c>
      <c r="M97259" s="57">
        <v>2025</v>
      </c>
      <c r="N97259" s="57">
        <v>2</v>
      </c>
      <c r="O97259" s="57">
        <v>3</v>
      </c>
      <c r="P97259" t="s">
        <v>23</v>
      </c>
    </row>
    <row r="97260" spans="12:16" x14ac:dyDescent="0.25">
      <c r="L97260" s="58">
        <v>45692.375</v>
      </c>
      <c r="M97260" s="57">
        <v>2025</v>
      </c>
      <c r="N97260" s="57">
        <v>2</v>
      </c>
      <c r="O97260" s="57">
        <v>3</v>
      </c>
      <c r="P97260" t="s">
        <v>23</v>
      </c>
    </row>
    <row r="97261" spans="12:16" x14ac:dyDescent="0.25">
      <c r="L97261" s="58">
        <v>45692.416666666664</v>
      </c>
      <c r="M97261" s="57">
        <v>2025</v>
      </c>
      <c r="N97261" s="57">
        <v>2</v>
      </c>
      <c r="O97261" s="57">
        <v>3</v>
      </c>
      <c r="P97261" t="s">
        <v>23</v>
      </c>
    </row>
    <row r="97262" spans="12:16" x14ac:dyDescent="0.25">
      <c r="L97262" s="58">
        <v>45692.458333333336</v>
      </c>
      <c r="M97262" s="57">
        <v>2025</v>
      </c>
      <c r="N97262" s="57">
        <v>2</v>
      </c>
      <c r="O97262" s="57">
        <v>3</v>
      </c>
      <c r="P97262" t="s">
        <v>23</v>
      </c>
    </row>
    <row r="97263" spans="12:16" x14ac:dyDescent="0.25">
      <c r="L97263" s="58">
        <v>45692.5</v>
      </c>
      <c r="M97263" s="57">
        <v>2025</v>
      </c>
      <c r="N97263" s="57">
        <v>2</v>
      </c>
      <c r="O97263" s="57">
        <v>3</v>
      </c>
      <c r="P97263" t="s">
        <v>23</v>
      </c>
    </row>
    <row r="97264" spans="12:16" x14ac:dyDescent="0.25">
      <c r="L97264" s="58">
        <v>45692.541666666664</v>
      </c>
      <c r="M97264" s="57">
        <v>2025</v>
      </c>
      <c r="N97264" s="57">
        <v>2</v>
      </c>
      <c r="O97264" s="57">
        <v>3</v>
      </c>
      <c r="P97264" t="s">
        <v>23</v>
      </c>
    </row>
    <row r="97265" spans="12:16" x14ac:dyDescent="0.25">
      <c r="L97265" s="58">
        <v>45692.583333333336</v>
      </c>
      <c r="M97265" s="57">
        <v>2025</v>
      </c>
      <c r="N97265" s="57">
        <v>2</v>
      </c>
      <c r="O97265" s="57">
        <v>3</v>
      </c>
      <c r="P97265" t="s">
        <v>23</v>
      </c>
    </row>
    <row r="97266" spans="12:16" x14ac:dyDescent="0.25">
      <c r="L97266" s="58">
        <v>45692.625</v>
      </c>
      <c r="M97266" s="57">
        <v>2025</v>
      </c>
      <c r="N97266" s="57">
        <v>2</v>
      </c>
      <c r="O97266" s="57">
        <v>3</v>
      </c>
      <c r="P97266" t="s">
        <v>23</v>
      </c>
    </row>
    <row r="97267" spans="12:16" x14ac:dyDescent="0.25">
      <c r="L97267" s="58">
        <v>45692.666666666664</v>
      </c>
      <c r="M97267" s="57">
        <v>2025</v>
      </c>
      <c r="N97267" s="57">
        <v>2</v>
      </c>
      <c r="O97267" s="57">
        <v>3</v>
      </c>
      <c r="P97267" t="s">
        <v>23</v>
      </c>
    </row>
    <row r="97268" spans="12:16" x14ac:dyDescent="0.25">
      <c r="L97268" s="58">
        <v>45692.708333333336</v>
      </c>
      <c r="M97268" s="57">
        <v>2025</v>
      </c>
      <c r="N97268" s="57">
        <v>2</v>
      </c>
      <c r="O97268" s="57">
        <v>3</v>
      </c>
      <c r="P97268" t="s">
        <v>23</v>
      </c>
    </row>
    <row r="97269" spans="12:16" x14ac:dyDescent="0.25">
      <c r="L97269" s="58">
        <v>45692.75</v>
      </c>
      <c r="M97269" s="57">
        <v>2025</v>
      </c>
      <c r="N97269" s="57">
        <v>2</v>
      </c>
      <c r="O97269" s="57">
        <v>3</v>
      </c>
      <c r="P97269" t="s">
        <v>23</v>
      </c>
    </row>
    <row r="97270" spans="12:16" x14ac:dyDescent="0.25">
      <c r="L97270" s="58">
        <v>45692.791666666664</v>
      </c>
      <c r="M97270" s="57">
        <v>2025</v>
      </c>
      <c r="N97270" s="57">
        <v>2</v>
      </c>
      <c r="O97270" s="57">
        <v>3</v>
      </c>
      <c r="P97270" t="s">
        <v>23</v>
      </c>
    </row>
    <row r="97271" spans="12:16" x14ac:dyDescent="0.25">
      <c r="L97271" s="58">
        <v>45692.833333333336</v>
      </c>
      <c r="M97271" s="57">
        <v>2025</v>
      </c>
      <c r="N97271" s="57">
        <v>2</v>
      </c>
      <c r="O97271" s="57">
        <v>3</v>
      </c>
      <c r="P97271" t="s">
        <v>23</v>
      </c>
    </row>
    <row r="97272" spans="12:16" x14ac:dyDescent="0.25">
      <c r="L97272" s="58">
        <v>45692.875</v>
      </c>
      <c r="M97272" s="57">
        <v>2025</v>
      </c>
      <c r="N97272" s="57">
        <v>2</v>
      </c>
      <c r="O97272" s="57">
        <v>3</v>
      </c>
      <c r="P97272" t="s">
        <v>23</v>
      </c>
    </row>
    <row r="97273" spans="12:16" x14ac:dyDescent="0.25">
      <c r="L97273" s="58">
        <v>45692.916666666664</v>
      </c>
      <c r="M97273" s="57">
        <v>2025</v>
      </c>
      <c r="N97273" s="57">
        <v>2</v>
      </c>
      <c r="O97273" s="57">
        <v>3</v>
      </c>
      <c r="P97273" t="s">
        <v>22</v>
      </c>
    </row>
    <row r="97274" spans="12:16" x14ac:dyDescent="0.25">
      <c r="L97274" s="58">
        <v>45692.958333333336</v>
      </c>
      <c r="M97274" s="57">
        <v>2025</v>
      </c>
      <c r="N97274" s="57">
        <v>2</v>
      </c>
      <c r="O97274" s="57">
        <v>3</v>
      </c>
      <c r="P97274" t="s">
        <v>22</v>
      </c>
    </row>
    <row r="97275" spans="12:16" x14ac:dyDescent="0.25">
      <c r="L97275" s="58">
        <v>45693</v>
      </c>
      <c r="M97275" s="57">
        <v>2025</v>
      </c>
      <c r="N97275" s="57">
        <v>2</v>
      </c>
      <c r="O97275" s="57">
        <v>4</v>
      </c>
      <c r="P97275" t="s">
        <v>22</v>
      </c>
    </row>
    <row r="97276" spans="12:16" x14ac:dyDescent="0.25">
      <c r="L97276" s="58">
        <v>45693.041666666664</v>
      </c>
      <c r="M97276" s="57">
        <v>2025</v>
      </c>
      <c r="N97276" s="57">
        <v>2</v>
      </c>
      <c r="O97276" s="57">
        <v>4</v>
      </c>
      <c r="P97276" t="s">
        <v>22</v>
      </c>
    </row>
    <row r="97277" spans="12:16" x14ac:dyDescent="0.25">
      <c r="L97277" s="58">
        <v>45693.083333333336</v>
      </c>
      <c r="M97277" s="57">
        <v>2025</v>
      </c>
      <c r="N97277" s="57">
        <v>2</v>
      </c>
      <c r="O97277" s="57">
        <v>4</v>
      </c>
      <c r="P97277" t="s">
        <v>22</v>
      </c>
    </row>
    <row r="97278" spans="12:16" x14ac:dyDescent="0.25">
      <c r="L97278" s="58">
        <v>45693.125</v>
      </c>
      <c r="M97278" s="57">
        <v>2025</v>
      </c>
      <c r="N97278" s="57">
        <v>2</v>
      </c>
      <c r="O97278" s="57">
        <v>4</v>
      </c>
      <c r="P97278" t="s">
        <v>22</v>
      </c>
    </row>
    <row r="97279" spans="12:16" x14ac:dyDescent="0.25">
      <c r="L97279" s="58">
        <v>45693.166666666664</v>
      </c>
      <c r="M97279" s="57">
        <v>2025</v>
      </c>
      <c r="N97279" s="57">
        <v>2</v>
      </c>
      <c r="O97279" s="57">
        <v>4</v>
      </c>
      <c r="P97279" t="s">
        <v>22</v>
      </c>
    </row>
    <row r="97280" spans="12:16" x14ac:dyDescent="0.25">
      <c r="L97280" s="58">
        <v>45693.208333333336</v>
      </c>
      <c r="M97280" s="57">
        <v>2025</v>
      </c>
      <c r="N97280" s="57">
        <v>2</v>
      </c>
      <c r="O97280" s="57">
        <v>4</v>
      </c>
      <c r="P97280" t="s">
        <v>22</v>
      </c>
    </row>
    <row r="97281" spans="12:16" x14ac:dyDescent="0.25">
      <c r="L97281" s="58">
        <v>45693.25</v>
      </c>
      <c r="M97281" s="57">
        <v>2025</v>
      </c>
      <c r="N97281" s="57">
        <v>2</v>
      </c>
      <c r="O97281" s="57">
        <v>4</v>
      </c>
      <c r="P97281" t="s">
        <v>23</v>
      </c>
    </row>
    <row r="97282" spans="12:16" x14ac:dyDescent="0.25">
      <c r="L97282" s="58">
        <v>45693.291666666664</v>
      </c>
      <c r="M97282" s="57">
        <v>2025</v>
      </c>
      <c r="N97282" s="57">
        <v>2</v>
      </c>
      <c r="O97282" s="57">
        <v>4</v>
      </c>
      <c r="P97282" t="s">
        <v>23</v>
      </c>
    </row>
    <row r="97283" spans="12:16" x14ac:dyDescent="0.25">
      <c r="L97283" s="58">
        <v>45693.333333333336</v>
      </c>
      <c r="M97283" s="57">
        <v>2025</v>
      </c>
      <c r="N97283" s="57">
        <v>2</v>
      </c>
      <c r="O97283" s="57">
        <v>4</v>
      </c>
      <c r="P97283" t="s">
        <v>23</v>
      </c>
    </row>
    <row r="97284" spans="12:16" x14ac:dyDescent="0.25">
      <c r="L97284" s="58">
        <v>45693.375</v>
      </c>
      <c r="M97284" s="57">
        <v>2025</v>
      </c>
      <c r="N97284" s="57">
        <v>2</v>
      </c>
      <c r="O97284" s="57">
        <v>4</v>
      </c>
      <c r="P97284" t="s">
        <v>23</v>
      </c>
    </row>
    <row r="97285" spans="12:16" x14ac:dyDescent="0.25">
      <c r="L97285" s="58">
        <v>45693.416666666664</v>
      </c>
      <c r="M97285" s="57">
        <v>2025</v>
      </c>
      <c r="N97285" s="57">
        <v>2</v>
      </c>
      <c r="O97285" s="57">
        <v>4</v>
      </c>
      <c r="P97285" t="s">
        <v>23</v>
      </c>
    </row>
    <row r="97286" spans="12:16" x14ac:dyDescent="0.25">
      <c r="L97286" s="58">
        <v>45693.458333333336</v>
      </c>
      <c r="M97286" s="57">
        <v>2025</v>
      </c>
      <c r="N97286" s="57">
        <v>2</v>
      </c>
      <c r="O97286" s="57">
        <v>4</v>
      </c>
      <c r="P97286" t="s">
        <v>23</v>
      </c>
    </row>
    <row r="97287" spans="12:16" x14ac:dyDescent="0.25">
      <c r="L97287" s="58">
        <v>45693.5</v>
      </c>
      <c r="M97287" s="57">
        <v>2025</v>
      </c>
      <c r="N97287" s="57">
        <v>2</v>
      </c>
      <c r="O97287" s="57">
        <v>4</v>
      </c>
      <c r="P97287" t="s">
        <v>23</v>
      </c>
    </row>
    <row r="97288" spans="12:16" x14ac:dyDescent="0.25">
      <c r="L97288" s="58">
        <v>45693.541666666664</v>
      </c>
      <c r="M97288" s="57">
        <v>2025</v>
      </c>
      <c r="N97288" s="57">
        <v>2</v>
      </c>
      <c r="O97288" s="57">
        <v>4</v>
      </c>
      <c r="P97288" t="s">
        <v>23</v>
      </c>
    </row>
    <row r="97289" spans="12:16" x14ac:dyDescent="0.25">
      <c r="L97289" s="58">
        <v>45693.583333333336</v>
      </c>
      <c r="M97289" s="57">
        <v>2025</v>
      </c>
      <c r="N97289" s="57">
        <v>2</v>
      </c>
      <c r="O97289" s="57">
        <v>4</v>
      </c>
      <c r="P97289" t="s">
        <v>23</v>
      </c>
    </row>
    <row r="97290" spans="12:16" x14ac:dyDescent="0.25">
      <c r="L97290" s="58">
        <v>45693.625</v>
      </c>
      <c r="M97290" s="57">
        <v>2025</v>
      </c>
      <c r="N97290" s="57">
        <v>2</v>
      </c>
      <c r="O97290" s="57">
        <v>4</v>
      </c>
      <c r="P97290" t="s">
        <v>23</v>
      </c>
    </row>
    <row r="97291" spans="12:16" x14ac:dyDescent="0.25">
      <c r="L97291" s="58">
        <v>45693.666666666664</v>
      </c>
      <c r="M97291" s="57">
        <v>2025</v>
      </c>
      <c r="N97291" s="57">
        <v>2</v>
      </c>
      <c r="O97291" s="57">
        <v>4</v>
      </c>
      <c r="P97291" t="s">
        <v>23</v>
      </c>
    </row>
    <row r="97292" spans="12:16" x14ac:dyDescent="0.25">
      <c r="L97292" s="58">
        <v>45693.708333333336</v>
      </c>
      <c r="M97292" s="57">
        <v>2025</v>
      </c>
      <c r="N97292" s="57">
        <v>2</v>
      </c>
      <c r="O97292" s="57">
        <v>4</v>
      </c>
      <c r="P97292" t="s">
        <v>23</v>
      </c>
    </row>
    <row r="97293" spans="12:16" x14ac:dyDescent="0.25">
      <c r="L97293" s="58">
        <v>45693.75</v>
      </c>
      <c r="M97293" s="57">
        <v>2025</v>
      </c>
      <c r="N97293" s="57">
        <v>2</v>
      </c>
      <c r="O97293" s="57">
        <v>4</v>
      </c>
      <c r="P97293" t="s">
        <v>23</v>
      </c>
    </row>
    <row r="97294" spans="12:16" x14ac:dyDescent="0.25">
      <c r="L97294" s="58">
        <v>45693.791666666664</v>
      </c>
      <c r="M97294" s="57">
        <v>2025</v>
      </c>
      <c r="N97294" s="57">
        <v>2</v>
      </c>
      <c r="O97294" s="57">
        <v>4</v>
      </c>
      <c r="P97294" t="s">
        <v>23</v>
      </c>
    </row>
    <row r="97295" spans="12:16" x14ac:dyDescent="0.25">
      <c r="L97295" s="58">
        <v>45693.833333333336</v>
      </c>
      <c r="M97295" s="57">
        <v>2025</v>
      </c>
      <c r="N97295" s="57">
        <v>2</v>
      </c>
      <c r="O97295" s="57">
        <v>4</v>
      </c>
      <c r="P97295" t="s">
        <v>23</v>
      </c>
    </row>
    <row r="97296" spans="12:16" x14ac:dyDescent="0.25">
      <c r="L97296" s="58">
        <v>45693.875</v>
      </c>
      <c r="M97296" s="57">
        <v>2025</v>
      </c>
      <c r="N97296" s="57">
        <v>2</v>
      </c>
      <c r="O97296" s="57">
        <v>4</v>
      </c>
      <c r="P97296" t="s">
        <v>23</v>
      </c>
    </row>
    <row r="97297" spans="12:16" x14ac:dyDescent="0.25">
      <c r="L97297" s="58">
        <v>45693.916666666664</v>
      </c>
      <c r="M97297" s="57">
        <v>2025</v>
      </c>
      <c r="N97297" s="57">
        <v>2</v>
      </c>
      <c r="O97297" s="57">
        <v>4</v>
      </c>
      <c r="P97297" t="s">
        <v>22</v>
      </c>
    </row>
    <row r="97298" spans="12:16" x14ac:dyDescent="0.25">
      <c r="L97298" s="58">
        <v>45693.958333333336</v>
      </c>
      <c r="M97298" s="57">
        <v>2025</v>
      </c>
      <c r="N97298" s="57">
        <v>2</v>
      </c>
      <c r="O97298" s="57">
        <v>4</v>
      </c>
      <c r="P97298" t="s">
        <v>22</v>
      </c>
    </row>
    <row r="97299" spans="12:16" x14ac:dyDescent="0.25">
      <c r="L97299" s="58">
        <v>45694</v>
      </c>
      <c r="M97299" s="57">
        <v>2025</v>
      </c>
      <c r="N97299" s="57">
        <v>2</v>
      </c>
      <c r="O97299" s="57">
        <v>5</v>
      </c>
      <c r="P97299" t="s">
        <v>22</v>
      </c>
    </row>
    <row r="97300" spans="12:16" x14ac:dyDescent="0.25">
      <c r="L97300" s="58">
        <v>45694.041666666664</v>
      </c>
      <c r="M97300" s="57">
        <v>2025</v>
      </c>
      <c r="N97300" s="57">
        <v>2</v>
      </c>
      <c r="O97300" s="57">
        <v>5</v>
      </c>
      <c r="P97300" t="s">
        <v>22</v>
      </c>
    </row>
    <row r="97301" spans="12:16" x14ac:dyDescent="0.25">
      <c r="L97301" s="58">
        <v>45694.083333333336</v>
      </c>
      <c r="M97301" s="57">
        <v>2025</v>
      </c>
      <c r="N97301" s="57">
        <v>2</v>
      </c>
      <c r="O97301" s="57">
        <v>5</v>
      </c>
      <c r="P97301" t="s">
        <v>22</v>
      </c>
    </row>
    <row r="97302" spans="12:16" x14ac:dyDescent="0.25">
      <c r="L97302" s="58">
        <v>45694.125</v>
      </c>
      <c r="M97302" s="57">
        <v>2025</v>
      </c>
      <c r="N97302" s="57">
        <v>2</v>
      </c>
      <c r="O97302" s="57">
        <v>5</v>
      </c>
      <c r="P97302" t="s">
        <v>22</v>
      </c>
    </row>
    <row r="97303" spans="12:16" x14ac:dyDescent="0.25">
      <c r="L97303" s="58">
        <v>45694.166666666664</v>
      </c>
      <c r="M97303" s="57">
        <v>2025</v>
      </c>
      <c r="N97303" s="57">
        <v>2</v>
      </c>
      <c r="O97303" s="57">
        <v>5</v>
      </c>
      <c r="P97303" t="s">
        <v>22</v>
      </c>
    </row>
    <row r="97304" spans="12:16" x14ac:dyDescent="0.25">
      <c r="L97304" s="58">
        <v>45694.208333333336</v>
      </c>
      <c r="M97304" s="57">
        <v>2025</v>
      </c>
      <c r="N97304" s="57">
        <v>2</v>
      </c>
      <c r="O97304" s="57">
        <v>5</v>
      </c>
      <c r="P97304" t="s">
        <v>22</v>
      </c>
    </row>
    <row r="97305" spans="12:16" x14ac:dyDescent="0.25">
      <c r="L97305" s="58">
        <v>45694.25</v>
      </c>
      <c r="M97305" s="57">
        <v>2025</v>
      </c>
      <c r="N97305" s="57">
        <v>2</v>
      </c>
      <c r="O97305" s="57">
        <v>5</v>
      </c>
      <c r="P97305" t="s">
        <v>23</v>
      </c>
    </row>
    <row r="97306" spans="12:16" x14ac:dyDescent="0.25">
      <c r="L97306" s="58">
        <v>45694.291666666664</v>
      </c>
      <c r="M97306" s="57">
        <v>2025</v>
      </c>
      <c r="N97306" s="57">
        <v>2</v>
      </c>
      <c r="O97306" s="57">
        <v>5</v>
      </c>
      <c r="P97306" t="s">
        <v>23</v>
      </c>
    </row>
    <row r="97307" spans="12:16" x14ac:dyDescent="0.25">
      <c r="L97307" s="58">
        <v>45694.333333333336</v>
      </c>
      <c r="M97307" s="57">
        <v>2025</v>
      </c>
      <c r="N97307" s="57">
        <v>2</v>
      </c>
      <c r="O97307" s="57">
        <v>5</v>
      </c>
      <c r="P97307" t="s">
        <v>23</v>
      </c>
    </row>
    <row r="97308" spans="12:16" x14ac:dyDescent="0.25">
      <c r="L97308" s="58">
        <v>45694.375</v>
      </c>
      <c r="M97308" s="57">
        <v>2025</v>
      </c>
      <c r="N97308" s="57">
        <v>2</v>
      </c>
      <c r="O97308" s="57">
        <v>5</v>
      </c>
      <c r="P97308" t="s">
        <v>23</v>
      </c>
    </row>
    <row r="97309" spans="12:16" x14ac:dyDescent="0.25">
      <c r="L97309" s="58">
        <v>45694.416666666664</v>
      </c>
      <c r="M97309" s="57">
        <v>2025</v>
      </c>
      <c r="N97309" s="57">
        <v>2</v>
      </c>
      <c r="O97309" s="57">
        <v>5</v>
      </c>
      <c r="P97309" t="s">
        <v>23</v>
      </c>
    </row>
    <row r="97310" spans="12:16" x14ac:dyDescent="0.25">
      <c r="L97310" s="58">
        <v>45694.458333333336</v>
      </c>
      <c r="M97310" s="57">
        <v>2025</v>
      </c>
      <c r="N97310" s="57">
        <v>2</v>
      </c>
      <c r="O97310" s="57">
        <v>5</v>
      </c>
      <c r="P97310" t="s">
        <v>23</v>
      </c>
    </row>
    <row r="97311" spans="12:16" x14ac:dyDescent="0.25">
      <c r="L97311" s="58">
        <v>45694.5</v>
      </c>
      <c r="M97311" s="57">
        <v>2025</v>
      </c>
      <c r="N97311" s="57">
        <v>2</v>
      </c>
      <c r="O97311" s="57">
        <v>5</v>
      </c>
      <c r="P97311" t="s">
        <v>23</v>
      </c>
    </row>
    <row r="97312" spans="12:16" x14ac:dyDescent="0.25">
      <c r="L97312" s="58">
        <v>45694.541666666664</v>
      </c>
      <c r="M97312" s="57">
        <v>2025</v>
      </c>
      <c r="N97312" s="57">
        <v>2</v>
      </c>
      <c r="O97312" s="57">
        <v>5</v>
      </c>
      <c r="P97312" t="s">
        <v>23</v>
      </c>
    </row>
    <row r="97313" spans="12:16" x14ac:dyDescent="0.25">
      <c r="L97313" s="58">
        <v>45694.583333333336</v>
      </c>
      <c r="M97313" s="57">
        <v>2025</v>
      </c>
      <c r="N97313" s="57">
        <v>2</v>
      </c>
      <c r="O97313" s="57">
        <v>5</v>
      </c>
      <c r="P97313" t="s">
        <v>23</v>
      </c>
    </row>
    <row r="97314" spans="12:16" x14ac:dyDescent="0.25">
      <c r="L97314" s="58">
        <v>45694.625</v>
      </c>
      <c r="M97314" s="57">
        <v>2025</v>
      </c>
      <c r="N97314" s="57">
        <v>2</v>
      </c>
      <c r="O97314" s="57">
        <v>5</v>
      </c>
      <c r="P97314" t="s">
        <v>23</v>
      </c>
    </row>
    <row r="97315" spans="12:16" x14ac:dyDescent="0.25">
      <c r="L97315" s="58">
        <v>45694.666666666664</v>
      </c>
      <c r="M97315" s="57">
        <v>2025</v>
      </c>
      <c r="N97315" s="57">
        <v>2</v>
      </c>
      <c r="O97315" s="57">
        <v>5</v>
      </c>
      <c r="P97315" t="s">
        <v>23</v>
      </c>
    </row>
    <row r="97316" spans="12:16" x14ac:dyDescent="0.25">
      <c r="L97316" s="58">
        <v>45694.708333333336</v>
      </c>
      <c r="M97316" s="57">
        <v>2025</v>
      </c>
      <c r="N97316" s="57">
        <v>2</v>
      </c>
      <c r="O97316" s="57">
        <v>5</v>
      </c>
      <c r="P97316" t="s">
        <v>23</v>
      </c>
    </row>
    <row r="97317" spans="12:16" x14ac:dyDescent="0.25">
      <c r="L97317" s="58">
        <v>45694.75</v>
      </c>
      <c r="M97317" s="57">
        <v>2025</v>
      </c>
      <c r="N97317" s="57">
        <v>2</v>
      </c>
      <c r="O97317" s="57">
        <v>5</v>
      </c>
      <c r="P97317" t="s">
        <v>23</v>
      </c>
    </row>
    <row r="97318" spans="12:16" x14ac:dyDescent="0.25">
      <c r="L97318" s="58">
        <v>45694.791666666664</v>
      </c>
      <c r="M97318" s="57">
        <v>2025</v>
      </c>
      <c r="N97318" s="57">
        <v>2</v>
      </c>
      <c r="O97318" s="57">
        <v>5</v>
      </c>
      <c r="P97318" t="s">
        <v>23</v>
      </c>
    </row>
    <row r="97319" spans="12:16" x14ac:dyDescent="0.25">
      <c r="L97319" s="58">
        <v>45694.833333333336</v>
      </c>
      <c r="M97319" s="57">
        <v>2025</v>
      </c>
      <c r="N97319" s="57">
        <v>2</v>
      </c>
      <c r="O97319" s="57">
        <v>5</v>
      </c>
      <c r="P97319" t="s">
        <v>23</v>
      </c>
    </row>
    <row r="97320" spans="12:16" x14ac:dyDescent="0.25">
      <c r="L97320" s="58">
        <v>45694.875</v>
      </c>
      <c r="M97320" s="57">
        <v>2025</v>
      </c>
      <c r="N97320" s="57">
        <v>2</v>
      </c>
      <c r="O97320" s="57">
        <v>5</v>
      </c>
      <c r="P97320" t="s">
        <v>23</v>
      </c>
    </row>
    <row r="97321" spans="12:16" x14ac:dyDescent="0.25">
      <c r="L97321" s="58">
        <v>45694.916666666664</v>
      </c>
      <c r="M97321" s="57">
        <v>2025</v>
      </c>
      <c r="N97321" s="57">
        <v>2</v>
      </c>
      <c r="O97321" s="57">
        <v>5</v>
      </c>
      <c r="P97321" t="s">
        <v>22</v>
      </c>
    </row>
    <row r="97322" spans="12:16" x14ac:dyDescent="0.25">
      <c r="L97322" s="58">
        <v>45694.958333333336</v>
      </c>
      <c r="M97322" s="57">
        <v>2025</v>
      </c>
      <c r="N97322" s="57">
        <v>2</v>
      </c>
      <c r="O97322" s="57">
        <v>5</v>
      </c>
      <c r="P97322" t="s">
        <v>22</v>
      </c>
    </row>
    <row r="97323" spans="12:16" x14ac:dyDescent="0.25">
      <c r="L97323" s="58">
        <v>45695</v>
      </c>
      <c r="M97323" s="57">
        <v>2025</v>
      </c>
      <c r="N97323" s="57">
        <v>2</v>
      </c>
      <c r="O97323" s="57">
        <v>6</v>
      </c>
      <c r="P97323" t="s">
        <v>22</v>
      </c>
    </row>
    <row r="97324" spans="12:16" x14ac:dyDescent="0.25">
      <c r="L97324" s="58">
        <v>45695.041666666664</v>
      </c>
      <c r="M97324" s="57">
        <v>2025</v>
      </c>
      <c r="N97324" s="57">
        <v>2</v>
      </c>
      <c r="O97324" s="57">
        <v>6</v>
      </c>
      <c r="P97324" t="s">
        <v>22</v>
      </c>
    </row>
    <row r="97325" spans="12:16" x14ac:dyDescent="0.25">
      <c r="L97325" s="58">
        <v>45695.083333333336</v>
      </c>
      <c r="M97325" s="57">
        <v>2025</v>
      </c>
      <c r="N97325" s="57">
        <v>2</v>
      </c>
      <c r="O97325" s="57">
        <v>6</v>
      </c>
      <c r="P97325" t="s">
        <v>22</v>
      </c>
    </row>
    <row r="97326" spans="12:16" x14ac:dyDescent="0.25">
      <c r="L97326" s="58">
        <v>45695.125</v>
      </c>
      <c r="M97326" s="57">
        <v>2025</v>
      </c>
      <c r="N97326" s="57">
        <v>2</v>
      </c>
      <c r="O97326" s="57">
        <v>6</v>
      </c>
      <c r="P97326" t="s">
        <v>22</v>
      </c>
    </row>
    <row r="97327" spans="12:16" x14ac:dyDescent="0.25">
      <c r="L97327" s="58">
        <v>45695.166666666664</v>
      </c>
      <c r="M97327" s="57">
        <v>2025</v>
      </c>
      <c r="N97327" s="57">
        <v>2</v>
      </c>
      <c r="O97327" s="57">
        <v>6</v>
      </c>
      <c r="P97327" t="s">
        <v>22</v>
      </c>
    </row>
    <row r="97328" spans="12:16" x14ac:dyDescent="0.25">
      <c r="L97328" s="58">
        <v>45695.208333333336</v>
      </c>
      <c r="M97328" s="57">
        <v>2025</v>
      </c>
      <c r="N97328" s="57">
        <v>2</v>
      </c>
      <c r="O97328" s="57">
        <v>6</v>
      </c>
      <c r="P97328" t="s">
        <v>22</v>
      </c>
    </row>
    <row r="97329" spans="12:16" x14ac:dyDescent="0.25">
      <c r="L97329" s="58">
        <v>45695.25</v>
      </c>
      <c r="M97329" s="57">
        <v>2025</v>
      </c>
      <c r="N97329" s="57">
        <v>2</v>
      </c>
      <c r="O97329" s="57">
        <v>6</v>
      </c>
      <c r="P97329" t="s">
        <v>23</v>
      </c>
    </row>
    <row r="97330" spans="12:16" x14ac:dyDescent="0.25">
      <c r="L97330" s="58">
        <v>45695.291666666664</v>
      </c>
      <c r="M97330" s="57">
        <v>2025</v>
      </c>
      <c r="N97330" s="57">
        <v>2</v>
      </c>
      <c r="O97330" s="57">
        <v>6</v>
      </c>
      <c r="P97330" t="s">
        <v>23</v>
      </c>
    </row>
    <row r="97331" spans="12:16" x14ac:dyDescent="0.25">
      <c r="L97331" s="58">
        <v>45695.333333333336</v>
      </c>
      <c r="M97331" s="57">
        <v>2025</v>
      </c>
      <c r="N97331" s="57">
        <v>2</v>
      </c>
      <c r="O97331" s="57">
        <v>6</v>
      </c>
      <c r="P97331" t="s">
        <v>23</v>
      </c>
    </row>
    <row r="97332" spans="12:16" x14ac:dyDescent="0.25">
      <c r="L97332" s="58">
        <v>45695.375</v>
      </c>
      <c r="M97332" s="57">
        <v>2025</v>
      </c>
      <c r="N97332" s="57">
        <v>2</v>
      </c>
      <c r="O97332" s="57">
        <v>6</v>
      </c>
      <c r="P97332" t="s">
        <v>23</v>
      </c>
    </row>
    <row r="97333" spans="12:16" x14ac:dyDescent="0.25">
      <c r="L97333" s="58">
        <v>45695.416666666664</v>
      </c>
      <c r="M97333" s="57">
        <v>2025</v>
      </c>
      <c r="N97333" s="57">
        <v>2</v>
      </c>
      <c r="O97333" s="57">
        <v>6</v>
      </c>
      <c r="P97333" t="s">
        <v>23</v>
      </c>
    </row>
    <row r="97334" spans="12:16" x14ac:dyDescent="0.25">
      <c r="L97334" s="58">
        <v>45695.458333333336</v>
      </c>
      <c r="M97334" s="57">
        <v>2025</v>
      </c>
      <c r="N97334" s="57">
        <v>2</v>
      </c>
      <c r="O97334" s="57">
        <v>6</v>
      </c>
      <c r="P97334" t="s">
        <v>23</v>
      </c>
    </row>
    <row r="97335" spans="12:16" x14ac:dyDescent="0.25">
      <c r="L97335" s="58">
        <v>45695.5</v>
      </c>
      <c r="M97335" s="57">
        <v>2025</v>
      </c>
      <c r="N97335" s="57">
        <v>2</v>
      </c>
      <c r="O97335" s="57">
        <v>6</v>
      </c>
      <c r="P97335" t="s">
        <v>23</v>
      </c>
    </row>
    <row r="97336" spans="12:16" x14ac:dyDescent="0.25">
      <c r="L97336" s="58">
        <v>45695.541666666664</v>
      </c>
      <c r="M97336" s="57">
        <v>2025</v>
      </c>
      <c r="N97336" s="57">
        <v>2</v>
      </c>
      <c r="O97336" s="57">
        <v>6</v>
      </c>
      <c r="P97336" t="s">
        <v>23</v>
      </c>
    </row>
    <row r="97337" spans="12:16" x14ac:dyDescent="0.25">
      <c r="L97337" s="58">
        <v>45695.583333333336</v>
      </c>
      <c r="M97337" s="57">
        <v>2025</v>
      </c>
      <c r="N97337" s="57">
        <v>2</v>
      </c>
      <c r="O97337" s="57">
        <v>6</v>
      </c>
      <c r="P97337" t="s">
        <v>23</v>
      </c>
    </row>
    <row r="97338" spans="12:16" x14ac:dyDescent="0.25">
      <c r="L97338" s="58">
        <v>45695.625</v>
      </c>
      <c r="M97338" s="57">
        <v>2025</v>
      </c>
      <c r="N97338" s="57">
        <v>2</v>
      </c>
      <c r="O97338" s="57">
        <v>6</v>
      </c>
      <c r="P97338" t="s">
        <v>23</v>
      </c>
    </row>
    <row r="97339" spans="12:16" x14ac:dyDescent="0.25">
      <c r="L97339" s="58">
        <v>45695.666666666664</v>
      </c>
      <c r="M97339" s="57">
        <v>2025</v>
      </c>
      <c r="N97339" s="57">
        <v>2</v>
      </c>
      <c r="O97339" s="57">
        <v>6</v>
      </c>
      <c r="P97339" t="s">
        <v>23</v>
      </c>
    </row>
    <row r="97340" spans="12:16" x14ac:dyDescent="0.25">
      <c r="L97340" s="58">
        <v>45695.708333333336</v>
      </c>
      <c r="M97340" s="57">
        <v>2025</v>
      </c>
      <c r="N97340" s="57">
        <v>2</v>
      </c>
      <c r="O97340" s="57">
        <v>6</v>
      </c>
      <c r="P97340" t="s">
        <v>23</v>
      </c>
    </row>
    <row r="97341" spans="12:16" x14ac:dyDescent="0.25">
      <c r="L97341" s="58">
        <v>45695.75</v>
      </c>
      <c r="M97341" s="57">
        <v>2025</v>
      </c>
      <c r="N97341" s="57">
        <v>2</v>
      </c>
      <c r="O97341" s="57">
        <v>6</v>
      </c>
      <c r="P97341" t="s">
        <v>23</v>
      </c>
    </row>
    <row r="97342" spans="12:16" x14ac:dyDescent="0.25">
      <c r="L97342" s="58">
        <v>45695.791666666664</v>
      </c>
      <c r="M97342" s="57">
        <v>2025</v>
      </c>
      <c r="N97342" s="57">
        <v>2</v>
      </c>
      <c r="O97342" s="57">
        <v>6</v>
      </c>
      <c r="P97342" t="s">
        <v>23</v>
      </c>
    </row>
    <row r="97343" spans="12:16" x14ac:dyDescent="0.25">
      <c r="L97343" s="58">
        <v>45695.833333333336</v>
      </c>
      <c r="M97343" s="57">
        <v>2025</v>
      </c>
      <c r="N97343" s="57">
        <v>2</v>
      </c>
      <c r="O97343" s="57">
        <v>6</v>
      </c>
      <c r="P97343" t="s">
        <v>23</v>
      </c>
    </row>
    <row r="97344" spans="12:16" x14ac:dyDescent="0.25">
      <c r="L97344" s="58">
        <v>45695.875</v>
      </c>
      <c r="M97344" s="57">
        <v>2025</v>
      </c>
      <c r="N97344" s="57">
        <v>2</v>
      </c>
      <c r="O97344" s="57">
        <v>6</v>
      </c>
      <c r="P97344" t="s">
        <v>23</v>
      </c>
    </row>
    <row r="97345" spans="12:16" x14ac:dyDescent="0.25">
      <c r="L97345" s="58">
        <v>45695.916666666664</v>
      </c>
      <c r="M97345" s="57">
        <v>2025</v>
      </c>
      <c r="N97345" s="57">
        <v>2</v>
      </c>
      <c r="O97345" s="57">
        <v>6</v>
      </c>
      <c r="P97345" t="s">
        <v>22</v>
      </c>
    </row>
    <row r="97346" spans="12:16" x14ac:dyDescent="0.25">
      <c r="L97346" s="58">
        <v>45695.958333333336</v>
      </c>
      <c r="M97346" s="57">
        <v>2025</v>
      </c>
      <c r="N97346" s="57">
        <v>2</v>
      </c>
      <c r="O97346" s="57">
        <v>6</v>
      </c>
      <c r="P97346" t="s">
        <v>22</v>
      </c>
    </row>
    <row r="97347" spans="12:16" x14ac:dyDescent="0.25">
      <c r="L97347" s="58">
        <v>45696</v>
      </c>
      <c r="M97347" s="57">
        <v>2025</v>
      </c>
      <c r="N97347" s="57">
        <v>2</v>
      </c>
      <c r="O97347" s="57">
        <v>7</v>
      </c>
      <c r="P97347" t="s">
        <v>22</v>
      </c>
    </row>
    <row r="97348" spans="12:16" x14ac:dyDescent="0.25">
      <c r="L97348" s="58">
        <v>45696.041666666664</v>
      </c>
      <c r="M97348" s="57">
        <v>2025</v>
      </c>
      <c r="N97348" s="57">
        <v>2</v>
      </c>
      <c r="O97348" s="57">
        <v>7</v>
      </c>
      <c r="P97348" t="s">
        <v>22</v>
      </c>
    </row>
    <row r="97349" spans="12:16" x14ac:dyDescent="0.25">
      <c r="L97349" s="58">
        <v>45696.083333333336</v>
      </c>
      <c r="M97349" s="57">
        <v>2025</v>
      </c>
      <c r="N97349" s="57">
        <v>2</v>
      </c>
      <c r="O97349" s="57">
        <v>7</v>
      </c>
      <c r="P97349" t="s">
        <v>22</v>
      </c>
    </row>
    <row r="97350" spans="12:16" x14ac:dyDescent="0.25">
      <c r="L97350" s="58">
        <v>45696.125</v>
      </c>
      <c r="M97350" s="57">
        <v>2025</v>
      </c>
      <c r="N97350" s="57">
        <v>2</v>
      </c>
      <c r="O97350" s="57">
        <v>7</v>
      </c>
      <c r="P97350" t="s">
        <v>22</v>
      </c>
    </row>
    <row r="97351" spans="12:16" x14ac:dyDescent="0.25">
      <c r="L97351" s="58">
        <v>45696.166666666664</v>
      </c>
      <c r="M97351" s="57">
        <v>2025</v>
      </c>
      <c r="N97351" s="57">
        <v>2</v>
      </c>
      <c r="O97351" s="57">
        <v>7</v>
      </c>
      <c r="P97351" t="s">
        <v>22</v>
      </c>
    </row>
    <row r="97352" spans="12:16" x14ac:dyDescent="0.25">
      <c r="L97352" s="58">
        <v>45696.208333333336</v>
      </c>
      <c r="M97352" s="57">
        <v>2025</v>
      </c>
      <c r="N97352" s="57">
        <v>2</v>
      </c>
      <c r="O97352" s="57">
        <v>7</v>
      </c>
      <c r="P97352" t="s">
        <v>22</v>
      </c>
    </row>
    <row r="97353" spans="12:16" x14ac:dyDescent="0.25">
      <c r="L97353" s="58">
        <v>45696.25</v>
      </c>
      <c r="M97353" s="57">
        <v>2025</v>
      </c>
      <c r="N97353" s="57">
        <v>2</v>
      </c>
      <c r="O97353" s="57">
        <v>7</v>
      </c>
      <c r="P97353" t="s">
        <v>22</v>
      </c>
    </row>
    <row r="97354" spans="12:16" x14ac:dyDescent="0.25">
      <c r="L97354" s="58">
        <v>45696.291666666664</v>
      </c>
      <c r="M97354" s="57">
        <v>2025</v>
      </c>
      <c r="N97354" s="57">
        <v>2</v>
      </c>
      <c r="O97354" s="57">
        <v>7</v>
      </c>
      <c r="P97354" t="s">
        <v>22</v>
      </c>
    </row>
    <row r="97355" spans="12:16" x14ac:dyDescent="0.25">
      <c r="L97355" s="58">
        <v>45696.333333333336</v>
      </c>
      <c r="M97355" s="57">
        <v>2025</v>
      </c>
      <c r="N97355" s="57">
        <v>2</v>
      </c>
      <c r="O97355" s="57">
        <v>7</v>
      </c>
      <c r="P97355" t="s">
        <v>22</v>
      </c>
    </row>
    <row r="97356" spans="12:16" x14ac:dyDescent="0.25">
      <c r="L97356" s="58">
        <v>45696.375</v>
      </c>
      <c r="M97356" s="57">
        <v>2025</v>
      </c>
      <c r="N97356" s="57">
        <v>2</v>
      </c>
      <c r="O97356" s="57">
        <v>7</v>
      </c>
      <c r="P97356" t="s">
        <v>22</v>
      </c>
    </row>
    <row r="97357" spans="12:16" x14ac:dyDescent="0.25">
      <c r="L97357" s="58">
        <v>45696.416666666664</v>
      </c>
      <c r="M97357" s="57">
        <v>2025</v>
      </c>
      <c r="N97357" s="57">
        <v>2</v>
      </c>
      <c r="O97357" s="57">
        <v>7</v>
      </c>
      <c r="P97357" t="s">
        <v>22</v>
      </c>
    </row>
    <row r="97358" spans="12:16" x14ac:dyDescent="0.25">
      <c r="L97358" s="58">
        <v>45696.458333333336</v>
      </c>
      <c r="M97358" s="57">
        <v>2025</v>
      </c>
      <c r="N97358" s="57">
        <v>2</v>
      </c>
      <c r="O97358" s="57">
        <v>7</v>
      </c>
      <c r="P97358" t="s">
        <v>22</v>
      </c>
    </row>
    <row r="97359" spans="12:16" x14ac:dyDescent="0.25">
      <c r="L97359" s="58">
        <v>45696.5</v>
      </c>
      <c r="M97359" s="57">
        <v>2025</v>
      </c>
      <c r="N97359" s="57">
        <v>2</v>
      </c>
      <c r="O97359" s="57">
        <v>7</v>
      </c>
      <c r="P97359" t="s">
        <v>22</v>
      </c>
    </row>
    <row r="97360" spans="12:16" x14ac:dyDescent="0.25">
      <c r="L97360" s="58">
        <v>45696.541666666664</v>
      </c>
      <c r="M97360" s="57">
        <v>2025</v>
      </c>
      <c r="N97360" s="57">
        <v>2</v>
      </c>
      <c r="O97360" s="57">
        <v>7</v>
      </c>
      <c r="P97360" t="s">
        <v>22</v>
      </c>
    </row>
    <row r="97361" spans="12:16" x14ac:dyDescent="0.25">
      <c r="L97361" s="58">
        <v>45696.583333333336</v>
      </c>
      <c r="M97361" s="57">
        <v>2025</v>
      </c>
      <c r="N97361" s="57">
        <v>2</v>
      </c>
      <c r="O97361" s="57">
        <v>7</v>
      </c>
      <c r="P97361" t="s">
        <v>22</v>
      </c>
    </row>
    <row r="97362" spans="12:16" x14ac:dyDescent="0.25">
      <c r="L97362" s="58">
        <v>45696.625</v>
      </c>
      <c r="M97362" s="57">
        <v>2025</v>
      </c>
      <c r="N97362" s="57">
        <v>2</v>
      </c>
      <c r="O97362" s="57">
        <v>7</v>
      </c>
      <c r="P97362" t="s">
        <v>22</v>
      </c>
    </row>
    <row r="97363" spans="12:16" x14ac:dyDescent="0.25">
      <c r="L97363" s="58">
        <v>45696.666666666664</v>
      </c>
      <c r="M97363" s="57">
        <v>2025</v>
      </c>
      <c r="N97363" s="57">
        <v>2</v>
      </c>
      <c r="O97363" s="57">
        <v>7</v>
      </c>
      <c r="P97363" t="s">
        <v>22</v>
      </c>
    </row>
    <row r="97364" spans="12:16" x14ac:dyDescent="0.25">
      <c r="L97364" s="58">
        <v>45696.708333333336</v>
      </c>
      <c r="M97364" s="57">
        <v>2025</v>
      </c>
      <c r="N97364" s="57">
        <v>2</v>
      </c>
      <c r="O97364" s="57">
        <v>7</v>
      </c>
      <c r="P97364" t="s">
        <v>22</v>
      </c>
    </row>
    <row r="97365" spans="12:16" x14ac:dyDescent="0.25">
      <c r="L97365" s="58">
        <v>45696.75</v>
      </c>
      <c r="M97365" s="57">
        <v>2025</v>
      </c>
      <c r="N97365" s="57">
        <v>2</v>
      </c>
      <c r="O97365" s="57">
        <v>7</v>
      </c>
      <c r="P97365" t="s">
        <v>22</v>
      </c>
    </row>
    <row r="97366" spans="12:16" x14ac:dyDescent="0.25">
      <c r="L97366" s="58">
        <v>45696.791666666664</v>
      </c>
      <c r="M97366" s="57">
        <v>2025</v>
      </c>
      <c r="N97366" s="57">
        <v>2</v>
      </c>
      <c r="O97366" s="57">
        <v>7</v>
      </c>
      <c r="P97366" t="s">
        <v>22</v>
      </c>
    </row>
    <row r="97367" spans="12:16" x14ac:dyDescent="0.25">
      <c r="L97367" s="58">
        <v>45696.833333333336</v>
      </c>
      <c r="M97367" s="57">
        <v>2025</v>
      </c>
      <c r="N97367" s="57">
        <v>2</v>
      </c>
      <c r="O97367" s="57">
        <v>7</v>
      </c>
      <c r="P97367" t="s">
        <v>22</v>
      </c>
    </row>
    <row r="97368" spans="12:16" x14ac:dyDescent="0.25">
      <c r="L97368" s="58">
        <v>45696.875</v>
      </c>
      <c r="M97368" s="57">
        <v>2025</v>
      </c>
      <c r="N97368" s="57">
        <v>2</v>
      </c>
      <c r="O97368" s="57">
        <v>7</v>
      </c>
      <c r="P97368" t="s">
        <v>22</v>
      </c>
    </row>
    <row r="97369" spans="12:16" x14ac:dyDescent="0.25">
      <c r="L97369" s="58">
        <v>45696.916666666664</v>
      </c>
      <c r="M97369" s="57">
        <v>2025</v>
      </c>
      <c r="N97369" s="57">
        <v>2</v>
      </c>
      <c r="O97369" s="57">
        <v>7</v>
      </c>
      <c r="P97369" t="s">
        <v>22</v>
      </c>
    </row>
    <row r="97370" spans="12:16" x14ac:dyDescent="0.25">
      <c r="L97370" s="58">
        <v>45696.958333333336</v>
      </c>
      <c r="M97370" s="57">
        <v>2025</v>
      </c>
      <c r="N97370" s="57">
        <v>2</v>
      </c>
      <c r="O97370" s="57">
        <v>7</v>
      </c>
      <c r="P97370" t="s">
        <v>22</v>
      </c>
    </row>
    <row r="97371" spans="12:16" x14ac:dyDescent="0.25">
      <c r="L97371" s="58">
        <v>45697</v>
      </c>
      <c r="M97371" s="57">
        <v>2025</v>
      </c>
      <c r="N97371" s="57">
        <v>2</v>
      </c>
      <c r="O97371" s="57">
        <v>1</v>
      </c>
      <c r="P97371" t="s">
        <v>22</v>
      </c>
    </row>
    <row r="97372" spans="12:16" x14ac:dyDescent="0.25">
      <c r="L97372" s="58">
        <v>45697.041666666664</v>
      </c>
      <c r="M97372" s="57">
        <v>2025</v>
      </c>
      <c r="N97372" s="57">
        <v>2</v>
      </c>
      <c r="O97372" s="57">
        <v>1</v>
      </c>
      <c r="P97372" t="s">
        <v>22</v>
      </c>
    </row>
    <row r="97373" spans="12:16" x14ac:dyDescent="0.25">
      <c r="L97373" s="58">
        <v>45697.083333333336</v>
      </c>
      <c r="M97373" s="57">
        <v>2025</v>
      </c>
      <c r="N97373" s="57">
        <v>2</v>
      </c>
      <c r="O97373" s="57">
        <v>1</v>
      </c>
      <c r="P97373" t="s">
        <v>22</v>
      </c>
    </row>
    <row r="97374" spans="12:16" x14ac:dyDescent="0.25">
      <c r="L97374" s="58">
        <v>45697.125</v>
      </c>
      <c r="M97374" s="57">
        <v>2025</v>
      </c>
      <c r="N97374" s="57">
        <v>2</v>
      </c>
      <c r="O97374" s="57">
        <v>1</v>
      </c>
      <c r="P97374" t="s">
        <v>22</v>
      </c>
    </row>
    <row r="97375" spans="12:16" x14ac:dyDescent="0.25">
      <c r="L97375" s="58">
        <v>45697.166666666664</v>
      </c>
      <c r="M97375" s="57">
        <v>2025</v>
      </c>
      <c r="N97375" s="57">
        <v>2</v>
      </c>
      <c r="O97375" s="57">
        <v>1</v>
      </c>
      <c r="P97375" t="s">
        <v>22</v>
      </c>
    </row>
    <row r="97376" spans="12:16" x14ac:dyDescent="0.25">
      <c r="L97376" s="58">
        <v>45697.208333333336</v>
      </c>
      <c r="M97376" s="57">
        <v>2025</v>
      </c>
      <c r="N97376" s="57">
        <v>2</v>
      </c>
      <c r="O97376" s="57">
        <v>1</v>
      </c>
      <c r="P97376" t="s">
        <v>22</v>
      </c>
    </row>
    <row r="97377" spans="12:16" x14ac:dyDescent="0.25">
      <c r="L97377" s="58">
        <v>45697.25</v>
      </c>
      <c r="M97377" s="57">
        <v>2025</v>
      </c>
      <c r="N97377" s="57">
        <v>2</v>
      </c>
      <c r="O97377" s="57">
        <v>1</v>
      </c>
      <c r="P97377" t="s">
        <v>22</v>
      </c>
    </row>
    <row r="97378" spans="12:16" x14ac:dyDescent="0.25">
      <c r="L97378" s="58">
        <v>45697.291666666664</v>
      </c>
      <c r="M97378" s="57">
        <v>2025</v>
      </c>
      <c r="N97378" s="57">
        <v>2</v>
      </c>
      <c r="O97378" s="57">
        <v>1</v>
      </c>
      <c r="P97378" t="s">
        <v>22</v>
      </c>
    </row>
    <row r="97379" spans="12:16" x14ac:dyDescent="0.25">
      <c r="L97379" s="58">
        <v>45697.333333333336</v>
      </c>
      <c r="M97379" s="57">
        <v>2025</v>
      </c>
      <c r="N97379" s="57">
        <v>2</v>
      </c>
      <c r="O97379" s="57">
        <v>1</v>
      </c>
      <c r="P97379" t="s">
        <v>22</v>
      </c>
    </row>
    <row r="97380" spans="12:16" x14ac:dyDescent="0.25">
      <c r="L97380" s="58">
        <v>45697.375</v>
      </c>
      <c r="M97380" s="57">
        <v>2025</v>
      </c>
      <c r="N97380" s="57">
        <v>2</v>
      </c>
      <c r="O97380" s="57">
        <v>1</v>
      </c>
      <c r="P97380" t="s">
        <v>22</v>
      </c>
    </row>
    <row r="97381" spans="12:16" x14ac:dyDescent="0.25">
      <c r="L97381" s="58">
        <v>45697.416666666664</v>
      </c>
      <c r="M97381" s="57">
        <v>2025</v>
      </c>
      <c r="N97381" s="57">
        <v>2</v>
      </c>
      <c r="O97381" s="57">
        <v>1</v>
      </c>
      <c r="P97381" t="s">
        <v>22</v>
      </c>
    </row>
    <row r="97382" spans="12:16" x14ac:dyDescent="0.25">
      <c r="L97382" s="58">
        <v>45697.458333333336</v>
      </c>
      <c r="M97382" s="57">
        <v>2025</v>
      </c>
      <c r="N97382" s="57">
        <v>2</v>
      </c>
      <c r="O97382" s="57">
        <v>1</v>
      </c>
      <c r="P97382" t="s">
        <v>22</v>
      </c>
    </row>
    <row r="97383" spans="12:16" x14ac:dyDescent="0.25">
      <c r="L97383" s="58">
        <v>45697.5</v>
      </c>
      <c r="M97383" s="57">
        <v>2025</v>
      </c>
      <c r="N97383" s="57">
        <v>2</v>
      </c>
      <c r="O97383" s="57">
        <v>1</v>
      </c>
      <c r="P97383" t="s">
        <v>22</v>
      </c>
    </row>
    <row r="97384" spans="12:16" x14ac:dyDescent="0.25">
      <c r="L97384" s="58">
        <v>45697.541666666664</v>
      </c>
      <c r="M97384" s="57">
        <v>2025</v>
      </c>
      <c r="N97384" s="57">
        <v>2</v>
      </c>
      <c r="O97384" s="57">
        <v>1</v>
      </c>
      <c r="P97384" t="s">
        <v>22</v>
      </c>
    </row>
    <row r="97385" spans="12:16" x14ac:dyDescent="0.25">
      <c r="L97385" s="58">
        <v>45697.583333333336</v>
      </c>
      <c r="M97385" s="57">
        <v>2025</v>
      </c>
      <c r="N97385" s="57">
        <v>2</v>
      </c>
      <c r="O97385" s="57">
        <v>1</v>
      </c>
      <c r="P97385" t="s">
        <v>22</v>
      </c>
    </row>
    <row r="97386" spans="12:16" x14ac:dyDescent="0.25">
      <c r="L97386" s="58">
        <v>45697.625</v>
      </c>
      <c r="M97386" s="57">
        <v>2025</v>
      </c>
      <c r="N97386" s="57">
        <v>2</v>
      </c>
      <c r="O97386" s="57">
        <v>1</v>
      </c>
      <c r="P97386" t="s">
        <v>22</v>
      </c>
    </row>
    <row r="97387" spans="12:16" x14ac:dyDescent="0.25">
      <c r="L97387" s="58">
        <v>45697.666666666664</v>
      </c>
      <c r="M97387" s="57">
        <v>2025</v>
      </c>
      <c r="N97387" s="57">
        <v>2</v>
      </c>
      <c r="O97387" s="57">
        <v>1</v>
      </c>
      <c r="P97387" t="s">
        <v>22</v>
      </c>
    </row>
    <row r="97388" spans="12:16" x14ac:dyDescent="0.25">
      <c r="L97388" s="58">
        <v>45697.708333333336</v>
      </c>
      <c r="M97388" s="57">
        <v>2025</v>
      </c>
      <c r="N97388" s="57">
        <v>2</v>
      </c>
      <c r="O97388" s="57">
        <v>1</v>
      </c>
      <c r="P97388" t="s">
        <v>22</v>
      </c>
    </row>
    <row r="97389" spans="12:16" x14ac:dyDescent="0.25">
      <c r="L97389" s="58">
        <v>45697.75</v>
      </c>
      <c r="M97389" s="57">
        <v>2025</v>
      </c>
      <c r="N97389" s="57">
        <v>2</v>
      </c>
      <c r="O97389" s="57">
        <v>1</v>
      </c>
      <c r="P97389" t="s">
        <v>22</v>
      </c>
    </row>
    <row r="97390" spans="12:16" x14ac:dyDescent="0.25">
      <c r="L97390" s="58">
        <v>45697.791666666664</v>
      </c>
      <c r="M97390" s="57">
        <v>2025</v>
      </c>
      <c r="N97390" s="57">
        <v>2</v>
      </c>
      <c r="O97390" s="57">
        <v>1</v>
      </c>
      <c r="P97390" t="s">
        <v>22</v>
      </c>
    </row>
    <row r="97391" spans="12:16" x14ac:dyDescent="0.25">
      <c r="L97391" s="58">
        <v>45697.833333333336</v>
      </c>
      <c r="M97391" s="57">
        <v>2025</v>
      </c>
      <c r="N97391" s="57">
        <v>2</v>
      </c>
      <c r="O97391" s="57">
        <v>1</v>
      </c>
      <c r="P97391" t="s">
        <v>22</v>
      </c>
    </row>
    <row r="97392" spans="12:16" x14ac:dyDescent="0.25">
      <c r="L97392" s="58">
        <v>45697.875</v>
      </c>
      <c r="M97392" s="57">
        <v>2025</v>
      </c>
      <c r="N97392" s="57">
        <v>2</v>
      </c>
      <c r="O97392" s="57">
        <v>1</v>
      </c>
      <c r="P97392" t="s">
        <v>22</v>
      </c>
    </row>
    <row r="97393" spans="12:16" x14ac:dyDescent="0.25">
      <c r="L97393" s="58">
        <v>45697.916666666664</v>
      </c>
      <c r="M97393" s="57">
        <v>2025</v>
      </c>
      <c r="N97393" s="57">
        <v>2</v>
      </c>
      <c r="O97393" s="57">
        <v>1</v>
      </c>
      <c r="P97393" t="s">
        <v>22</v>
      </c>
    </row>
    <row r="97394" spans="12:16" x14ac:dyDescent="0.25">
      <c r="L97394" s="58">
        <v>45697.958333333336</v>
      </c>
      <c r="M97394" s="57">
        <v>2025</v>
      </c>
      <c r="N97394" s="57">
        <v>2</v>
      </c>
      <c r="O97394" s="57">
        <v>1</v>
      </c>
      <c r="P97394" t="s">
        <v>22</v>
      </c>
    </row>
    <row r="97395" spans="12:16" x14ac:dyDescent="0.25">
      <c r="L97395" s="58">
        <v>45698</v>
      </c>
      <c r="M97395" s="57">
        <v>2025</v>
      </c>
      <c r="N97395" s="57">
        <v>2</v>
      </c>
      <c r="O97395" s="57">
        <v>2</v>
      </c>
      <c r="P97395" t="s">
        <v>22</v>
      </c>
    </row>
    <row r="97396" spans="12:16" x14ac:dyDescent="0.25">
      <c r="L97396" s="58">
        <v>45698.041666666664</v>
      </c>
      <c r="M97396" s="57">
        <v>2025</v>
      </c>
      <c r="N97396" s="57">
        <v>2</v>
      </c>
      <c r="O97396" s="57">
        <v>2</v>
      </c>
      <c r="P97396" t="s">
        <v>22</v>
      </c>
    </row>
    <row r="97397" spans="12:16" x14ac:dyDescent="0.25">
      <c r="L97397" s="58">
        <v>45698.083333333336</v>
      </c>
      <c r="M97397" s="57">
        <v>2025</v>
      </c>
      <c r="N97397" s="57">
        <v>2</v>
      </c>
      <c r="O97397" s="57">
        <v>2</v>
      </c>
      <c r="P97397" t="s">
        <v>22</v>
      </c>
    </row>
    <row r="97398" spans="12:16" x14ac:dyDescent="0.25">
      <c r="L97398" s="58">
        <v>45698.125</v>
      </c>
      <c r="M97398" s="57">
        <v>2025</v>
      </c>
      <c r="N97398" s="57">
        <v>2</v>
      </c>
      <c r="O97398" s="57">
        <v>2</v>
      </c>
      <c r="P97398" t="s">
        <v>22</v>
      </c>
    </row>
    <row r="97399" spans="12:16" x14ac:dyDescent="0.25">
      <c r="L97399" s="58">
        <v>45698.166666666664</v>
      </c>
      <c r="M97399" s="57">
        <v>2025</v>
      </c>
      <c r="N97399" s="57">
        <v>2</v>
      </c>
      <c r="O97399" s="57">
        <v>2</v>
      </c>
      <c r="P97399" t="s">
        <v>22</v>
      </c>
    </row>
    <row r="97400" spans="12:16" x14ac:dyDescent="0.25">
      <c r="L97400" s="58">
        <v>45698.208333333336</v>
      </c>
      <c r="M97400" s="57">
        <v>2025</v>
      </c>
      <c r="N97400" s="57">
        <v>2</v>
      </c>
      <c r="O97400" s="57">
        <v>2</v>
      </c>
      <c r="P97400" t="s">
        <v>22</v>
      </c>
    </row>
    <row r="97401" spans="12:16" x14ac:dyDescent="0.25">
      <c r="L97401" s="58">
        <v>45698.25</v>
      </c>
      <c r="M97401" s="57">
        <v>2025</v>
      </c>
      <c r="N97401" s="57">
        <v>2</v>
      </c>
      <c r="O97401" s="57">
        <v>2</v>
      </c>
      <c r="P97401" t="s">
        <v>23</v>
      </c>
    </row>
    <row r="97402" spans="12:16" x14ac:dyDescent="0.25">
      <c r="L97402" s="58">
        <v>45698.291666666664</v>
      </c>
      <c r="M97402" s="57">
        <v>2025</v>
      </c>
      <c r="N97402" s="57">
        <v>2</v>
      </c>
      <c r="O97402" s="57">
        <v>2</v>
      </c>
      <c r="P97402" t="s">
        <v>23</v>
      </c>
    </row>
    <row r="97403" spans="12:16" x14ac:dyDescent="0.25">
      <c r="L97403" s="58">
        <v>45698.333333333336</v>
      </c>
      <c r="M97403" s="57">
        <v>2025</v>
      </c>
      <c r="N97403" s="57">
        <v>2</v>
      </c>
      <c r="O97403" s="57">
        <v>2</v>
      </c>
      <c r="P97403" t="s">
        <v>23</v>
      </c>
    </row>
    <row r="97404" spans="12:16" x14ac:dyDescent="0.25">
      <c r="L97404" s="58">
        <v>45698.375</v>
      </c>
      <c r="M97404" s="57">
        <v>2025</v>
      </c>
      <c r="N97404" s="57">
        <v>2</v>
      </c>
      <c r="O97404" s="57">
        <v>2</v>
      </c>
      <c r="P97404" t="s">
        <v>23</v>
      </c>
    </row>
    <row r="97405" spans="12:16" x14ac:dyDescent="0.25">
      <c r="L97405" s="58">
        <v>45698.416666666664</v>
      </c>
      <c r="M97405" s="57">
        <v>2025</v>
      </c>
      <c r="N97405" s="57">
        <v>2</v>
      </c>
      <c r="O97405" s="57">
        <v>2</v>
      </c>
      <c r="P97405" t="s">
        <v>23</v>
      </c>
    </row>
    <row r="97406" spans="12:16" x14ac:dyDescent="0.25">
      <c r="L97406" s="58">
        <v>45698.458333333336</v>
      </c>
      <c r="M97406" s="57">
        <v>2025</v>
      </c>
      <c r="N97406" s="57">
        <v>2</v>
      </c>
      <c r="O97406" s="57">
        <v>2</v>
      </c>
      <c r="P97406" t="s">
        <v>23</v>
      </c>
    </row>
    <row r="97407" spans="12:16" x14ac:dyDescent="0.25">
      <c r="L97407" s="58">
        <v>45698.5</v>
      </c>
      <c r="M97407" s="57">
        <v>2025</v>
      </c>
      <c r="N97407" s="57">
        <v>2</v>
      </c>
      <c r="O97407" s="57">
        <v>2</v>
      </c>
      <c r="P97407" t="s">
        <v>23</v>
      </c>
    </row>
    <row r="97408" spans="12:16" x14ac:dyDescent="0.25">
      <c r="L97408" s="58">
        <v>45698.541666666664</v>
      </c>
      <c r="M97408" s="57">
        <v>2025</v>
      </c>
      <c r="N97408" s="57">
        <v>2</v>
      </c>
      <c r="O97408" s="57">
        <v>2</v>
      </c>
      <c r="P97408" t="s">
        <v>23</v>
      </c>
    </row>
    <row r="97409" spans="12:16" x14ac:dyDescent="0.25">
      <c r="L97409" s="58">
        <v>45698.583333333336</v>
      </c>
      <c r="M97409" s="57">
        <v>2025</v>
      </c>
      <c r="N97409" s="57">
        <v>2</v>
      </c>
      <c r="O97409" s="57">
        <v>2</v>
      </c>
      <c r="P97409" t="s">
        <v>23</v>
      </c>
    </row>
    <row r="97410" spans="12:16" x14ac:dyDescent="0.25">
      <c r="L97410" s="58">
        <v>45698.625</v>
      </c>
      <c r="M97410" s="57">
        <v>2025</v>
      </c>
      <c r="N97410" s="57">
        <v>2</v>
      </c>
      <c r="O97410" s="57">
        <v>2</v>
      </c>
      <c r="P97410" t="s">
        <v>23</v>
      </c>
    </row>
    <row r="97411" spans="12:16" x14ac:dyDescent="0.25">
      <c r="L97411" s="58">
        <v>45698.666666666664</v>
      </c>
      <c r="M97411" s="57">
        <v>2025</v>
      </c>
      <c r="N97411" s="57">
        <v>2</v>
      </c>
      <c r="O97411" s="57">
        <v>2</v>
      </c>
      <c r="P97411" t="s">
        <v>23</v>
      </c>
    </row>
    <row r="97412" spans="12:16" x14ac:dyDescent="0.25">
      <c r="L97412" s="58">
        <v>45698.708333333336</v>
      </c>
      <c r="M97412" s="57">
        <v>2025</v>
      </c>
      <c r="N97412" s="57">
        <v>2</v>
      </c>
      <c r="O97412" s="57">
        <v>2</v>
      </c>
      <c r="P97412" t="s">
        <v>23</v>
      </c>
    </row>
    <row r="97413" spans="12:16" x14ac:dyDescent="0.25">
      <c r="L97413" s="58">
        <v>45698.75</v>
      </c>
      <c r="M97413" s="57">
        <v>2025</v>
      </c>
      <c r="N97413" s="57">
        <v>2</v>
      </c>
      <c r="O97413" s="57">
        <v>2</v>
      </c>
      <c r="P97413" t="s">
        <v>23</v>
      </c>
    </row>
    <row r="97414" spans="12:16" x14ac:dyDescent="0.25">
      <c r="L97414" s="58">
        <v>45698.791666666664</v>
      </c>
      <c r="M97414" s="57">
        <v>2025</v>
      </c>
      <c r="N97414" s="57">
        <v>2</v>
      </c>
      <c r="O97414" s="57">
        <v>2</v>
      </c>
      <c r="P97414" t="s">
        <v>23</v>
      </c>
    </row>
    <row r="97415" spans="12:16" x14ac:dyDescent="0.25">
      <c r="L97415" s="58">
        <v>45698.833333333336</v>
      </c>
      <c r="M97415" s="57">
        <v>2025</v>
      </c>
      <c r="N97415" s="57">
        <v>2</v>
      </c>
      <c r="O97415" s="57">
        <v>2</v>
      </c>
      <c r="P97415" t="s">
        <v>23</v>
      </c>
    </row>
    <row r="97416" spans="12:16" x14ac:dyDescent="0.25">
      <c r="L97416" s="58">
        <v>45698.875</v>
      </c>
      <c r="M97416" s="57">
        <v>2025</v>
      </c>
      <c r="N97416" s="57">
        <v>2</v>
      </c>
      <c r="O97416" s="57">
        <v>2</v>
      </c>
      <c r="P97416" t="s">
        <v>23</v>
      </c>
    </row>
    <row r="97417" spans="12:16" x14ac:dyDescent="0.25">
      <c r="L97417" s="58">
        <v>45698.916666666664</v>
      </c>
      <c r="M97417" s="57">
        <v>2025</v>
      </c>
      <c r="N97417" s="57">
        <v>2</v>
      </c>
      <c r="O97417" s="57">
        <v>2</v>
      </c>
      <c r="P97417" t="s">
        <v>22</v>
      </c>
    </row>
    <row r="97418" spans="12:16" x14ac:dyDescent="0.25">
      <c r="L97418" s="58">
        <v>45698.958333333336</v>
      </c>
      <c r="M97418" s="57">
        <v>2025</v>
      </c>
      <c r="N97418" s="57">
        <v>2</v>
      </c>
      <c r="O97418" s="57">
        <v>2</v>
      </c>
      <c r="P97418" t="s">
        <v>22</v>
      </c>
    </row>
    <row r="97419" spans="12:16" x14ac:dyDescent="0.25">
      <c r="L97419" s="58">
        <v>45699</v>
      </c>
      <c r="M97419" s="57">
        <v>2025</v>
      </c>
      <c r="N97419" s="57">
        <v>2</v>
      </c>
      <c r="O97419" s="57">
        <v>3</v>
      </c>
      <c r="P97419" t="s">
        <v>22</v>
      </c>
    </row>
    <row r="97420" spans="12:16" x14ac:dyDescent="0.25">
      <c r="L97420" s="58">
        <v>45699.041666666664</v>
      </c>
      <c r="M97420" s="57">
        <v>2025</v>
      </c>
      <c r="N97420" s="57">
        <v>2</v>
      </c>
      <c r="O97420" s="57">
        <v>3</v>
      </c>
      <c r="P97420" t="s">
        <v>22</v>
      </c>
    </row>
    <row r="97421" spans="12:16" x14ac:dyDescent="0.25">
      <c r="L97421" s="58">
        <v>45699.083333333336</v>
      </c>
      <c r="M97421" s="57">
        <v>2025</v>
      </c>
      <c r="N97421" s="57">
        <v>2</v>
      </c>
      <c r="O97421" s="57">
        <v>3</v>
      </c>
      <c r="P97421" t="s">
        <v>22</v>
      </c>
    </row>
    <row r="97422" spans="12:16" x14ac:dyDescent="0.25">
      <c r="L97422" s="58">
        <v>45699.125</v>
      </c>
      <c r="M97422" s="57">
        <v>2025</v>
      </c>
      <c r="N97422" s="57">
        <v>2</v>
      </c>
      <c r="O97422" s="57">
        <v>3</v>
      </c>
      <c r="P97422" t="s">
        <v>22</v>
      </c>
    </row>
    <row r="97423" spans="12:16" x14ac:dyDescent="0.25">
      <c r="L97423" s="58">
        <v>45699.166666666664</v>
      </c>
      <c r="M97423" s="57">
        <v>2025</v>
      </c>
      <c r="N97423" s="57">
        <v>2</v>
      </c>
      <c r="O97423" s="57">
        <v>3</v>
      </c>
      <c r="P97423" t="s">
        <v>22</v>
      </c>
    </row>
    <row r="97424" spans="12:16" x14ac:dyDescent="0.25">
      <c r="L97424" s="58">
        <v>45699.208333333336</v>
      </c>
      <c r="M97424" s="57">
        <v>2025</v>
      </c>
      <c r="N97424" s="57">
        <v>2</v>
      </c>
      <c r="O97424" s="57">
        <v>3</v>
      </c>
      <c r="P97424" t="s">
        <v>22</v>
      </c>
    </row>
    <row r="97425" spans="12:16" x14ac:dyDescent="0.25">
      <c r="L97425" s="58">
        <v>45699.25</v>
      </c>
      <c r="M97425" s="57">
        <v>2025</v>
      </c>
      <c r="N97425" s="57">
        <v>2</v>
      </c>
      <c r="O97425" s="57">
        <v>3</v>
      </c>
      <c r="P97425" t="s">
        <v>23</v>
      </c>
    </row>
    <row r="97426" spans="12:16" x14ac:dyDescent="0.25">
      <c r="L97426" s="58">
        <v>45699.291666666664</v>
      </c>
      <c r="M97426" s="57">
        <v>2025</v>
      </c>
      <c r="N97426" s="57">
        <v>2</v>
      </c>
      <c r="O97426" s="57">
        <v>3</v>
      </c>
      <c r="P97426" t="s">
        <v>23</v>
      </c>
    </row>
    <row r="97427" spans="12:16" x14ac:dyDescent="0.25">
      <c r="L97427" s="58">
        <v>45699.333333333336</v>
      </c>
      <c r="M97427" s="57">
        <v>2025</v>
      </c>
      <c r="N97427" s="57">
        <v>2</v>
      </c>
      <c r="O97427" s="57">
        <v>3</v>
      </c>
      <c r="P97427" t="s">
        <v>23</v>
      </c>
    </row>
    <row r="97428" spans="12:16" x14ac:dyDescent="0.25">
      <c r="L97428" s="58">
        <v>45699.375</v>
      </c>
      <c r="M97428" s="57">
        <v>2025</v>
      </c>
      <c r="N97428" s="57">
        <v>2</v>
      </c>
      <c r="O97428" s="57">
        <v>3</v>
      </c>
      <c r="P97428" t="s">
        <v>23</v>
      </c>
    </row>
    <row r="97429" spans="12:16" x14ac:dyDescent="0.25">
      <c r="L97429" s="58">
        <v>45699.416666666664</v>
      </c>
      <c r="M97429" s="57">
        <v>2025</v>
      </c>
      <c r="N97429" s="57">
        <v>2</v>
      </c>
      <c r="O97429" s="57">
        <v>3</v>
      </c>
      <c r="P97429" t="s">
        <v>23</v>
      </c>
    </row>
    <row r="97430" spans="12:16" x14ac:dyDescent="0.25">
      <c r="L97430" s="58">
        <v>45699.458333333336</v>
      </c>
      <c r="M97430" s="57">
        <v>2025</v>
      </c>
      <c r="N97430" s="57">
        <v>2</v>
      </c>
      <c r="O97430" s="57">
        <v>3</v>
      </c>
      <c r="P97430" t="s">
        <v>23</v>
      </c>
    </row>
    <row r="97431" spans="12:16" x14ac:dyDescent="0.25">
      <c r="L97431" s="58">
        <v>45699.5</v>
      </c>
      <c r="M97431" s="57">
        <v>2025</v>
      </c>
      <c r="N97431" s="57">
        <v>2</v>
      </c>
      <c r="O97431" s="57">
        <v>3</v>
      </c>
      <c r="P97431" t="s">
        <v>23</v>
      </c>
    </row>
    <row r="97432" spans="12:16" x14ac:dyDescent="0.25">
      <c r="L97432" s="58">
        <v>45699.541666666664</v>
      </c>
      <c r="M97432" s="57">
        <v>2025</v>
      </c>
      <c r="N97432" s="57">
        <v>2</v>
      </c>
      <c r="O97432" s="57">
        <v>3</v>
      </c>
      <c r="P97432" t="s">
        <v>23</v>
      </c>
    </row>
    <row r="97433" spans="12:16" x14ac:dyDescent="0.25">
      <c r="L97433" s="58">
        <v>45699.583333333336</v>
      </c>
      <c r="M97433" s="57">
        <v>2025</v>
      </c>
      <c r="N97433" s="57">
        <v>2</v>
      </c>
      <c r="O97433" s="57">
        <v>3</v>
      </c>
      <c r="P97433" t="s">
        <v>23</v>
      </c>
    </row>
    <row r="97434" spans="12:16" x14ac:dyDescent="0.25">
      <c r="L97434" s="58">
        <v>45699.625</v>
      </c>
      <c r="M97434" s="57">
        <v>2025</v>
      </c>
      <c r="N97434" s="57">
        <v>2</v>
      </c>
      <c r="O97434" s="57">
        <v>3</v>
      </c>
      <c r="P97434" t="s">
        <v>23</v>
      </c>
    </row>
    <row r="97435" spans="12:16" x14ac:dyDescent="0.25">
      <c r="L97435" s="58">
        <v>45699.666666666664</v>
      </c>
      <c r="M97435" s="57">
        <v>2025</v>
      </c>
      <c r="N97435" s="57">
        <v>2</v>
      </c>
      <c r="O97435" s="57">
        <v>3</v>
      </c>
      <c r="P97435" t="s">
        <v>23</v>
      </c>
    </row>
    <row r="97436" spans="12:16" x14ac:dyDescent="0.25">
      <c r="L97436" s="58">
        <v>45699.708333333336</v>
      </c>
      <c r="M97436" s="57">
        <v>2025</v>
      </c>
      <c r="N97436" s="57">
        <v>2</v>
      </c>
      <c r="O97436" s="57">
        <v>3</v>
      </c>
      <c r="P97436" t="s">
        <v>23</v>
      </c>
    </row>
    <row r="97437" spans="12:16" x14ac:dyDescent="0.25">
      <c r="L97437" s="58">
        <v>45699.75</v>
      </c>
      <c r="M97437" s="57">
        <v>2025</v>
      </c>
      <c r="N97437" s="57">
        <v>2</v>
      </c>
      <c r="O97437" s="57">
        <v>3</v>
      </c>
      <c r="P97437" t="s">
        <v>23</v>
      </c>
    </row>
    <row r="97438" spans="12:16" x14ac:dyDescent="0.25">
      <c r="L97438" s="58">
        <v>45699.791666666664</v>
      </c>
      <c r="M97438" s="57">
        <v>2025</v>
      </c>
      <c r="N97438" s="57">
        <v>2</v>
      </c>
      <c r="O97438" s="57">
        <v>3</v>
      </c>
      <c r="P97438" t="s">
        <v>23</v>
      </c>
    </row>
    <row r="97439" spans="12:16" x14ac:dyDescent="0.25">
      <c r="L97439" s="58">
        <v>45699.833333333336</v>
      </c>
      <c r="M97439" s="57">
        <v>2025</v>
      </c>
      <c r="N97439" s="57">
        <v>2</v>
      </c>
      <c r="O97439" s="57">
        <v>3</v>
      </c>
      <c r="P97439" t="s">
        <v>23</v>
      </c>
    </row>
    <row r="97440" spans="12:16" x14ac:dyDescent="0.25">
      <c r="L97440" s="58">
        <v>45699.875</v>
      </c>
      <c r="M97440" s="57">
        <v>2025</v>
      </c>
      <c r="N97440" s="57">
        <v>2</v>
      </c>
      <c r="O97440" s="57">
        <v>3</v>
      </c>
      <c r="P97440" t="s">
        <v>23</v>
      </c>
    </row>
    <row r="97441" spans="12:16" x14ac:dyDescent="0.25">
      <c r="L97441" s="58">
        <v>45699.916666666664</v>
      </c>
      <c r="M97441" s="57">
        <v>2025</v>
      </c>
      <c r="N97441" s="57">
        <v>2</v>
      </c>
      <c r="O97441" s="57">
        <v>3</v>
      </c>
      <c r="P97441" t="s">
        <v>22</v>
      </c>
    </row>
    <row r="97442" spans="12:16" x14ac:dyDescent="0.25">
      <c r="L97442" s="58">
        <v>45699.958333333336</v>
      </c>
      <c r="M97442" s="57">
        <v>2025</v>
      </c>
      <c r="N97442" s="57">
        <v>2</v>
      </c>
      <c r="O97442" s="57">
        <v>3</v>
      </c>
      <c r="P97442" t="s">
        <v>22</v>
      </c>
    </row>
    <row r="97443" spans="12:16" x14ac:dyDescent="0.25">
      <c r="L97443" s="58">
        <v>45700</v>
      </c>
      <c r="M97443" s="57">
        <v>2025</v>
      </c>
      <c r="N97443" s="57">
        <v>2</v>
      </c>
      <c r="O97443" s="57">
        <v>4</v>
      </c>
      <c r="P97443" t="s">
        <v>22</v>
      </c>
    </row>
    <row r="97444" spans="12:16" x14ac:dyDescent="0.25">
      <c r="L97444" s="58">
        <v>45700.041666666664</v>
      </c>
      <c r="M97444" s="57">
        <v>2025</v>
      </c>
      <c r="N97444" s="57">
        <v>2</v>
      </c>
      <c r="O97444" s="57">
        <v>4</v>
      </c>
      <c r="P97444" t="s">
        <v>22</v>
      </c>
    </row>
    <row r="97445" spans="12:16" x14ac:dyDescent="0.25">
      <c r="L97445" s="58">
        <v>45700.083333333336</v>
      </c>
      <c r="M97445" s="57">
        <v>2025</v>
      </c>
      <c r="N97445" s="57">
        <v>2</v>
      </c>
      <c r="O97445" s="57">
        <v>4</v>
      </c>
      <c r="P97445" t="s">
        <v>22</v>
      </c>
    </row>
    <row r="97446" spans="12:16" x14ac:dyDescent="0.25">
      <c r="L97446" s="58">
        <v>45700.125</v>
      </c>
      <c r="M97446" s="57">
        <v>2025</v>
      </c>
      <c r="N97446" s="57">
        <v>2</v>
      </c>
      <c r="O97446" s="57">
        <v>4</v>
      </c>
      <c r="P97446" t="s">
        <v>22</v>
      </c>
    </row>
    <row r="97447" spans="12:16" x14ac:dyDescent="0.25">
      <c r="L97447" s="58">
        <v>45700.166666666664</v>
      </c>
      <c r="M97447" s="57">
        <v>2025</v>
      </c>
      <c r="N97447" s="57">
        <v>2</v>
      </c>
      <c r="O97447" s="57">
        <v>4</v>
      </c>
      <c r="P97447" t="s">
        <v>22</v>
      </c>
    </row>
    <row r="97448" spans="12:16" x14ac:dyDescent="0.25">
      <c r="L97448" s="58">
        <v>45700.208333333336</v>
      </c>
      <c r="M97448" s="57">
        <v>2025</v>
      </c>
      <c r="N97448" s="57">
        <v>2</v>
      </c>
      <c r="O97448" s="57">
        <v>4</v>
      </c>
      <c r="P97448" t="s">
        <v>22</v>
      </c>
    </row>
    <row r="97449" spans="12:16" x14ac:dyDescent="0.25">
      <c r="L97449" s="58">
        <v>45700.25</v>
      </c>
      <c r="M97449" s="57">
        <v>2025</v>
      </c>
      <c r="N97449" s="57">
        <v>2</v>
      </c>
      <c r="O97449" s="57">
        <v>4</v>
      </c>
      <c r="P97449" t="s">
        <v>23</v>
      </c>
    </row>
    <row r="97450" spans="12:16" x14ac:dyDescent="0.25">
      <c r="L97450" s="58">
        <v>45700.291666666664</v>
      </c>
      <c r="M97450" s="57">
        <v>2025</v>
      </c>
      <c r="N97450" s="57">
        <v>2</v>
      </c>
      <c r="O97450" s="57">
        <v>4</v>
      </c>
      <c r="P97450" t="s">
        <v>23</v>
      </c>
    </row>
    <row r="97451" spans="12:16" x14ac:dyDescent="0.25">
      <c r="L97451" s="58">
        <v>45700.333333333336</v>
      </c>
      <c r="M97451" s="57">
        <v>2025</v>
      </c>
      <c r="N97451" s="57">
        <v>2</v>
      </c>
      <c r="O97451" s="57">
        <v>4</v>
      </c>
      <c r="P97451" t="s">
        <v>23</v>
      </c>
    </row>
    <row r="97452" spans="12:16" x14ac:dyDescent="0.25">
      <c r="L97452" s="58">
        <v>45700.375</v>
      </c>
      <c r="M97452" s="57">
        <v>2025</v>
      </c>
      <c r="N97452" s="57">
        <v>2</v>
      </c>
      <c r="O97452" s="57">
        <v>4</v>
      </c>
      <c r="P97452" t="s">
        <v>23</v>
      </c>
    </row>
    <row r="97453" spans="12:16" x14ac:dyDescent="0.25">
      <c r="L97453" s="58">
        <v>45700.416666666664</v>
      </c>
      <c r="M97453" s="57">
        <v>2025</v>
      </c>
      <c r="N97453" s="57">
        <v>2</v>
      </c>
      <c r="O97453" s="57">
        <v>4</v>
      </c>
      <c r="P97453" t="s">
        <v>23</v>
      </c>
    </row>
    <row r="97454" spans="12:16" x14ac:dyDescent="0.25">
      <c r="L97454" s="58">
        <v>45700.458333333336</v>
      </c>
      <c r="M97454" s="57">
        <v>2025</v>
      </c>
      <c r="N97454" s="57">
        <v>2</v>
      </c>
      <c r="O97454" s="57">
        <v>4</v>
      </c>
      <c r="P97454" t="s">
        <v>23</v>
      </c>
    </row>
    <row r="97455" spans="12:16" x14ac:dyDescent="0.25">
      <c r="L97455" s="58">
        <v>45700.5</v>
      </c>
      <c r="M97455" s="57">
        <v>2025</v>
      </c>
      <c r="N97455" s="57">
        <v>2</v>
      </c>
      <c r="O97455" s="57">
        <v>4</v>
      </c>
      <c r="P97455" t="s">
        <v>23</v>
      </c>
    </row>
    <row r="97456" spans="12:16" x14ac:dyDescent="0.25">
      <c r="L97456" s="58">
        <v>45700.541666666664</v>
      </c>
      <c r="M97456" s="57">
        <v>2025</v>
      </c>
      <c r="N97456" s="57">
        <v>2</v>
      </c>
      <c r="O97456" s="57">
        <v>4</v>
      </c>
      <c r="P97456" t="s">
        <v>23</v>
      </c>
    </row>
    <row r="97457" spans="12:16" x14ac:dyDescent="0.25">
      <c r="L97457" s="58">
        <v>45700.583333333336</v>
      </c>
      <c r="M97457" s="57">
        <v>2025</v>
      </c>
      <c r="N97457" s="57">
        <v>2</v>
      </c>
      <c r="O97457" s="57">
        <v>4</v>
      </c>
      <c r="P97457" t="s">
        <v>23</v>
      </c>
    </row>
    <row r="97458" spans="12:16" x14ac:dyDescent="0.25">
      <c r="L97458" s="58">
        <v>45700.625</v>
      </c>
      <c r="M97458" s="57">
        <v>2025</v>
      </c>
      <c r="N97458" s="57">
        <v>2</v>
      </c>
      <c r="O97458" s="57">
        <v>4</v>
      </c>
      <c r="P97458" t="s">
        <v>23</v>
      </c>
    </row>
    <row r="97459" spans="12:16" x14ac:dyDescent="0.25">
      <c r="L97459" s="58">
        <v>45700.666666666664</v>
      </c>
      <c r="M97459" s="57">
        <v>2025</v>
      </c>
      <c r="N97459" s="57">
        <v>2</v>
      </c>
      <c r="O97459" s="57">
        <v>4</v>
      </c>
      <c r="P97459" t="s">
        <v>23</v>
      </c>
    </row>
    <row r="97460" spans="12:16" x14ac:dyDescent="0.25">
      <c r="L97460" s="58">
        <v>45700.708333333336</v>
      </c>
      <c r="M97460" s="57">
        <v>2025</v>
      </c>
      <c r="N97460" s="57">
        <v>2</v>
      </c>
      <c r="O97460" s="57">
        <v>4</v>
      </c>
      <c r="P97460" t="s">
        <v>23</v>
      </c>
    </row>
    <row r="97461" spans="12:16" x14ac:dyDescent="0.25">
      <c r="L97461" s="58">
        <v>45700.75</v>
      </c>
      <c r="M97461" s="57">
        <v>2025</v>
      </c>
      <c r="N97461" s="57">
        <v>2</v>
      </c>
      <c r="O97461" s="57">
        <v>4</v>
      </c>
      <c r="P97461" t="s">
        <v>23</v>
      </c>
    </row>
    <row r="97462" spans="12:16" x14ac:dyDescent="0.25">
      <c r="L97462" s="58">
        <v>45700.791666666664</v>
      </c>
      <c r="M97462" s="57">
        <v>2025</v>
      </c>
      <c r="N97462" s="57">
        <v>2</v>
      </c>
      <c r="O97462" s="57">
        <v>4</v>
      </c>
      <c r="P97462" t="s">
        <v>23</v>
      </c>
    </row>
    <row r="97463" spans="12:16" x14ac:dyDescent="0.25">
      <c r="L97463" s="58">
        <v>45700.833333333336</v>
      </c>
      <c r="M97463" s="57">
        <v>2025</v>
      </c>
      <c r="N97463" s="57">
        <v>2</v>
      </c>
      <c r="O97463" s="57">
        <v>4</v>
      </c>
      <c r="P97463" t="s">
        <v>23</v>
      </c>
    </row>
    <row r="97464" spans="12:16" x14ac:dyDescent="0.25">
      <c r="L97464" s="58">
        <v>45700.875</v>
      </c>
      <c r="M97464" s="57">
        <v>2025</v>
      </c>
      <c r="N97464" s="57">
        <v>2</v>
      </c>
      <c r="O97464" s="57">
        <v>4</v>
      </c>
      <c r="P97464" t="s">
        <v>23</v>
      </c>
    </row>
    <row r="97465" spans="12:16" x14ac:dyDescent="0.25">
      <c r="L97465" s="58">
        <v>45700.916666666664</v>
      </c>
      <c r="M97465" s="57">
        <v>2025</v>
      </c>
      <c r="N97465" s="57">
        <v>2</v>
      </c>
      <c r="O97465" s="57">
        <v>4</v>
      </c>
      <c r="P97465" t="s">
        <v>22</v>
      </c>
    </row>
    <row r="97466" spans="12:16" x14ac:dyDescent="0.25">
      <c r="L97466" s="58">
        <v>45700.958333333336</v>
      </c>
      <c r="M97466" s="57">
        <v>2025</v>
      </c>
      <c r="N97466" s="57">
        <v>2</v>
      </c>
      <c r="O97466" s="57">
        <v>4</v>
      </c>
      <c r="P97466" t="s">
        <v>22</v>
      </c>
    </row>
    <row r="97467" spans="12:16" x14ac:dyDescent="0.25">
      <c r="L97467" s="58">
        <v>45701</v>
      </c>
      <c r="M97467" s="57">
        <v>2025</v>
      </c>
      <c r="N97467" s="57">
        <v>2</v>
      </c>
      <c r="O97467" s="57">
        <v>5</v>
      </c>
      <c r="P97467" t="s">
        <v>22</v>
      </c>
    </row>
    <row r="97468" spans="12:16" x14ac:dyDescent="0.25">
      <c r="L97468" s="58">
        <v>45701.041666666664</v>
      </c>
      <c r="M97468" s="57">
        <v>2025</v>
      </c>
      <c r="N97468" s="57">
        <v>2</v>
      </c>
      <c r="O97468" s="57">
        <v>5</v>
      </c>
      <c r="P97468" t="s">
        <v>22</v>
      </c>
    </row>
    <row r="97469" spans="12:16" x14ac:dyDescent="0.25">
      <c r="L97469" s="58">
        <v>45701.083333333336</v>
      </c>
      <c r="M97469" s="57">
        <v>2025</v>
      </c>
      <c r="N97469" s="57">
        <v>2</v>
      </c>
      <c r="O97469" s="57">
        <v>5</v>
      </c>
      <c r="P97469" t="s">
        <v>22</v>
      </c>
    </row>
    <row r="97470" spans="12:16" x14ac:dyDescent="0.25">
      <c r="L97470" s="58">
        <v>45701.125</v>
      </c>
      <c r="M97470" s="57">
        <v>2025</v>
      </c>
      <c r="N97470" s="57">
        <v>2</v>
      </c>
      <c r="O97470" s="57">
        <v>5</v>
      </c>
      <c r="P97470" t="s">
        <v>22</v>
      </c>
    </row>
    <row r="97471" spans="12:16" x14ac:dyDescent="0.25">
      <c r="L97471" s="58">
        <v>45701.166666666664</v>
      </c>
      <c r="M97471" s="57">
        <v>2025</v>
      </c>
      <c r="N97471" s="57">
        <v>2</v>
      </c>
      <c r="O97471" s="57">
        <v>5</v>
      </c>
      <c r="P97471" t="s">
        <v>22</v>
      </c>
    </row>
    <row r="97472" spans="12:16" x14ac:dyDescent="0.25">
      <c r="L97472" s="58">
        <v>45701.208333333336</v>
      </c>
      <c r="M97472" s="57">
        <v>2025</v>
      </c>
      <c r="N97472" s="57">
        <v>2</v>
      </c>
      <c r="O97472" s="57">
        <v>5</v>
      </c>
      <c r="P97472" t="s">
        <v>22</v>
      </c>
    </row>
    <row r="97473" spans="12:16" x14ac:dyDescent="0.25">
      <c r="L97473" s="58">
        <v>45701.25</v>
      </c>
      <c r="M97473" s="57">
        <v>2025</v>
      </c>
      <c r="N97473" s="57">
        <v>2</v>
      </c>
      <c r="O97473" s="57">
        <v>5</v>
      </c>
      <c r="P97473" t="s">
        <v>23</v>
      </c>
    </row>
    <row r="97474" spans="12:16" x14ac:dyDescent="0.25">
      <c r="L97474" s="58">
        <v>45701.291666666664</v>
      </c>
      <c r="M97474" s="57">
        <v>2025</v>
      </c>
      <c r="N97474" s="57">
        <v>2</v>
      </c>
      <c r="O97474" s="57">
        <v>5</v>
      </c>
      <c r="P97474" t="s">
        <v>23</v>
      </c>
    </row>
    <row r="97475" spans="12:16" x14ac:dyDescent="0.25">
      <c r="L97475" s="58">
        <v>45701.333333333336</v>
      </c>
      <c r="M97475" s="57">
        <v>2025</v>
      </c>
      <c r="N97475" s="57">
        <v>2</v>
      </c>
      <c r="O97475" s="57">
        <v>5</v>
      </c>
      <c r="P97475" t="s">
        <v>23</v>
      </c>
    </row>
    <row r="97476" spans="12:16" x14ac:dyDescent="0.25">
      <c r="L97476" s="58">
        <v>45701.375</v>
      </c>
      <c r="M97476" s="57">
        <v>2025</v>
      </c>
      <c r="N97476" s="57">
        <v>2</v>
      </c>
      <c r="O97476" s="57">
        <v>5</v>
      </c>
      <c r="P97476" t="s">
        <v>23</v>
      </c>
    </row>
    <row r="97477" spans="12:16" x14ac:dyDescent="0.25">
      <c r="L97477" s="58">
        <v>45701.416666666664</v>
      </c>
      <c r="M97477" s="57">
        <v>2025</v>
      </c>
      <c r="N97477" s="57">
        <v>2</v>
      </c>
      <c r="O97477" s="57">
        <v>5</v>
      </c>
      <c r="P97477" t="s">
        <v>23</v>
      </c>
    </row>
    <row r="97478" spans="12:16" x14ac:dyDescent="0.25">
      <c r="L97478" s="58">
        <v>45701.458333333336</v>
      </c>
      <c r="M97478" s="57">
        <v>2025</v>
      </c>
      <c r="N97478" s="57">
        <v>2</v>
      </c>
      <c r="O97478" s="57">
        <v>5</v>
      </c>
      <c r="P97478" t="s">
        <v>23</v>
      </c>
    </row>
    <row r="97479" spans="12:16" x14ac:dyDescent="0.25">
      <c r="L97479" s="58">
        <v>45701.5</v>
      </c>
      <c r="M97479" s="57">
        <v>2025</v>
      </c>
      <c r="N97479" s="57">
        <v>2</v>
      </c>
      <c r="O97479" s="57">
        <v>5</v>
      </c>
      <c r="P97479" t="s">
        <v>23</v>
      </c>
    </row>
    <row r="97480" spans="12:16" x14ac:dyDescent="0.25">
      <c r="L97480" s="58">
        <v>45701.541666666664</v>
      </c>
      <c r="M97480" s="57">
        <v>2025</v>
      </c>
      <c r="N97480" s="57">
        <v>2</v>
      </c>
      <c r="O97480" s="57">
        <v>5</v>
      </c>
      <c r="P97480" t="s">
        <v>23</v>
      </c>
    </row>
    <row r="97481" spans="12:16" x14ac:dyDescent="0.25">
      <c r="L97481" s="58">
        <v>45701.583333333336</v>
      </c>
      <c r="M97481" s="57">
        <v>2025</v>
      </c>
      <c r="N97481" s="57">
        <v>2</v>
      </c>
      <c r="O97481" s="57">
        <v>5</v>
      </c>
      <c r="P97481" t="s">
        <v>23</v>
      </c>
    </row>
    <row r="97482" spans="12:16" x14ac:dyDescent="0.25">
      <c r="L97482" s="58">
        <v>45701.625</v>
      </c>
      <c r="M97482" s="57">
        <v>2025</v>
      </c>
      <c r="N97482" s="57">
        <v>2</v>
      </c>
      <c r="O97482" s="57">
        <v>5</v>
      </c>
      <c r="P97482" t="s">
        <v>23</v>
      </c>
    </row>
    <row r="97483" spans="12:16" x14ac:dyDescent="0.25">
      <c r="L97483" s="58">
        <v>45701.666666666664</v>
      </c>
      <c r="M97483" s="57">
        <v>2025</v>
      </c>
      <c r="N97483" s="57">
        <v>2</v>
      </c>
      <c r="O97483" s="57">
        <v>5</v>
      </c>
      <c r="P97483" t="s">
        <v>23</v>
      </c>
    </row>
    <row r="97484" spans="12:16" x14ac:dyDescent="0.25">
      <c r="L97484" s="58">
        <v>45701.708333333336</v>
      </c>
      <c r="M97484" s="57">
        <v>2025</v>
      </c>
      <c r="N97484" s="57">
        <v>2</v>
      </c>
      <c r="O97484" s="57">
        <v>5</v>
      </c>
      <c r="P97484" t="s">
        <v>23</v>
      </c>
    </row>
    <row r="97485" spans="12:16" x14ac:dyDescent="0.25">
      <c r="L97485" s="58">
        <v>45701.75</v>
      </c>
      <c r="M97485" s="57">
        <v>2025</v>
      </c>
      <c r="N97485" s="57">
        <v>2</v>
      </c>
      <c r="O97485" s="57">
        <v>5</v>
      </c>
      <c r="P97485" t="s">
        <v>23</v>
      </c>
    </row>
    <row r="97486" spans="12:16" x14ac:dyDescent="0.25">
      <c r="L97486" s="58">
        <v>45701.791666666664</v>
      </c>
      <c r="M97486" s="57">
        <v>2025</v>
      </c>
      <c r="N97486" s="57">
        <v>2</v>
      </c>
      <c r="O97486" s="57">
        <v>5</v>
      </c>
      <c r="P97486" t="s">
        <v>23</v>
      </c>
    </row>
    <row r="97487" spans="12:16" x14ac:dyDescent="0.25">
      <c r="L97487" s="58">
        <v>45701.833333333336</v>
      </c>
      <c r="M97487" s="57">
        <v>2025</v>
      </c>
      <c r="N97487" s="57">
        <v>2</v>
      </c>
      <c r="O97487" s="57">
        <v>5</v>
      </c>
      <c r="P97487" t="s">
        <v>23</v>
      </c>
    </row>
    <row r="97488" spans="12:16" x14ac:dyDescent="0.25">
      <c r="L97488" s="58">
        <v>45701.875</v>
      </c>
      <c r="M97488" s="57">
        <v>2025</v>
      </c>
      <c r="N97488" s="57">
        <v>2</v>
      </c>
      <c r="O97488" s="57">
        <v>5</v>
      </c>
      <c r="P97488" t="s">
        <v>23</v>
      </c>
    </row>
    <row r="97489" spans="12:16" x14ac:dyDescent="0.25">
      <c r="L97489" s="58">
        <v>45701.916666666664</v>
      </c>
      <c r="M97489" s="57">
        <v>2025</v>
      </c>
      <c r="N97489" s="57">
        <v>2</v>
      </c>
      <c r="O97489" s="57">
        <v>5</v>
      </c>
      <c r="P97489" t="s">
        <v>22</v>
      </c>
    </row>
    <row r="97490" spans="12:16" x14ac:dyDescent="0.25">
      <c r="L97490" s="58">
        <v>45701.958333333336</v>
      </c>
      <c r="M97490" s="57">
        <v>2025</v>
      </c>
      <c r="N97490" s="57">
        <v>2</v>
      </c>
      <c r="O97490" s="57">
        <v>5</v>
      </c>
      <c r="P97490" t="s">
        <v>22</v>
      </c>
    </row>
    <row r="97491" spans="12:16" x14ac:dyDescent="0.25">
      <c r="L97491" s="58">
        <v>45702</v>
      </c>
      <c r="M97491" s="57">
        <v>2025</v>
      </c>
      <c r="N97491" s="57">
        <v>2</v>
      </c>
      <c r="O97491" s="57">
        <v>6</v>
      </c>
      <c r="P97491" t="s">
        <v>22</v>
      </c>
    </row>
    <row r="97492" spans="12:16" x14ac:dyDescent="0.25">
      <c r="L97492" s="58">
        <v>45702.041666666664</v>
      </c>
      <c r="M97492" s="57">
        <v>2025</v>
      </c>
      <c r="N97492" s="57">
        <v>2</v>
      </c>
      <c r="O97492" s="57">
        <v>6</v>
      </c>
      <c r="P97492" t="s">
        <v>22</v>
      </c>
    </row>
    <row r="97493" spans="12:16" x14ac:dyDescent="0.25">
      <c r="L97493" s="58">
        <v>45702.083333333336</v>
      </c>
      <c r="M97493" s="57">
        <v>2025</v>
      </c>
      <c r="N97493" s="57">
        <v>2</v>
      </c>
      <c r="O97493" s="57">
        <v>6</v>
      </c>
      <c r="P97493" t="s">
        <v>22</v>
      </c>
    </row>
    <row r="97494" spans="12:16" x14ac:dyDescent="0.25">
      <c r="L97494" s="58">
        <v>45702.125</v>
      </c>
      <c r="M97494" s="57">
        <v>2025</v>
      </c>
      <c r="N97494" s="57">
        <v>2</v>
      </c>
      <c r="O97494" s="57">
        <v>6</v>
      </c>
      <c r="P97494" t="s">
        <v>22</v>
      </c>
    </row>
    <row r="97495" spans="12:16" x14ac:dyDescent="0.25">
      <c r="L97495" s="58">
        <v>45702.166666666664</v>
      </c>
      <c r="M97495" s="57">
        <v>2025</v>
      </c>
      <c r="N97495" s="57">
        <v>2</v>
      </c>
      <c r="O97495" s="57">
        <v>6</v>
      </c>
      <c r="P97495" t="s">
        <v>22</v>
      </c>
    </row>
    <row r="97496" spans="12:16" x14ac:dyDescent="0.25">
      <c r="L97496" s="58">
        <v>45702.208333333336</v>
      </c>
      <c r="M97496" s="57">
        <v>2025</v>
      </c>
      <c r="N97496" s="57">
        <v>2</v>
      </c>
      <c r="O97496" s="57">
        <v>6</v>
      </c>
      <c r="P97496" t="s">
        <v>22</v>
      </c>
    </row>
    <row r="97497" spans="12:16" x14ac:dyDescent="0.25">
      <c r="L97497" s="58">
        <v>45702.25</v>
      </c>
      <c r="M97497" s="57">
        <v>2025</v>
      </c>
      <c r="N97497" s="57">
        <v>2</v>
      </c>
      <c r="O97497" s="57">
        <v>6</v>
      </c>
      <c r="P97497" t="s">
        <v>23</v>
      </c>
    </row>
    <row r="97498" spans="12:16" x14ac:dyDescent="0.25">
      <c r="L97498" s="58">
        <v>45702.291666666664</v>
      </c>
      <c r="M97498" s="57">
        <v>2025</v>
      </c>
      <c r="N97498" s="57">
        <v>2</v>
      </c>
      <c r="O97498" s="57">
        <v>6</v>
      </c>
      <c r="P97498" t="s">
        <v>23</v>
      </c>
    </row>
    <row r="97499" spans="12:16" x14ac:dyDescent="0.25">
      <c r="L97499" s="58">
        <v>45702.333333333336</v>
      </c>
      <c r="M97499" s="57">
        <v>2025</v>
      </c>
      <c r="N97499" s="57">
        <v>2</v>
      </c>
      <c r="O97499" s="57">
        <v>6</v>
      </c>
      <c r="P97499" t="s">
        <v>23</v>
      </c>
    </row>
    <row r="97500" spans="12:16" x14ac:dyDescent="0.25">
      <c r="L97500" s="58">
        <v>45702.375</v>
      </c>
      <c r="M97500" s="57">
        <v>2025</v>
      </c>
      <c r="N97500" s="57">
        <v>2</v>
      </c>
      <c r="O97500" s="57">
        <v>6</v>
      </c>
      <c r="P97500" t="s">
        <v>23</v>
      </c>
    </row>
    <row r="97501" spans="12:16" x14ac:dyDescent="0.25">
      <c r="L97501" s="58">
        <v>45702.416666666664</v>
      </c>
      <c r="M97501" s="57">
        <v>2025</v>
      </c>
      <c r="N97501" s="57">
        <v>2</v>
      </c>
      <c r="O97501" s="57">
        <v>6</v>
      </c>
      <c r="P97501" t="s">
        <v>23</v>
      </c>
    </row>
    <row r="97502" spans="12:16" x14ac:dyDescent="0.25">
      <c r="L97502" s="58">
        <v>45702.458333333336</v>
      </c>
      <c r="M97502" s="57">
        <v>2025</v>
      </c>
      <c r="N97502" s="57">
        <v>2</v>
      </c>
      <c r="O97502" s="57">
        <v>6</v>
      </c>
      <c r="P97502" t="s">
        <v>23</v>
      </c>
    </row>
    <row r="97503" spans="12:16" x14ac:dyDescent="0.25">
      <c r="L97503" s="58">
        <v>45702.5</v>
      </c>
      <c r="M97503" s="57">
        <v>2025</v>
      </c>
      <c r="N97503" s="57">
        <v>2</v>
      </c>
      <c r="O97503" s="57">
        <v>6</v>
      </c>
      <c r="P97503" t="s">
        <v>23</v>
      </c>
    </row>
    <row r="97504" spans="12:16" x14ac:dyDescent="0.25">
      <c r="L97504" s="58">
        <v>45702.541666666664</v>
      </c>
      <c r="M97504" s="57">
        <v>2025</v>
      </c>
      <c r="N97504" s="57">
        <v>2</v>
      </c>
      <c r="O97504" s="57">
        <v>6</v>
      </c>
      <c r="P97504" t="s">
        <v>23</v>
      </c>
    </row>
    <row r="97505" spans="12:16" x14ac:dyDescent="0.25">
      <c r="L97505" s="58">
        <v>45702.583333333336</v>
      </c>
      <c r="M97505" s="57">
        <v>2025</v>
      </c>
      <c r="N97505" s="57">
        <v>2</v>
      </c>
      <c r="O97505" s="57">
        <v>6</v>
      </c>
      <c r="P97505" t="s">
        <v>23</v>
      </c>
    </row>
    <row r="97506" spans="12:16" x14ac:dyDescent="0.25">
      <c r="L97506" s="58">
        <v>45702.625</v>
      </c>
      <c r="M97506" s="57">
        <v>2025</v>
      </c>
      <c r="N97506" s="57">
        <v>2</v>
      </c>
      <c r="O97506" s="57">
        <v>6</v>
      </c>
      <c r="P97506" t="s">
        <v>23</v>
      </c>
    </row>
    <row r="97507" spans="12:16" x14ac:dyDescent="0.25">
      <c r="L97507" s="58">
        <v>45702.666666666664</v>
      </c>
      <c r="M97507" s="57">
        <v>2025</v>
      </c>
      <c r="N97507" s="57">
        <v>2</v>
      </c>
      <c r="O97507" s="57">
        <v>6</v>
      </c>
      <c r="P97507" t="s">
        <v>23</v>
      </c>
    </row>
    <row r="97508" spans="12:16" x14ac:dyDescent="0.25">
      <c r="L97508" s="58">
        <v>45702.708333333336</v>
      </c>
      <c r="M97508" s="57">
        <v>2025</v>
      </c>
      <c r="N97508" s="57">
        <v>2</v>
      </c>
      <c r="O97508" s="57">
        <v>6</v>
      </c>
      <c r="P97508" t="s">
        <v>23</v>
      </c>
    </row>
    <row r="97509" spans="12:16" x14ac:dyDescent="0.25">
      <c r="L97509" s="58">
        <v>45702.75</v>
      </c>
      <c r="M97509" s="57">
        <v>2025</v>
      </c>
      <c r="N97509" s="57">
        <v>2</v>
      </c>
      <c r="O97509" s="57">
        <v>6</v>
      </c>
      <c r="P97509" t="s">
        <v>23</v>
      </c>
    </row>
    <row r="97510" spans="12:16" x14ac:dyDescent="0.25">
      <c r="L97510" s="58">
        <v>45702.791666666664</v>
      </c>
      <c r="M97510" s="57">
        <v>2025</v>
      </c>
      <c r="N97510" s="57">
        <v>2</v>
      </c>
      <c r="O97510" s="57">
        <v>6</v>
      </c>
      <c r="P97510" t="s">
        <v>23</v>
      </c>
    </row>
    <row r="97511" spans="12:16" x14ac:dyDescent="0.25">
      <c r="L97511" s="58">
        <v>45702.833333333336</v>
      </c>
      <c r="M97511" s="57">
        <v>2025</v>
      </c>
      <c r="N97511" s="57">
        <v>2</v>
      </c>
      <c r="O97511" s="57">
        <v>6</v>
      </c>
      <c r="P97511" t="s">
        <v>23</v>
      </c>
    </row>
    <row r="97512" spans="12:16" x14ac:dyDescent="0.25">
      <c r="L97512" s="58">
        <v>45702.875</v>
      </c>
      <c r="M97512" s="57">
        <v>2025</v>
      </c>
      <c r="N97512" s="57">
        <v>2</v>
      </c>
      <c r="O97512" s="57">
        <v>6</v>
      </c>
      <c r="P97512" t="s">
        <v>23</v>
      </c>
    </row>
    <row r="97513" spans="12:16" x14ac:dyDescent="0.25">
      <c r="L97513" s="58">
        <v>45702.916666666664</v>
      </c>
      <c r="M97513" s="57">
        <v>2025</v>
      </c>
      <c r="N97513" s="57">
        <v>2</v>
      </c>
      <c r="O97513" s="57">
        <v>6</v>
      </c>
      <c r="P97513" t="s">
        <v>22</v>
      </c>
    </row>
    <row r="97514" spans="12:16" x14ac:dyDescent="0.25">
      <c r="L97514" s="58">
        <v>45702.958333333336</v>
      </c>
      <c r="M97514" s="57">
        <v>2025</v>
      </c>
      <c r="N97514" s="57">
        <v>2</v>
      </c>
      <c r="O97514" s="57">
        <v>6</v>
      </c>
      <c r="P97514" t="s">
        <v>22</v>
      </c>
    </row>
    <row r="97515" spans="12:16" x14ac:dyDescent="0.25">
      <c r="L97515" s="58">
        <v>45703</v>
      </c>
      <c r="M97515" s="57">
        <v>2025</v>
      </c>
      <c r="N97515" s="57">
        <v>2</v>
      </c>
      <c r="O97515" s="57">
        <v>7</v>
      </c>
      <c r="P97515" t="s">
        <v>22</v>
      </c>
    </row>
    <row r="97516" spans="12:16" x14ac:dyDescent="0.25">
      <c r="L97516" s="58">
        <v>45703.041666666664</v>
      </c>
      <c r="M97516" s="57">
        <v>2025</v>
      </c>
      <c r="N97516" s="57">
        <v>2</v>
      </c>
      <c r="O97516" s="57">
        <v>7</v>
      </c>
      <c r="P97516" t="s">
        <v>22</v>
      </c>
    </row>
    <row r="97517" spans="12:16" x14ac:dyDescent="0.25">
      <c r="L97517" s="58">
        <v>45703.083333333336</v>
      </c>
      <c r="M97517" s="57">
        <v>2025</v>
      </c>
      <c r="N97517" s="57">
        <v>2</v>
      </c>
      <c r="O97517" s="57">
        <v>7</v>
      </c>
      <c r="P97517" t="s">
        <v>22</v>
      </c>
    </row>
    <row r="97518" spans="12:16" x14ac:dyDescent="0.25">
      <c r="L97518" s="58">
        <v>45703.125</v>
      </c>
      <c r="M97518" s="57">
        <v>2025</v>
      </c>
      <c r="N97518" s="57">
        <v>2</v>
      </c>
      <c r="O97518" s="57">
        <v>7</v>
      </c>
      <c r="P97518" t="s">
        <v>22</v>
      </c>
    </row>
    <row r="97519" spans="12:16" x14ac:dyDescent="0.25">
      <c r="L97519" s="58">
        <v>45703.166666666664</v>
      </c>
      <c r="M97519" s="57">
        <v>2025</v>
      </c>
      <c r="N97519" s="57">
        <v>2</v>
      </c>
      <c r="O97519" s="57">
        <v>7</v>
      </c>
      <c r="P97519" t="s">
        <v>22</v>
      </c>
    </row>
    <row r="97520" spans="12:16" x14ac:dyDescent="0.25">
      <c r="L97520" s="58">
        <v>45703.208333333336</v>
      </c>
      <c r="M97520" s="57">
        <v>2025</v>
      </c>
      <c r="N97520" s="57">
        <v>2</v>
      </c>
      <c r="O97520" s="57">
        <v>7</v>
      </c>
      <c r="P97520" t="s">
        <v>22</v>
      </c>
    </row>
    <row r="97521" spans="12:16" x14ac:dyDescent="0.25">
      <c r="L97521" s="58">
        <v>45703.25</v>
      </c>
      <c r="M97521" s="57">
        <v>2025</v>
      </c>
      <c r="N97521" s="57">
        <v>2</v>
      </c>
      <c r="O97521" s="57">
        <v>7</v>
      </c>
      <c r="P97521" t="s">
        <v>22</v>
      </c>
    </row>
    <row r="97522" spans="12:16" x14ac:dyDescent="0.25">
      <c r="L97522" s="58">
        <v>45703.291666666664</v>
      </c>
      <c r="M97522" s="57">
        <v>2025</v>
      </c>
      <c r="N97522" s="57">
        <v>2</v>
      </c>
      <c r="O97522" s="57">
        <v>7</v>
      </c>
      <c r="P97522" t="s">
        <v>22</v>
      </c>
    </row>
    <row r="97523" spans="12:16" x14ac:dyDescent="0.25">
      <c r="L97523" s="58">
        <v>45703.333333333336</v>
      </c>
      <c r="M97523" s="57">
        <v>2025</v>
      </c>
      <c r="N97523" s="57">
        <v>2</v>
      </c>
      <c r="O97523" s="57">
        <v>7</v>
      </c>
      <c r="P97523" t="s">
        <v>22</v>
      </c>
    </row>
    <row r="97524" spans="12:16" x14ac:dyDescent="0.25">
      <c r="L97524" s="58">
        <v>45703.375</v>
      </c>
      <c r="M97524" s="57">
        <v>2025</v>
      </c>
      <c r="N97524" s="57">
        <v>2</v>
      </c>
      <c r="O97524" s="57">
        <v>7</v>
      </c>
      <c r="P97524" t="s">
        <v>22</v>
      </c>
    </row>
    <row r="97525" spans="12:16" x14ac:dyDescent="0.25">
      <c r="L97525" s="58">
        <v>45703.416666666664</v>
      </c>
      <c r="M97525" s="57">
        <v>2025</v>
      </c>
      <c r="N97525" s="57">
        <v>2</v>
      </c>
      <c r="O97525" s="57">
        <v>7</v>
      </c>
      <c r="P97525" t="s">
        <v>22</v>
      </c>
    </row>
    <row r="97526" spans="12:16" x14ac:dyDescent="0.25">
      <c r="L97526" s="58">
        <v>45703.458333333336</v>
      </c>
      <c r="M97526" s="57">
        <v>2025</v>
      </c>
      <c r="N97526" s="57">
        <v>2</v>
      </c>
      <c r="O97526" s="57">
        <v>7</v>
      </c>
      <c r="P97526" t="s">
        <v>22</v>
      </c>
    </row>
    <row r="97527" spans="12:16" x14ac:dyDescent="0.25">
      <c r="L97527" s="58">
        <v>45703.5</v>
      </c>
      <c r="M97527" s="57">
        <v>2025</v>
      </c>
      <c r="N97527" s="57">
        <v>2</v>
      </c>
      <c r="O97527" s="57">
        <v>7</v>
      </c>
      <c r="P97527" t="s">
        <v>22</v>
      </c>
    </row>
    <row r="97528" spans="12:16" x14ac:dyDescent="0.25">
      <c r="L97528" s="58">
        <v>45703.541666666664</v>
      </c>
      <c r="M97528" s="57">
        <v>2025</v>
      </c>
      <c r="N97528" s="57">
        <v>2</v>
      </c>
      <c r="O97528" s="57">
        <v>7</v>
      </c>
      <c r="P97528" t="s">
        <v>22</v>
      </c>
    </row>
    <row r="97529" spans="12:16" x14ac:dyDescent="0.25">
      <c r="L97529" s="58">
        <v>45703.583333333336</v>
      </c>
      <c r="M97529" s="57">
        <v>2025</v>
      </c>
      <c r="N97529" s="57">
        <v>2</v>
      </c>
      <c r="O97529" s="57">
        <v>7</v>
      </c>
      <c r="P97529" t="s">
        <v>22</v>
      </c>
    </row>
    <row r="97530" spans="12:16" x14ac:dyDescent="0.25">
      <c r="L97530" s="58">
        <v>45703.625</v>
      </c>
      <c r="M97530" s="57">
        <v>2025</v>
      </c>
      <c r="N97530" s="57">
        <v>2</v>
      </c>
      <c r="O97530" s="57">
        <v>7</v>
      </c>
      <c r="P97530" t="s">
        <v>22</v>
      </c>
    </row>
    <row r="97531" spans="12:16" x14ac:dyDescent="0.25">
      <c r="L97531" s="58">
        <v>45703.666666666664</v>
      </c>
      <c r="M97531" s="57">
        <v>2025</v>
      </c>
      <c r="N97531" s="57">
        <v>2</v>
      </c>
      <c r="O97531" s="57">
        <v>7</v>
      </c>
      <c r="P97531" t="s">
        <v>22</v>
      </c>
    </row>
    <row r="97532" spans="12:16" x14ac:dyDescent="0.25">
      <c r="L97532" s="58">
        <v>45703.708333333336</v>
      </c>
      <c r="M97532" s="57">
        <v>2025</v>
      </c>
      <c r="N97532" s="57">
        <v>2</v>
      </c>
      <c r="O97532" s="57">
        <v>7</v>
      </c>
      <c r="P97532" t="s">
        <v>22</v>
      </c>
    </row>
    <row r="97533" spans="12:16" x14ac:dyDescent="0.25">
      <c r="L97533" s="58">
        <v>45703.75</v>
      </c>
      <c r="M97533" s="57">
        <v>2025</v>
      </c>
      <c r="N97533" s="57">
        <v>2</v>
      </c>
      <c r="O97533" s="57">
        <v>7</v>
      </c>
      <c r="P97533" t="s">
        <v>22</v>
      </c>
    </row>
    <row r="97534" spans="12:16" x14ac:dyDescent="0.25">
      <c r="L97534" s="58">
        <v>45703.791666666664</v>
      </c>
      <c r="M97534" s="57">
        <v>2025</v>
      </c>
      <c r="N97534" s="57">
        <v>2</v>
      </c>
      <c r="O97534" s="57">
        <v>7</v>
      </c>
      <c r="P97534" t="s">
        <v>22</v>
      </c>
    </row>
    <row r="97535" spans="12:16" x14ac:dyDescent="0.25">
      <c r="L97535" s="58">
        <v>45703.833333333336</v>
      </c>
      <c r="M97535" s="57">
        <v>2025</v>
      </c>
      <c r="N97535" s="57">
        <v>2</v>
      </c>
      <c r="O97535" s="57">
        <v>7</v>
      </c>
      <c r="P97535" t="s">
        <v>22</v>
      </c>
    </row>
    <row r="97536" spans="12:16" x14ac:dyDescent="0.25">
      <c r="L97536" s="58">
        <v>45703.875</v>
      </c>
      <c r="M97536" s="57">
        <v>2025</v>
      </c>
      <c r="N97536" s="57">
        <v>2</v>
      </c>
      <c r="O97536" s="57">
        <v>7</v>
      </c>
      <c r="P97536" t="s">
        <v>22</v>
      </c>
    </row>
    <row r="97537" spans="12:16" x14ac:dyDescent="0.25">
      <c r="L97537" s="58">
        <v>45703.916666666664</v>
      </c>
      <c r="M97537" s="57">
        <v>2025</v>
      </c>
      <c r="N97537" s="57">
        <v>2</v>
      </c>
      <c r="O97537" s="57">
        <v>7</v>
      </c>
      <c r="P97537" t="s">
        <v>22</v>
      </c>
    </row>
    <row r="97538" spans="12:16" x14ac:dyDescent="0.25">
      <c r="L97538" s="58">
        <v>45703.958333333336</v>
      </c>
      <c r="M97538" s="57">
        <v>2025</v>
      </c>
      <c r="N97538" s="57">
        <v>2</v>
      </c>
      <c r="O97538" s="57">
        <v>7</v>
      </c>
      <c r="P97538" t="s">
        <v>22</v>
      </c>
    </row>
    <row r="97539" spans="12:16" x14ac:dyDescent="0.25">
      <c r="L97539" s="58">
        <v>45704</v>
      </c>
      <c r="M97539" s="57">
        <v>2025</v>
      </c>
      <c r="N97539" s="57">
        <v>2</v>
      </c>
      <c r="O97539" s="57">
        <v>1</v>
      </c>
      <c r="P97539" t="s">
        <v>22</v>
      </c>
    </row>
    <row r="97540" spans="12:16" x14ac:dyDescent="0.25">
      <c r="L97540" s="58">
        <v>45704.041666666664</v>
      </c>
      <c r="M97540" s="57">
        <v>2025</v>
      </c>
      <c r="N97540" s="57">
        <v>2</v>
      </c>
      <c r="O97540" s="57">
        <v>1</v>
      </c>
      <c r="P97540" t="s">
        <v>22</v>
      </c>
    </row>
    <row r="97541" spans="12:16" x14ac:dyDescent="0.25">
      <c r="L97541" s="58">
        <v>45704.083333333336</v>
      </c>
      <c r="M97541" s="57">
        <v>2025</v>
      </c>
      <c r="N97541" s="57">
        <v>2</v>
      </c>
      <c r="O97541" s="57">
        <v>1</v>
      </c>
      <c r="P97541" t="s">
        <v>22</v>
      </c>
    </row>
    <row r="97542" spans="12:16" x14ac:dyDescent="0.25">
      <c r="L97542" s="58">
        <v>45704.125</v>
      </c>
      <c r="M97542" s="57">
        <v>2025</v>
      </c>
      <c r="N97542" s="57">
        <v>2</v>
      </c>
      <c r="O97542" s="57">
        <v>1</v>
      </c>
      <c r="P97542" t="s">
        <v>22</v>
      </c>
    </row>
    <row r="97543" spans="12:16" x14ac:dyDescent="0.25">
      <c r="L97543" s="58">
        <v>45704.166666666664</v>
      </c>
      <c r="M97543" s="57">
        <v>2025</v>
      </c>
      <c r="N97543" s="57">
        <v>2</v>
      </c>
      <c r="O97543" s="57">
        <v>1</v>
      </c>
      <c r="P97543" t="s">
        <v>22</v>
      </c>
    </row>
    <row r="97544" spans="12:16" x14ac:dyDescent="0.25">
      <c r="L97544" s="58">
        <v>45704.208333333336</v>
      </c>
      <c r="M97544" s="57">
        <v>2025</v>
      </c>
      <c r="N97544" s="57">
        <v>2</v>
      </c>
      <c r="O97544" s="57">
        <v>1</v>
      </c>
      <c r="P97544" t="s">
        <v>22</v>
      </c>
    </row>
    <row r="97545" spans="12:16" x14ac:dyDescent="0.25">
      <c r="L97545" s="58">
        <v>45704.25</v>
      </c>
      <c r="M97545" s="57">
        <v>2025</v>
      </c>
      <c r="N97545" s="57">
        <v>2</v>
      </c>
      <c r="O97545" s="57">
        <v>1</v>
      </c>
      <c r="P97545" t="s">
        <v>22</v>
      </c>
    </row>
    <row r="97546" spans="12:16" x14ac:dyDescent="0.25">
      <c r="L97546" s="58">
        <v>45704.291666666664</v>
      </c>
      <c r="M97546" s="57">
        <v>2025</v>
      </c>
      <c r="N97546" s="57">
        <v>2</v>
      </c>
      <c r="O97546" s="57">
        <v>1</v>
      </c>
      <c r="P97546" t="s">
        <v>22</v>
      </c>
    </row>
    <row r="97547" spans="12:16" x14ac:dyDescent="0.25">
      <c r="L97547" s="58">
        <v>45704.333333333336</v>
      </c>
      <c r="M97547" s="57">
        <v>2025</v>
      </c>
      <c r="N97547" s="57">
        <v>2</v>
      </c>
      <c r="O97547" s="57">
        <v>1</v>
      </c>
      <c r="P97547" t="s">
        <v>22</v>
      </c>
    </row>
    <row r="97548" spans="12:16" x14ac:dyDescent="0.25">
      <c r="L97548" s="58">
        <v>45704.375</v>
      </c>
      <c r="M97548" s="57">
        <v>2025</v>
      </c>
      <c r="N97548" s="57">
        <v>2</v>
      </c>
      <c r="O97548" s="57">
        <v>1</v>
      </c>
      <c r="P97548" t="s">
        <v>22</v>
      </c>
    </row>
    <row r="97549" spans="12:16" x14ac:dyDescent="0.25">
      <c r="L97549" s="58">
        <v>45704.416666666664</v>
      </c>
      <c r="M97549" s="57">
        <v>2025</v>
      </c>
      <c r="N97549" s="57">
        <v>2</v>
      </c>
      <c r="O97549" s="57">
        <v>1</v>
      </c>
      <c r="P97549" t="s">
        <v>22</v>
      </c>
    </row>
    <row r="97550" spans="12:16" x14ac:dyDescent="0.25">
      <c r="L97550" s="58">
        <v>45704.458333333336</v>
      </c>
      <c r="M97550" s="57">
        <v>2025</v>
      </c>
      <c r="N97550" s="57">
        <v>2</v>
      </c>
      <c r="O97550" s="57">
        <v>1</v>
      </c>
      <c r="P97550" t="s">
        <v>22</v>
      </c>
    </row>
    <row r="97551" spans="12:16" x14ac:dyDescent="0.25">
      <c r="L97551" s="58">
        <v>45704.5</v>
      </c>
      <c r="M97551" s="57">
        <v>2025</v>
      </c>
      <c r="N97551" s="57">
        <v>2</v>
      </c>
      <c r="O97551" s="57">
        <v>1</v>
      </c>
      <c r="P97551" t="s">
        <v>22</v>
      </c>
    </row>
    <row r="97552" spans="12:16" x14ac:dyDescent="0.25">
      <c r="L97552" s="58">
        <v>45704.541666666664</v>
      </c>
      <c r="M97552" s="57">
        <v>2025</v>
      </c>
      <c r="N97552" s="57">
        <v>2</v>
      </c>
      <c r="O97552" s="57">
        <v>1</v>
      </c>
      <c r="P97552" t="s">
        <v>22</v>
      </c>
    </row>
    <row r="97553" spans="12:16" x14ac:dyDescent="0.25">
      <c r="L97553" s="58">
        <v>45704.583333333336</v>
      </c>
      <c r="M97553" s="57">
        <v>2025</v>
      </c>
      <c r="N97553" s="57">
        <v>2</v>
      </c>
      <c r="O97553" s="57">
        <v>1</v>
      </c>
      <c r="P97553" t="s">
        <v>22</v>
      </c>
    </row>
    <row r="97554" spans="12:16" x14ac:dyDescent="0.25">
      <c r="L97554" s="58">
        <v>45704.625</v>
      </c>
      <c r="M97554" s="57">
        <v>2025</v>
      </c>
      <c r="N97554" s="57">
        <v>2</v>
      </c>
      <c r="O97554" s="57">
        <v>1</v>
      </c>
      <c r="P97554" t="s">
        <v>22</v>
      </c>
    </row>
    <row r="97555" spans="12:16" x14ac:dyDescent="0.25">
      <c r="L97555" s="58">
        <v>45704.666666666664</v>
      </c>
      <c r="M97555" s="57">
        <v>2025</v>
      </c>
      <c r="N97555" s="57">
        <v>2</v>
      </c>
      <c r="O97555" s="57">
        <v>1</v>
      </c>
      <c r="P97555" t="s">
        <v>22</v>
      </c>
    </row>
    <row r="97556" spans="12:16" x14ac:dyDescent="0.25">
      <c r="L97556" s="58">
        <v>45704.708333333336</v>
      </c>
      <c r="M97556" s="57">
        <v>2025</v>
      </c>
      <c r="N97556" s="57">
        <v>2</v>
      </c>
      <c r="O97556" s="57">
        <v>1</v>
      </c>
      <c r="P97556" t="s">
        <v>22</v>
      </c>
    </row>
    <row r="97557" spans="12:16" x14ac:dyDescent="0.25">
      <c r="L97557" s="58">
        <v>45704.75</v>
      </c>
      <c r="M97557" s="57">
        <v>2025</v>
      </c>
      <c r="N97557" s="57">
        <v>2</v>
      </c>
      <c r="O97557" s="57">
        <v>1</v>
      </c>
      <c r="P97557" t="s">
        <v>22</v>
      </c>
    </row>
    <row r="97558" spans="12:16" x14ac:dyDescent="0.25">
      <c r="L97558" s="58">
        <v>45704.791666666664</v>
      </c>
      <c r="M97558" s="57">
        <v>2025</v>
      </c>
      <c r="N97558" s="57">
        <v>2</v>
      </c>
      <c r="O97558" s="57">
        <v>1</v>
      </c>
      <c r="P97558" t="s">
        <v>22</v>
      </c>
    </row>
    <row r="97559" spans="12:16" x14ac:dyDescent="0.25">
      <c r="L97559" s="58">
        <v>45704.833333333336</v>
      </c>
      <c r="M97559" s="57">
        <v>2025</v>
      </c>
      <c r="N97559" s="57">
        <v>2</v>
      </c>
      <c r="O97559" s="57">
        <v>1</v>
      </c>
      <c r="P97559" t="s">
        <v>22</v>
      </c>
    </row>
    <row r="97560" spans="12:16" x14ac:dyDescent="0.25">
      <c r="L97560" s="58">
        <v>45704.875</v>
      </c>
      <c r="M97560" s="57">
        <v>2025</v>
      </c>
      <c r="N97560" s="57">
        <v>2</v>
      </c>
      <c r="O97560" s="57">
        <v>1</v>
      </c>
      <c r="P97560" t="s">
        <v>22</v>
      </c>
    </row>
    <row r="97561" spans="12:16" x14ac:dyDescent="0.25">
      <c r="L97561" s="58">
        <v>45704.916666666664</v>
      </c>
      <c r="M97561" s="57">
        <v>2025</v>
      </c>
      <c r="N97561" s="57">
        <v>2</v>
      </c>
      <c r="O97561" s="57">
        <v>1</v>
      </c>
      <c r="P97561" t="s">
        <v>22</v>
      </c>
    </row>
    <row r="97562" spans="12:16" x14ac:dyDescent="0.25">
      <c r="L97562" s="58">
        <v>45704.958333333336</v>
      </c>
      <c r="M97562" s="57">
        <v>2025</v>
      </c>
      <c r="N97562" s="57">
        <v>2</v>
      </c>
      <c r="O97562" s="57">
        <v>1</v>
      </c>
      <c r="P97562" t="s">
        <v>22</v>
      </c>
    </row>
    <row r="97563" spans="12:16" x14ac:dyDescent="0.25">
      <c r="L97563" s="58">
        <v>45705</v>
      </c>
      <c r="M97563" s="57">
        <v>2025</v>
      </c>
      <c r="N97563" s="57">
        <v>2</v>
      </c>
      <c r="O97563" s="57">
        <v>2</v>
      </c>
      <c r="P97563" t="s">
        <v>22</v>
      </c>
    </row>
    <row r="97564" spans="12:16" x14ac:dyDescent="0.25">
      <c r="L97564" s="58">
        <v>45705.041666666664</v>
      </c>
      <c r="M97564" s="57">
        <v>2025</v>
      </c>
      <c r="N97564" s="57">
        <v>2</v>
      </c>
      <c r="O97564" s="57">
        <v>2</v>
      </c>
      <c r="P97564" t="s">
        <v>22</v>
      </c>
    </row>
    <row r="97565" spans="12:16" x14ac:dyDescent="0.25">
      <c r="L97565" s="58">
        <v>45705.083333333336</v>
      </c>
      <c r="M97565" s="57">
        <v>2025</v>
      </c>
      <c r="N97565" s="57">
        <v>2</v>
      </c>
      <c r="O97565" s="57">
        <v>2</v>
      </c>
      <c r="P97565" t="s">
        <v>22</v>
      </c>
    </row>
    <row r="97566" spans="12:16" x14ac:dyDescent="0.25">
      <c r="L97566" s="58">
        <v>45705.125</v>
      </c>
      <c r="M97566" s="57">
        <v>2025</v>
      </c>
      <c r="N97566" s="57">
        <v>2</v>
      </c>
      <c r="O97566" s="57">
        <v>2</v>
      </c>
      <c r="P97566" t="s">
        <v>22</v>
      </c>
    </row>
    <row r="97567" spans="12:16" x14ac:dyDescent="0.25">
      <c r="L97567" s="58">
        <v>45705.166666666664</v>
      </c>
      <c r="M97567" s="57">
        <v>2025</v>
      </c>
      <c r="N97567" s="57">
        <v>2</v>
      </c>
      <c r="O97567" s="57">
        <v>2</v>
      </c>
      <c r="P97567" t="s">
        <v>22</v>
      </c>
    </row>
    <row r="97568" spans="12:16" x14ac:dyDescent="0.25">
      <c r="L97568" s="58">
        <v>45705.208333333336</v>
      </c>
      <c r="M97568" s="57">
        <v>2025</v>
      </c>
      <c r="N97568" s="57">
        <v>2</v>
      </c>
      <c r="O97568" s="57">
        <v>2</v>
      </c>
      <c r="P97568" t="s">
        <v>22</v>
      </c>
    </row>
    <row r="97569" spans="12:16" x14ac:dyDescent="0.25">
      <c r="L97569" s="58">
        <v>45705.25</v>
      </c>
      <c r="M97569" s="57">
        <v>2025</v>
      </c>
      <c r="N97569" s="57">
        <v>2</v>
      </c>
      <c r="O97569" s="57">
        <v>2</v>
      </c>
      <c r="P97569" t="s">
        <v>22</v>
      </c>
    </row>
    <row r="97570" spans="12:16" x14ac:dyDescent="0.25">
      <c r="L97570" s="58">
        <v>45705.291666666664</v>
      </c>
      <c r="M97570" s="57">
        <v>2025</v>
      </c>
      <c r="N97570" s="57">
        <v>2</v>
      </c>
      <c r="O97570" s="57">
        <v>2</v>
      </c>
      <c r="P97570" t="s">
        <v>22</v>
      </c>
    </row>
    <row r="97571" spans="12:16" x14ac:dyDescent="0.25">
      <c r="L97571" s="58">
        <v>45705.333333333336</v>
      </c>
      <c r="M97571" s="57">
        <v>2025</v>
      </c>
      <c r="N97571" s="57">
        <v>2</v>
      </c>
      <c r="O97571" s="57">
        <v>2</v>
      </c>
      <c r="P97571" t="s">
        <v>22</v>
      </c>
    </row>
    <row r="97572" spans="12:16" x14ac:dyDescent="0.25">
      <c r="L97572" s="58">
        <v>45705.375</v>
      </c>
      <c r="M97572" s="57">
        <v>2025</v>
      </c>
      <c r="N97572" s="57">
        <v>2</v>
      </c>
      <c r="O97572" s="57">
        <v>2</v>
      </c>
      <c r="P97572" t="s">
        <v>22</v>
      </c>
    </row>
    <row r="97573" spans="12:16" x14ac:dyDescent="0.25">
      <c r="L97573" s="58">
        <v>45705.416666666664</v>
      </c>
      <c r="M97573" s="57">
        <v>2025</v>
      </c>
      <c r="N97573" s="57">
        <v>2</v>
      </c>
      <c r="O97573" s="57">
        <v>2</v>
      </c>
      <c r="P97573" t="s">
        <v>22</v>
      </c>
    </row>
    <row r="97574" spans="12:16" x14ac:dyDescent="0.25">
      <c r="L97574" s="58">
        <v>45705.458333333336</v>
      </c>
      <c r="M97574" s="57">
        <v>2025</v>
      </c>
      <c r="N97574" s="57">
        <v>2</v>
      </c>
      <c r="O97574" s="57">
        <v>2</v>
      </c>
      <c r="P97574" t="s">
        <v>22</v>
      </c>
    </row>
    <row r="97575" spans="12:16" x14ac:dyDescent="0.25">
      <c r="L97575" s="58">
        <v>45705.5</v>
      </c>
      <c r="M97575" s="57">
        <v>2025</v>
      </c>
      <c r="N97575" s="57">
        <v>2</v>
      </c>
      <c r="O97575" s="57">
        <v>2</v>
      </c>
      <c r="P97575" t="s">
        <v>22</v>
      </c>
    </row>
    <row r="97576" spans="12:16" x14ac:dyDescent="0.25">
      <c r="L97576" s="58">
        <v>45705.541666666664</v>
      </c>
      <c r="M97576" s="57">
        <v>2025</v>
      </c>
      <c r="N97576" s="57">
        <v>2</v>
      </c>
      <c r="O97576" s="57">
        <v>2</v>
      </c>
      <c r="P97576" t="s">
        <v>22</v>
      </c>
    </row>
    <row r="97577" spans="12:16" x14ac:dyDescent="0.25">
      <c r="L97577" s="58">
        <v>45705.583333333336</v>
      </c>
      <c r="M97577" s="57">
        <v>2025</v>
      </c>
      <c r="N97577" s="57">
        <v>2</v>
      </c>
      <c r="O97577" s="57">
        <v>2</v>
      </c>
      <c r="P97577" t="s">
        <v>22</v>
      </c>
    </row>
    <row r="97578" spans="12:16" x14ac:dyDescent="0.25">
      <c r="L97578" s="58">
        <v>45705.625</v>
      </c>
      <c r="M97578" s="57">
        <v>2025</v>
      </c>
      <c r="N97578" s="57">
        <v>2</v>
      </c>
      <c r="O97578" s="57">
        <v>2</v>
      </c>
      <c r="P97578" t="s">
        <v>22</v>
      </c>
    </row>
    <row r="97579" spans="12:16" x14ac:dyDescent="0.25">
      <c r="L97579" s="58">
        <v>45705.666666666664</v>
      </c>
      <c r="M97579" s="57">
        <v>2025</v>
      </c>
      <c r="N97579" s="57">
        <v>2</v>
      </c>
      <c r="O97579" s="57">
        <v>2</v>
      </c>
      <c r="P97579" t="s">
        <v>22</v>
      </c>
    </row>
    <row r="97580" spans="12:16" x14ac:dyDescent="0.25">
      <c r="L97580" s="58">
        <v>45705.708333333336</v>
      </c>
      <c r="M97580" s="57">
        <v>2025</v>
      </c>
      <c r="N97580" s="57">
        <v>2</v>
      </c>
      <c r="O97580" s="57">
        <v>2</v>
      </c>
      <c r="P97580" t="s">
        <v>22</v>
      </c>
    </row>
    <row r="97581" spans="12:16" x14ac:dyDescent="0.25">
      <c r="L97581" s="58">
        <v>45705.75</v>
      </c>
      <c r="M97581" s="57">
        <v>2025</v>
      </c>
      <c r="N97581" s="57">
        <v>2</v>
      </c>
      <c r="O97581" s="57">
        <v>2</v>
      </c>
      <c r="P97581" t="s">
        <v>22</v>
      </c>
    </row>
    <row r="97582" spans="12:16" x14ac:dyDescent="0.25">
      <c r="L97582" s="58">
        <v>45705.791666666664</v>
      </c>
      <c r="M97582" s="57">
        <v>2025</v>
      </c>
      <c r="N97582" s="57">
        <v>2</v>
      </c>
      <c r="O97582" s="57">
        <v>2</v>
      </c>
      <c r="P97582" t="s">
        <v>22</v>
      </c>
    </row>
    <row r="97583" spans="12:16" x14ac:dyDescent="0.25">
      <c r="L97583" s="58">
        <v>45705.833333333336</v>
      </c>
      <c r="M97583" s="57">
        <v>2025</v>
      </c>
      <c r="N97583" s="57">
        <v>2</v>
      </c>
      <c r="O97583" s="57">
        <v>2</v>
      </c>
      <c r="P97583" t="s">
        <v>22</v>
      </c>
    </row>
    <row r="97584" spans="12:16" x14ac:dyDescent="0.25">
      <c r="L97584" s="58">
        <v>45705.875</v>
      </c>
      <c r="M97584" s="57">
        <v>2025</v>
      </c>
      <c r="N97584" s="57">
        <v>2</v>
      </c>
      <c r="O97584" s="57">
        <v>2</v>
      </c>
      <c r="P97584" t="s">
        <v>22</v>
      </c>
    </row>
    <row r="97585" spans="12:16" x14ac:dyDescent="0.25">
      <c r="L97585" s="58">
        <v>45705.916666666664</v>
      </c>
      <c r="M97585" s="57">
        <v>2025</v>
      </c>
      <c r="N97585" s="57">
        <v>2</v>
      </c>
      <c r="O97585" s="57">
        <v>2</v>
      </c>
      <c r="P97585" t="s">
        <v>22</v>
      </c>
    </row>
    <row r="97586" spans="12:16" x14ac:dyDescent="0.25">
      <c r="L97586" s="58">
        <v>45705.958333333336</v>
      </c>
      <c r="M97586" s="57">
        <v>2025</v>
      </c>
      <c r="N97586" s="57">
        <v>2</v>
      </c>
      <c r="O97586" s="57">
        <v>2</v>
      </c>
      <c r="P97586" t="s">
        <v>22</v>
      </c>
    </row>
    <row r="97587" spans="12:16" x14ac:dyDescent="0.25">
      <c r="L97587" s="58">
        <v>45706</v>
      </c>
      <c r="M97587" s="57">
        <v>2025</v>
      </c>
      <c r="N97587" s="57">
        <v>2</v>
      </c>
      <c r="O97587" s="57">
        <v>3</v>
      </c>
      <c r="P97587" t="s">
        <v>22</v>
      </c>
    </row>
    <row r="97588" spans="12:16" x14ac:dyDescent="0.25">
      <c r="L97588" s="58">
        <v>45706.041666666664</v>
      </c>
      <c r="M97588" s="57">
        <v>2025</v>
      </c>
      <c r="N97588" s="57">
        <v>2</v>
      </c>
      <c r="O97588" s="57">
        <v>3</v>
      </c>
      <c r="P97588" t="s">
        <v>22</v>
      </c>
    </row>
    <row r="97589" spans="12:16" x14ac:dyDescent="0.25">
      <c r="L97589" s="58">
        <v>45706.083333333336</v>
      </c>
      <c r="M97589" s="57">
        <v>2025</v>
      </c>
      <c r="N97589" s="57">
        <v>2</v>
      </c>
      <c r="O97589" s="57">
        <v>3</v>
      </c>
      <c r="P97589" t="s">
        <v>22</v>
      </c>
    </row>
    <row r="97590" spans="12:16" x14ac:dyDescent="0.25">
      <c r="L97590" s="58">
        <v>45706.125</v>
      </c>
      <c r="M97590" s="57">
        <v>2025</v>
      </c>
      <c r="N97590" s="57">
        <v>2</v>
      </c>
      <c r="O97590" s="57">
        <v>3</v>
      </c>
      <c r="P97590" t="s">
        <v>22</v>
      </c>
    </row>
    <row r="97591" spans="12:16" x14ac:dyDescent="0.25">
      <c r="L97591" s="58">
        <v>45706.166666666664</v>
      </c>
      <c r="M97591" s="57">
        <v>2025</v>
      </c>
      <c r="N97591" s="57">
        <v>2</v>
      </c>
      <c r="O97591" s="57">
        <v>3</v>
      </c>
      <c r="P97591" t="s">
        <v>22</v>
      </c>
    </row>
    <row r="97592" spans="12:16" x14ac:dyDescent="0.25">
      <c r="L97592" s="58">
        <v>45706.208333333336</v>
      </c>
      <c r="M97592" s="57">
        <v>2025</v>
      </c>
      <c r="N97592" s="57">
        <v>2</v>
      </c>
      <c r="O97592" s="57">
        <v>3</v>
      </c>
      <c r="P97592" t="s">
        <v>22</v>
      </c>
    </row>
    <row r="97593" spans="12:16" x14ac:dyDescent="0.25">
      <c r="L97593" s="58">
        <v>45706.25</v>
      </c>
      <c r="M97593" s="57">
        <v>2025</v>
      </c>
      <c r="N97593" s="57">
        <v>2</v>
      </c>
      <c r="O97593" s="57">
        <v>3</v>
      </c>
      <c r="P97593" t="s">
        <v>23</v>
      </c>
    </row>
    <row r="97594" spans="12:16" x14ac:dyDescent="0.25">
      <c r="L97594" s="58">
        <v>45706.291666666664</v>
      </c>
      <c r="M97594" s="57">
        <v>2025</v>
      </c>
      <c r="N97594" s="57">
        <v>2</v>
      </c>
      <c r="O97594" s="57">
        <v>3</v>
      </c>
      <c r="P97594" t="s">
        <v>23</v>
      </c>
    </row>
    <row r="97595" spans="12:16" x14ac:dyDescent="0.25">
      <c r="L97595" s="58">
        <v>45706.333333333336</v>
      </c>
      <c r="M97595" s="57">
        <v>2025</v>
      </c>
      <c r="N97595" s="57">
        <v>2</v>
      </c>
      <c r="O97595" s="57">
        <v>3</v>
      </c>
      <c r="P97595" t="s">
        <v>23</v>
      </c>
    </row>
    <row r="97596" spans="12:16" x14ac:dyDescent="0.25">
      <c r="L97596" s="58">
        <v>45706.375</v>
      </c>
      <c r="M97596" s="57">
        <v>2025</v>
      </c>
      <c r="N97596" s="57">
        <v>2</v>
      </c>
      <c r="O97596" s="57">
        <v>3</v>
      </c>
      <c r="P97596" t="s">
        <v>23</v>
      </c>
    </row>
    <row r="97597" spans="12:16" x14ac:dyDescent="0.25">
      <c r="L97597" s="58">
        <v>45706.416666666664</v>
      </c>
      <c r="M97597" s="57">
        <v>2025</v>
      </c>
      <c r="N97597" s="57">
        <v>2</v>
      </c>
      <c r="O97597" s="57">
        <v>3</v>
      </c>
      <c r="P97597" t="s">
        <v>23</v>
      </c>
    </row>
    <row r="97598" spans="12:16" x14ac:dyDescent="0.25">
      <c r="L97598" s="58">
        <v>45706.458333333336</v>
      </c>
      <c r="M97598" s="57">
        <v>2025</v>
      </c>
      <c r="N97598" s="57">
        <v>2</v>
      </c>
      <c r="O97598" s="57">
        <v>3</v>
      </c>
      <c r="P97598" t="s">
        <v>23</v>
      </c>
    </row>
    <row r="97599" spans="12:16" x14ac:dyDescent="0.25">
      <c r="L97599" s="58">
        <v>45706.5</v>
      </c>
      <c r="M97599" s="57">
        <v>2025</v>
      </c>
      <c r="N97599" s="57">
        <v>2</v>
      </c>
      <c r="O97599" s="57">
        <v>3</v>
      </c>
      <c r="P97599" t="s">
        <v>23</v>
      </c>
    </row>
    <row r="97600" spans="12:16" x14ac:dyDescent="0.25">
      <c r="L97600" s="58">
        <v>45706.541666666664</v>
      </c>
      <c r="M97600" s="57">
        <v>2025</v>
      </c>
      <c r="N97600" s="57">
        <v>2</v>
      </c>
      <c r="O97600" s="57">
        <v>3</v>
      </c>
      <c r="P97600" t="s">
        <v>23</v>
      </c>
    </row>
    <row r="97601" spans="12:16" x14ac:dyDescent="0.25">
      <c r="L97601" s="58">
        <v>45706.583333333336</v>
      </c>
      <c r="M97601" s="57">
        <v>2025</v>
      </c>
      <c r="N97601" s="57">
        <v>2</v>
      </c>
      <c r="O97601" s="57">
        <v>3</v>
      </c>
      <c r="P97601" t="s">
        <v>23</v>
      </c>
    </row>
    <row r="97602" spans="12:16" x14ac:dyDescent="0.25">
      <c r="L97602" s="58">
        <v>45706.625</v>
      </c>
      <c r="M97602" s="57">
        <v>2025</v>
      </c>
      <c r="N97602" s="57">
        <v>2</v>
      </c>
      <c r="O97602" s="57">
        <v>3</v>
      </c>
      <c r="P97602" t="s">
        <v>23</v>
      </c>
    </row>
    <row r="97603" spans="12:16" x14ac:dyDescent="0.25">
      <c r="L97603" s="58">
        <v>45706.666666666664</v>
      </c>
      <c r="M97603" s="57">
        <v>2025</v>
      </c>
      <c r="N97603" s="57">
        <v>2</v>
      </c>
      <c r="O97603" s="57">
        <v>3</v>
      </c>
      <c r="P97603" t="s">
        <v>23</v>
      </c>
    </row>
    <row r="97604" spans="12:16" x14ac:dyDescent="0.25">
      <c r="L97604" s="58">
        <v>45706.708333333336</v>
      </c>
      <c r="M97604" s="57">
        <v>2025</v>
      </c>
      <c r="N97604" s="57">
        <v>2</v>
      </c>
      <c r="O97604" s="57">
        <v>3</v>
      </c>
      <c r="P97604" t="s">
        <v>23</v>
      </c>
    </row>
    <row r="97605" spans="12:16" x14ac:dyDescent="0.25">
      <c r="L97605" s="58">
        <v>45706.75</v>
      </c>
      <c r="M97605" s="57">
        <v>2025</v>
      </c>
      <c r="N97605" s="57">
        <v>2</v>
      </c>
      <c r="O97605" s="57">
        <v>3</v>
      </c>
      <c r="P97605" t="s">
        <v>23</v>
      </c>
    </row>
    <row r="97606" spans="12:16" x14ac:dyDescent="0.25">
      <c r="L97606" s="58">
        <v>45706.791666666664</v>
      </c>
      <c r="M97606" s="57">
        <v>2025</v>
      </c>
      <c r="N97606" s="57">
        <v>2</v>
      </c>
      <c r="O97606" s="57">
        <v>3</v>
      </c>
      <c r="P97606" t="s">
        <v>23</v>
      </c>
    </row>
    <row r="97607" spans="12:16" x14ac:dyDescent="0.25">
      <c r="L97607" s="58">
        <v>45706.833333333336</v>
      </c>
      <c r="M97607" s="57">
        <v>2025</v>
      </c>
      <c r="N97607" s="57">
        <v>2</v>
      </c>
      <c r="O97607" s="57">
        <v>3</v>
      </c>
      <c r="P97607" t="s">
        <v>23</v>
      </c>
    </row>
    <row r="97608" spans="12:16" x14ac:dyDescent="0.25">
      <c r="L97608" s="58">
        <v>45706.875</v>
      </c>
      <c r="M97608" s="57">
        <v>2025</v>
      </c>
      <c r="N97608" s="57">
        <v>2</v>
      </c>
      <c r="O97608" s="57">
        <v>3</v>
      </c>
      <c r="P97608" t="s">
        <v>23</v>
      </c>
    </row>
    <row r="97609" spans="12:16" x14ac:dyDescent="0.25">
      <c r="L97609" s="58">
        <v>45706.916666666664</v>
      </c>
      <c r="M97609" s="57">
        <v>2025</v>
      </c>
      <c r="N97609" s="57">
        <v>2</v>
      </c>
      <c r="O97609" s="57">
        <v>3</v>
      </c>
      <c r="P97609" t="s">
        <v>22</v>
      </c>
    </row>
    <row r="97610" spans="12:16" x14ac:dyDescent="0.25">
      <c r="L97610" s="58">
        <v>45706.958333333336</v>
      </c>
      <c r="M97610" s="57">
        <v>2025</v>
      </c>
      <c r="N97610" s="57">
        <v>2</v>
      </c>
      <c r="O97610" s="57">
        <v>3</v>
      </c>
      <c r="P97610" t="s">
        <v>22</v>
      </c>
    </row>
    <row r="97611" spans="12:16" x14ac:dyDescent="0.25">
      <c r="L97611" s="58">
        <v>45707</v>
      </c>
      <c r="M97611" s="57">
        <v>2025</v>
      </c>
      <c r="N97611" s="57">
        <v>2</v>
      </c>
      <c r="O97611" s="57">
        <v>4</v>
      </c>
      <c r="P97611" t="s">
        <v>22</v>
      </c>
    </row>
    <row r="97612" spans="12:16" x14ac:dyDescent="0.25">
      <c r="L97612" s="58">
        <v>45707.041666666664</v>
      </c>
      <c r="M97612" s="57">
        <v>2025</v>
      </c>
      <c r="N97612" s="57">
        <v>2</v>
      </c>
      <c r="O97612" s="57">
        <v>4</v>
      </c>
      <c r="P97612" t="s">
        <v>22</v>
      </c>
    </row>
    <row r="97613" spans="12:16" x14ac:dyDescent="0.25">
      <c r="L97613" s="58">
        <v>45707.083333333336</v>
      </c>
      <c r="M97613" s="57">
        <v>2025</v>
      </c>
      <c r="N97613" s="57">
        <v>2</v>
      </c>
      <c r="O97613" s="57">
        <v>4</v>
      </c>
      <c r="P97613" t="s">
        <v>22</v>
      </c>
    </row>
    <row r="97614" spans="12:16" x14ac:dyDescent="0.25">
      <c r="L97614" s="58">
        <v>45707.125</v>
      </c>
      <c r="M97614" s="57">
        <v>2025</v>
      </c>
      <c r="N97614" s="57">
        <v>2</v>
      </c>
      <c r="O97614" s="57">
        <v>4</v>
      </c>
      <c r="P97614" t="s">
        <v>22</v>
      </c>
    </row>
    <row r="97615" spans="12:16" x14ac:dyDescent="0.25">
      <c r="L97615" s="58">
        <v>45707.166666666664</v>
      </c>
      <c r="M97615" s="57">
        <v>2025</v>
      </c>
      <c r="N97615" s="57">
        <v>2</v>
      </c>
      <c r="O97615" s="57">
        <v>4</v>
      </c>
      <c r="P97615" t="s">
        <v>22</v>
      </c>
    </row>
    <row r="97616" spans="12:16" x14ac:dyDescent="0.25">
      <c r="L97616" s="58">
        <v>45707.208333333336</v>
      </c>
      <c r="M97616" s="57">
        <v>2025</v>
      </c>
      <c r="N97616" s="57">
        <v>2</v>
      </c>
      <c r="O97616" s="57">
        <v>4</v>
      </c>
      <c r="P97616" t="s">
        <v>22</v>
      </c>
    </row>
    <row r="97617" spans="12:16" x14ac:dyDescent="0.25">
      <c r="L97617" s="58">
        <v>45707.25</v>
      </c>
      <c r="M97617" s="57">
        <v>2025</v>
      </c>
      <c r="N97617" s="57">
        <v>2</v>
      </c>
      <c r="O97617" s="57">
        <v>4</v>
      </c>
      <c r="P97617" t="s">
        <v>23</v>
      </c>
    </row>
    <row r="97618" spans="12:16" x14ac:dyDescent="0.25">
      <c r="L97618" s="58">
        <v>45707.291666666664</v>
      </c>
      <c r="M97618" s="57">
        <v>2025</v>
      </c>
      <c r="N97618" s="57">
        <v>2</v>
      </c>
      <c r="O97618" s="57">
        <v>4</v>
      </c>
      <c r="P97618" t="s">
        <v>23</v>
      </c>
    </row>
    <row r="97619" spans="12:16" x14ac:dyDescent="0.25">
      <c r="L97619" s="58">
        <v>45707.333333333336</v>
      </c>
      <c r="M97619" s="57">
        <v>2025</v>
      </c>
      <c r="N97619" s="57">
        <v>2</v>
      </c>
      <c r="O97619" s="57">
        <v>4</v>
      </c>
      <c r="P97619" t="s">
        <v>23</v>
      </c>
    </row>
    <row r="97620" spans="12:16" x14ac:dyDescent="0.25">
      <c r="L97620" s="58">
        <v>45707.375</v>
      </c>
      <c r="M97620" s="57">
        <v>2025</v>
      </c>
      <c r="N97620" s="57">
        <v>2</v>
      </c>
      <c r="O97620" s="57">
        <v>4</v>
      </c>
      <c r="P97620" t="s">
        <v>23</v>
      </c>
    </row>
    <row r="97621" spans="12:16" x14ac:dyDescent="0.25">
      <c r="L97621" s="58">
        <v>45707.416666666664</v>
      </c>
      <c r="M97621" s="57">
        <v>2025</v>
      </c>
      <c r="N97621" s="57">
        <v>2</v>
      </c>
      <c r="O97621" s="57">
        <v>4</v>
      </c>
      <c r="P97621" t="s">
        <v>23</v>
      </c>
    </row>
    <row r="97622" spans="12:16" x14ac:dyDescent="0.25">
      <c r="L97622" s="58">
        <v>45707.458333333336</v>
      </c>
      <c r="M97622" s="57">
        <v>2025</v>
      </c>
      <c r="N97622" s="57">
        <v>2</v>
      </c>
      <c r="O97622" s="57">
        <v>4</v>
      </c>
      <c r="P97622" t="s">
        <v>23</v>
      </c>
    </row>
    <row r="97623" spans="12:16" x14ac:dyDescent="0.25">
      <c r="L97623" s="58">
        <v>45707.5</v>
      </c>
      <c r="M97623" s="57">
        <v>2025</v>
      </c>
      <c r="N97623" s="57">
        <v>2</v>
      </c>
      <c r="O97623" s="57">
        <v>4</v>
      </c>
      <c r="P97623" t="s">
        <v>23</v>
      </c>
    </row>
    <row r="97624" spans="12:16" x14ac:dyDescent="0.25">
      <c r="L97624" s="58">
        <v>45707.541666666664</v>
      </c>
      <c r="M97624" s="57">
        <v>2025</v>
      </c>
      <c r="N97624" s="57">
        <v>2</v>
      </c>
      <c r="O97624" s="57">
        <v>4</v>
      </c>
      <c r="P97624" t="s">
        <v>23</v>
      </c>
    </row>
    <row r="97625" spans="12:16" x14ac:dyDescent="0.25">
      <c r="L97625" s="58">
        <v>45707.583333333336</v>
      </c>
      <c r="M97625" s="57">
        <v>2025</v>
      </c>
      <c r="N97625" s="57">
        <v>2</v>
      </c>
      <c r="O97625" s="57">
        <v>4</v>
      </c>
      <c r="P97625" t="s">
        <v>23</v>
      </c>
    </row>
    <row r="97626" spans="12:16" x14ac:dyDescent="0.25">
      <c r="L97626" s="58">
        <v>45707.625</v>
      </c>
      <c r="M97626" s="57">
        <v>2025</v>
      </c>
      <c r="N97626" s="57">
        <v>2</v>
      </c>
      <c r="O97626" s="57">
        <v>4</v>
      </c>
      <c r="P97626" t="s">
        <v>23</v>
      </c>
    </row>
    <row r="97627" spans="12:16" x14ac:dyDescent="0.25">
      <c r="L97627" s="58">
        <v>45707.666666666664</v>
      </c>
      <c r="M97627" s="57">
        <v>2025</v>
      </c>
      <c r="N97627" s="57">
        <v>2</v>
      </c>
      <c r="O97627" s="57">
        <v>4</v>
      </c>
      <c r="P97627" t="s">
        <v>23</v>
      </c>
    </row>
    <row r="97628" spans="12:16" x14ac:dyDescent="0.25">
      <c r="L97628" s="58">
        <v>45707.708333333336</v>
      </c>
      <c r="M97628" s="57">
        <v>2025</v>
      </c>
      <c r="N97628" s="57">
        <v>2</v>
      </c>
      <c r="O97628" s="57">
        <v>4</v>
      </c>
      <c r="P97628" t="s">
        <v>23</v>
      </c>
    </row>
    <row r="97629" spans="12:16" x14ac:dyDescent="0.25">
      <c r="L97629" s="58">
        <v>45707.75</v>
      </c>
      <c r="M97629" s="57">
        <v>2025</v>
      </c>
      <c r="N97629" s="57">
        <v>2</v>
      </c>
      <c r="O97629" s="57">
        <v>4</v>
      </c>
      <c r="P97629" t="s">
        <v>23</v>
      </c>
    </row>
    <row r="97630" spans="12:16" x14ac:dyDescent="0.25">
      <c r="L97630" s="58">
        <v>45707.791666666664</v>
      </c>
      <c r="M97630" s="57">
        <v>2025</v>
      </c>
      <c r="N97630" s="57">
        <v>2</v>
      </c>
      <c r="O97630" s="57">
        <v>4</v>
      </c>
      <c r="P97630" t="s">
        <v>23</v>
      </c>
    </row>
    <row r="97631" spans="12:16" x14ac:dyDescent="0.25">
      <c r="L97631" s="58">
        <v>45707.833333333336</v>
      </c>
      <c r="M97631" s="57">
        <v>2025</v>
      </c>
      <c r="N97631" s="57">
        <v>2</v>
      </c>
      <c r="O97631" s="57">
        <v>4</v>
      </c>
      <c r="P97631" t="s">
        <v>23</v>
      </c>
    </row>
    <row r="97632" spans="12:16" x14ac:dyDescent="0.25">
      <c r="L97632" s="58">
        <v>45707.875</v>
      </c>
      <c r="M97632" s="57">
        <v>2025</v>
      </c>
      <c r="N97632" s="57">
        <v>2</v>
      </c>
      <c r="O97632" s="57">
        <v>4</v>
      </c>
      <c r="P97632" t="s">
        <v>23</v>
      </c>
    </row>
    <row r="97633" spans="12:16" x14ac:dyDescent="0.25">
      <c r="L97633" s="58">
        <v>45707.916666666664</v>
      </c>
      <c r="M97633" s="57">
        <v>2025</v>
      </c>
      <c r="N97633" s="57">
        <v>2</v>
      </c>
      <c r="O97633" s="57">
        <v>4</v>
      </c>
      <c r="P97633" t="s">
        <v>22</v>
      </c>
    </row>
    <row r="97634" spans="12:16" x14ac:dyDescent="0.25">
      <c r="L97634" s="58">
        <v>45707.958333333336</v>
      </c>
      <c r="M97634" s="57">
        <v>2025</v>
      </c>
      <c r="N97634" s="57">
        <v>2</v>
      </c>
      <c r="O97634" s="57">
        <v>4</v>
      </c>
      <c r="P97634" t="s">
        <v>22</v>
      </c>
    </row>
    <row r="97635" spans="12:16" x14ac:dyDescent="0.25">
      <c r="L97635" s="58">
        <v>45708</v>
      </c>
      <c r="M97635" s="57">
        <v>2025</v>
      </c>
      <c r="N97635" s="57">
        <v>2</v>
      </c>
      <c r="O97635" s="57">
        <v>5</v>
      </c>
      <c r="P97635" t="s">
        <v>22</v>
      </c>
    </row>
    <row r="97636" spans="12:16" x14ac:dyDescent="0.25">
      <c r="L97636" s="58">
        <v>45708.041666666664</v>
      </c>
      <c r="M97636" s="57">
        <v>2025</v>
      </c>
      <c r="N97636" s="57">
        <v>2</v>
      </c>
      <c r="O97636" s="57">
        <v>5</v>
      </c>
      <c r="P97636" t="s">
        <v>22</v>
      </c>
    </row>
    <row r="97637" spans="12:16" x14ac:dyDescent="0.25">
      <c r="L97637" s="58">
        <v>45708.083333333336</v>
      </c>
      <c r="M97637" s="57">
        <v>2025</v>
      </c>
      <c r="N97637" s="57">
        <v>2</v>
      </c>
      <c r="O97637" s="57">
        <v>5</v>
      </c>
      <c r="P97637" t="s">
        <v>22</v>
      </c>
    </row>
    <row r="97638" spans="12:16" x14ac:dyDescent="0.25">
      <c r="L97638" s="58">
        <v>45708.125</v>
      </c>
      <c r="M97638" s="57">
        <v>2025</v>
      </c>
      <c r="N97638" s="57">
        <v>2</v>
      </c>
      <c r="O97638" s="57">
        <v>5</v>
      </c>
      <c r="P97638" t="s">
        <v>22</v>
      </c>
    </row>
    <row r="97639" spans="12:16" x14ac:dyDescent="0.25">
      <c r="L97639" s="58">
        <v>45708.166666666664</v>
      </c>
      <c r="M97639" s="57">
        <v>2025</v>
      </c>
      <c r="N97639" s="57">
        <v>2</v>
      </c>
      <c r="O97639" s="57">
        <v>5</v>
      </c>
      <c r="P97639" t="s">
        <v>22</v>
      </c>
    </row>
    <row r="97640" spans="12:16" x14ac:dyDescent="0.25">
      <c r="L97640" s="58">
        <v>45708.208333333336</v>
      </c>
      <c r="M97640" s="57">
        <v>2025</v>
      </c>
      <c r="N97640" s="57">
        <v>2</v>
      </c>
      <c r="O97640" s="57">
        <v>5</v>
      </c>
      <c r="P97640" t="s">
        <v>22</v>
      </c>
    </row>
    <row r="97641" spans="12:16" x14ac:dyDescent="0.25">
      <c r="L97641" s="58">
        <v>45708.25</v>
      </c>
      <c r="M97641" s="57">
        <v>2025</v>
      </c>
      <c r="N97641" s="57">
        <v>2</v>
      </c>
      <c r="O97641" s="57">
        <v>5</v>
      </c>
      <c r="P97641" t="s">
        <v>23</v>
      </c>
    </row>
    <row r="97642" spans="12:16" x14ac:dyDescent="0.25">
      <c r="L97642" s="58">
        <v>45708.291666666664</v>
      </c>
      <c r="M97642" s="57">
        <v>2025</v>
      </c>
      <c r="N97642" s="57">
        <v>2</v>
      </c>
      <c r="O97642" s="57">
        <v>5</v>
      </c>
      <c r="P97642" t="s">
        <v>23</v>
      </c>
    </row>
    <row r="97643" spans="12:16" x14ac:dyDescent="0.25">
      <c r="L97643" s="58">
        <v>45708.333333333336</v>
      </c>
      <c r="M97643" s="57">
        <v>2025</v>
      </c>
      <c r="N97643" s="57">
        <v>2</v>
      </c>
      <c r="O97643" s="57">
        <v>5</v>
      </c>
      <c r="P97643" t="s">
        <v>23</v>
      </c>
    </row>
    <row r="97644" spans="12:16" x14ac:dyDescent="0.25">
      <c r="L97644" s="58">
        <v>45708.375</v>
      </c>
      <c r="M97644" s="57">
        <v>2025</v>
      </c>
      <c r="N97644" s="57">
        <v>2</v>
      </c>
      <c r="O97644" s="57">
        <v>5</v>
      </c>
      <c r="P97644" t="s">
        <v>23</v>
      </c>
    </row>
    <row r="97645" spans="12:16" x14ac:dyDescent="0.25">
      <c r="L97645" s="58">
        <v>45708.416666666664</v>
      </c>
      <c r="M97645" s="57">
        <v>2025</v>
      </c>
      <c r="N97645" s="57">
        <v>2</v>
      </c>
      <c r="O97645" s="57">
        <v>5</v>
      </c>
      <c r="P97645" t="s">
        <v>23</v>
      </c>
    </row>
    <row r="97646" spans="12:16" x14ac:dyDescent="0.25">
      <c r="L97646" s="58">
        <v>45708.458333333336</v>
      </c>
      <c r="M97646" s="57">
        <v>2025</v>
      </c>
      <c r="N97646" s="57">
        <v>2</v>
      </c>
      <c r="O97646" s="57">
        <v>5</v>
      </c>
      <c r="P97646" t="s">
        <v>23</v>
      </c>
    </row>
    <row r="97647" spans="12:16" x14ac:dyDescent="0.25">
      <c r="L97647" s="58">
        <v>45708.5</v>
      </c>
      <c r="M97647" s="57">
        <v>2025</v>
      </c>
      <c r="N97647" s="57">
        <v>2</v>
      </c>
      <c r="O97647" s="57">
        <v>5</v>
      </c>
      <c r="P97647" t="s">
        <v>23</v>
      </c>
    </row>
    <row r="97648" spans="12:16" x14ac:dyDescent="0.25">
      <c r="L97648" s="58">
        <v>45708.541666666664</v>
      </c>
      <c r="M97648" s="57">
        <v>2025</v>
      </c>
      <c r="N97648" s="57">
        <v>2</v>
      </c>
      <c r="O97648" s="57">
        <v>5</v>
      </c>
      <c r="P97648" t="s">
        <v>23</v>
      </c>
    </row>
    <row r="97649" spans="12:16" x14ac:dyDescent="0.25">
      <c r="L97649" s="58">
        <v>45708.583333333336</v>
      </c>
      <c r="M97649" s="57">
        <v>2025</v>
      </c>
      <c r="N97649" s="57">
        <v>2</v>
      </c>
      <c r="O97649" s="57">
        <v>5</v>
      </c>
      <c r="P97649" t="s">
        <v>23</v>
      </c>
    </row>
    <row r="97650" spans="12:16" x14ac:dyDescent="0.25">
      <c r="L97650" s="58">
        <v>45708.625</v>
      </c>
      <c r="M97650" s="57">
        <v>2025</v>
      </c>
      <c r="N97650" s="57">
        <v>2</v>
      </c>
      <c r="O97650" s="57">
        <v>5</v>
      </c>
      <c r="P97650" t="s">
        <v>23</v>
      </c>
    </row>
    <row r="97651" spans="12:16" x14ac:dyDescent="0.25">
      <c r="L97651" s="58">
        <v>45708.666666666664</v>
      </c>
      <c r="M97651" s="57">
        <v>2025</v>
      </c>
      <c r="N97651" s="57">
        <v>2</v>
      </c>
      <c r="O97651" s="57">
        <v>5</v>
      </c>
      <c r="P97651" t="s">
        <v>23</v>
      </c>
    </row>
    <row r="97652" spans="12:16" x14ac:dyDescent="0.25">
      <c r="L97652" s="58">
        <v>45708.708333333336</v>
      </c>
      <c r="M97652" s="57">
        <v>2025</v>
      </c>
      <c r="N97652" s="57">
        <v>2</v>
      </c>
      <c r="O97652" s="57">
        <v>5</v>
      </c>
      <c r="P97652" t="s">
        <v>23</v>
      </c>
    </row>
    <row r="97653" spans="12:16" x14ac:dyDescent="0.25">
      <c r="L97653" s="58">
        <v>45708.75</v>
      </c>
      <c r="M97653" s="57">
        <v>2025</v>
      </c>
      <c r="N97653" s="57">
        <v>2</v>
      </c>
      <c r="O97653" s="57">
        <v>5</v>
      </c>
      <c r="P97653" t="s">
        <v>23</v>
      </c>
    </row>
    <row r="97654" spans="12:16" x14ac:dyDescent="0.25">
      <c r="L97654" s="58">
        <v>45708.791666666664</v>
      </c>
      <c r="M97654" s="57">
        <v>2025</v>
      </c>
      <c r="N97654" s="57">
        <v>2</v>
      </c>
      <c r="O97654" s="57">
        <v>5</v>
      </c>
      <c r="P97654" t="s">
        <v>23</v>
      </c>
    </row>
    <row r="97655" spans="12:16" x14ac:dyDescent="0.25">
      <c r="L97655" s="58">
        <v>45708.833333333336</v>
      </c>
      <c r="M97655" s="57">
        <v>2025</v>
      </c>
      <c r="N97655" s="57">
        <v>2</v>
      </c>
      <c r="O97655" s="57">
        <v>5</v>
      </c>
      <c r="P97655" t="s">
        <v>23</v>
      </c>
    </row>
    <row r="97656" spans="12:16" x14ac:dyDescent="0.25">
      <c r="L97656" s="58">
        <v>45708.875</v>
      </c>
      <c r="M97656" s="57">
        <v>2025</v>
      </c>
      <c r="N97656" s="57">
        <v>2</v>
      </c>
      <c r="O97656" s="57">
        <v>5</v>
      </c>
      <c r="P97656" t="s">
        <v>23</v>
      </c>
    </row>
    <row r="97657" spans="12:16" x14ac:dyDescent="0.25">
      <c r="L97657" s="58">
        <v>45708.916666666664</v>
      </c>
      <c r="M97657" s="57">
        <v>2025</v>
      </c>
      <c r="N97657" s="57">
        <v>2</v>
      </c>
      <c r="O97657" s="57">
        <v>5</v>
      </c>
      <c r="P97657" t="s">
        <v>22</v>
      </c>
    </row>
    <row r="97658" spans="12:16" x14ac:dyDescent="0.25">
      <c r="L97658" s="58">
        <v>45708.958333333336</v>
      </c>
      <c r="M97658" s="57">
        <v>2025</v>
      </c>
      <c r="N97658" s="57">
        <v>2</v>
      </c>
      <c r="O97658" s="57">
        <v>5</v>
      </c>
      <c r="P97658" t="s">
        <v>22</v>
      </c>
    </row>
    <row r="97659" spans="12:16" x14ac:dyDescent="0.25">
      <c r="L97659" s="58">
        <v>45709</v>
      </c>
      <c r="M97659" s="57">
        <v>2025</v>
      </c>
      <c r="N97659" s="57">
        <v>2</v>
      </c>
      <c r="O97659" s="57">
        <v>6</v>
      </c>
      <c r="P97659" t="s">
        <v>22</v>
      </c>
    </row>
    <row r="97660" spans="12:16" x14ac:dyDescent="0.25">
      <c r="L97660" s="58">
        <v>45709.041666666664</v>
      </c>
      <c r="M97660" s="57">
        <v>2025</v>
      </c>
      <c r="N97660" s="57">
        <v>2</v>
      </c>
      <c r="O97660" s="57">
        <v>6</v>
      </c>
      <c r="P97660" t="s">
        <v>22</v>
      </c>
    </row>
    <row r="97661" spans="12:16" x14ac:dyDescent="0.25">
      <c r="L97661" s="58">
        <v>45709.083333333336</v>
      </c>
      <c r="M97661" s="57">
        <v>2025</v>
      </c>
      <c r="N97661" s="57">
        <v>2</v>
      </c>
      <c r="O97661" s="57">
        <v>6</v>
      </c>
      <c r="P97661" t="s">
        <v>22</v>
      </c>
    </row>
    <row r="97662" spans="12:16" x14ac:dyDescent="0.25">
      <c r="L97662" s="58">
        <v>45709.125</v>
      </c>
      <c r="M97662" s="57">
        <v>2025</v>
      </c>
      <c r="N97662" s="57">
        <v>2</v>
      </c>
      <c r="O97662" s="57">
        <v>6</v>
      </c>
      <c r="P97662" t="s">
        <v>22</v>
      </c>
    </row>
    <row r="97663" spans="12:16" x14ac:dyDescent="0.25">
      <c r="L97663" s="58">
        <v>45709.166666666664</v>
      </c>
      <c r="M97663" s="57">
        <v>2025</v>
      </c>
      <c r="N97663" s="57">
        <v>2</v>
      </c>
      <c r="O97663" s="57">
        <v>6</v>
      </c>
      <c r="P97663" t="s">
        <v>22</v>
      </c>
    </row>
    <row r="97664" spans="12:16" x14ac:dyDescent="0.25">
      <c r="L97664" s="58">
        <v>45709.208333333336</v>
      </c>
      <c r="M97664" s="57">
        <v>2025</v>
      </c>
      <c r="N97664" s="57">
        <v>2</v>
      </c>
      <c r="O97664" s="57">
        <v>6</v>
      </c>
      <c r="P97664" t="s">
        <v>22</v>
      </c>
    </row>
    <row r="97665" spans="12:16" x14ac:dyDescent="0.25">
      <c r="L97665" s="58">
        <v>45709.25</v>
      </c>
      <c r="M97665" s="57">
        <v>2025</v>
      </c>
      <c r="N97665" s="57">
        <v>2</v>
      </c>
      <c r="O97665" s="57">
        <v>6</v>
      </c>
      <c r="P97665" t="s">
        <v>23</v>
      </c>
    </row>
    <row r="97666" spans="12:16" x14ac:dyDescent="0.25">
      <c r="L97666" s="58">
        <v>45709.291666666664</v>
      </c>
      <c r="M97666" s="57">
        <v>2025</v>
      </c>
      <c r="N97666" s="57">
        <v>2</v>
      </c>
      <c r="O97666" s="57">
        <v>6</v>
      </c>
      <c r="P97666" t="s">
        <v>23</v>
      </c>
    </row>
    <row r="97667" spans="12:16" x14ac:dyDescent="0.25">
      <c r="L97667" s="58">
        <v>45709.333333333336</v>
      </c>
      <c r="M97667" s="57">
        <v>2025</v>
      </c>
      <c r="N97667" s="57">
        <v>2</v>
      </c>
      <c r="O97667" s="57">
        <v>6</v>
      </c>
      <c r="P97667" t="s">
        <v>23</v>
      </c>
    </row>
    <row r="97668" spans="12:16" x14ac:dyDescent="0.25">
      <c r="L97668" s="58">
        <v>45709.375</v>
      </c>
      <c r="M97668" s="57">
        <v>2025</v>
      </c>
      <c r="N97668" s="57">
        <v>2</v>
      </c>
      <c r="O97668" s="57">
        <v>6</v>
      </c>
      <c r="P97668" t="s">
        <v>23</v>
      </c>
    </row>
    <row r="97669" spans="12:16" x14ac:dyDescent="0.25">
      <c r="L97669" s="58">
        <v>45709.416666666664</v>
      </c>
      <c r="M97669" s="57">
        <v>2025</v>
      </c>
      <c r="N97669" s="57">
        <v>2</v>
      </c>
      <c r="O97669" s="57">
        <v>6</v>
      </c>
      <c r="P97669" t="s">
        <v>23</v>
      </c>
    </row>
    <row r="97670" spans="12:16" x14ac:dyDescent="0.25">
      <c r="L97670" s="58">
        <v>45709.458333333336</v>
      </c>
      <c r="M97670" s="57">
        <v>2025</v>
      </c>
      <c r="N97670" s="57">
        <v>2</v>
      </c>
      <c r="O97670" s="57">
        <v>6</v>
      </c>
      <c r="P97670" t="s">
        <v>23</v>
      </c>
    </row>
    <row r="97671" spans="12:16" x14ac:dyDescent="0.25">
      <c r="L97671" s="58">
        <v>45709.5</v>
      </c>
      <c r="M97671" s="57">
        <v>2025</v>
      </c>
      <c r="N97671" s="57">
        <v>2</v>
      </c>
      <c r="O97671" s="57">
        <v>6</v>
      </c>
      <c r="P97671" t="s">
        <v>23</v>
      </c>
    </row>
    <row r="97672" spans="12:16" x14ac:dyDescent="0.25">
      <c r="L97672" s="58">
        <v>45709.541666666664</v>
      </c>
      <c r="M97672" s="57">
        <v>2025</v>
      </c>
      <c r="N97672" s="57">
        <v>2</v>
      </c>
      <c r="O97672" s="57">
        <v>6</v>
      </c>
      <c r="P97672" t="s">
        <v>23</v>
      </c>
    </row>
    <row r="97673" spans="12:16" x14ac:dyDescent="0.25">
      <c r="L97673" s="58">
        <v>45709.583333333336</v>
      </c>
      <c r="M97673" s="57">
        <v>2025</v>
      </c>
      <c r="N97673" s="57">
        <v>2</v>
      </c>
      <c r="O97673" s="57">
        <v>6</v>
      </c>
      <c r="P97673" t="s">
        <v>23</v>
      </c>
    </row>
    <row r="97674" spans="12:16" x14ac:dyDescent="0.25">
      <c r="L97674" s="58">
        <v>45709.625</v>
      </c>
      <c r="M97674" s="57">
        <v>2025</v>
      </c>
      <c r="N97674" s="57">
        <v>2</v>
      </c>
      <c r="O97674" s="57">
        <v>6</v>
      </c>
      <c r="P97674" t="s">
        <v>23</v>
      </c>
    </row>
    <row r="97675" spans="12:16" x14ac:dyDescent="0.25">
      <c r="L97675" s="58">
        <v>45709.666666666664</v>
      </c>
      <c r="M97675" s="57">
        <v>2025</v>
      </c>
      <c r="N97675" s="57">
        <v>2</v>
      </c>
      <c r="O97675" s="57">
        <v>6</v>
      </c>
      <c r="P97675" t="s">
        <v>23</v>
      </c>
    </row>
    <row r="97676" spans="12:16" x14ac:dyDescent="0.25">
      <c r="L97676" s="58">
        <v>45709.708333333336</v>
      </c>
      <c r="M97676" s="57">
        <v>2025</v>
      </c>
      <c r="N97676" s="57">
        <v>2</v>
      </c>
      <c r="O97676" s="57">
        <v>6</v>
      </c>
      <c r="P97676" t="s">
        <v>23</v>
      </c>
    </row>
    <row r="97677" spans="12:16" x14ac:dyDescent="0.25">
      <c r="L97677" s="58">
        <v>45709.75</v>
      </c>
      <c r="M97677" s="57">
        <v>2025</v>
      </c>
      <c r="N97677" s="57">
        <v>2</v>
      </c>
      <c r="O97677" s="57">
        <v>6</v>
      </c>
      <c r="P97677" t="s">
        <v>23</v>
      </c>
    </row>
    <row r="97678" spans="12:16" x14ac:dyDescent="0.25">
      <c r="L97678" s="58">
        <v>45709.791666666664</v>
      </c>
      <c r="M97678" s="57">
        <v>2025</v>
      </c>
      <c r="N97678" s="57">
        <v>2</v>
      </c>
      <c r="O97678" s="57">
        <v>6</v>
      </c>
      <c r="P97678" t="s">
        <v>23</v>
      </c>
    </row>
    <row r="97679" spans="12:16" x14ac:dyDescent="0.25">
      <c r="L97679" s="58">
        <v>45709.833333333336</v>
      </c>
      <c r="M97679" s="57">
        <v>2025</v>
      </c>
      <c r="N97679" s="57">
        <v>2</v>
      </c>
      <c r="O97679" s="57">
        <v>6</v>
      </c>
      <c r="P97679" t="s">
        <v>23</v>
      </c>
    </row>
    <row r="97680" spans="12:16" x14ac:dyDescent="0.25">
      <c r="L97680" s="58">
        <v>45709.875</v>
      </c>
      <c r="M97680" s="57">
        <v>2025</v>
      </c>
      <c r="N97680" s="57">
        <v>2</v>
      </c>
      <c r="O97680" s="57">
        <v>6</v>
      </c>
      <c r="P97680" t="s">
        <v>23</v>
      </c>
    </row>
    <row r="97681" spans="12:16" x14ac:dyDescent="0.25">
      <c r="L97681" s="58">
        <v>45709.916666666664</v>
      </c>
      <c r="M97681" s="57">
        <v>2025</v>
      </c>
      <c r="N97681" s="57">
        <v>2</v>
      </c>
      <c r="O97681" s="57">
        <v>6</v>
      </c>
      <c r="P97681" t="s">
        <v>22</v>
      </c>
    </row>
    <row r="97682" spans="12:16" x14ac:dyDescent="0.25">
      <c r="L97682" s="58">
        <v>45709.958333333336</v>
      </c>
      <c r="M97682" s="57">
        <v>2025</v>
      </c>
      <c r="N97682" s="57">
        <v>2</v>
      </c>
      <c r="O97682" s="57">
        <v>6</v>
      </c>
      <c r="P97682" t="s">
        <v>22</v>
      </c>
    </row>
    <row r="97683" spans="12:16" x14ac:dyDescent="0.25">
      <c r="L97683" s="58">
        <v>45710</v>
      </c>
      <c r="M97683" s="57">
        <v>2025</v>
      </c>
      <c r="N97683" s="57">
        <v>2</v>
      </c>
      <c r="O97683" s="57">
        <v>7</v>
      </c>
      <c r="P97683" t="s">
        <v>22</v>
      </c>
    </row>
    <row r="97684" spans="12:16" x14ac:dyDescent="0.25">
      <c r="L97684" s="58">
        <v>45710.041666666664</v>
      </c>
      <c r="M97684" s="57">
        <v>2025</v>
      </c>
      <c r="N97684" s="57">
        <v>2</v>
      </c>
      <c r="O97684" s="57">
        <v>7</v>
      </c>
      <c r="P97684" t="s">
        <v>22</v>
      </c>
    </row>
    <row r="97685" spans="12:16" x14ac:dyDescent="0.25">
      <c r="L97685" s="58">
        <v>45710.083333333336</v>
      </c>
      <c r="M97685" s="57">
        <v>2025</v>
      </c>
      <c r="N97685" s="57">
        <v>2</v>
      </c>
      <c r="O97685" s="57">
        <v>7</v>
      </c>
      <c r="P97685" t="s">
        <v>22</v>
      </c>
    </row>
    <row r="97686" spans="12:16" x14ac:dyDescent="0.25">
      <c r="L97686" s="58">
        <v>45710.125</v>
      </c>
      <c r="M97686" s="57">
        <v>2025</v>
      </c>
      <c r="N97686" s="57">
        <v>2</v>
      </c>
      <c r="O97686" s="57">
        <v>7</v>
      </c>
      <c r="P97686" t="s">
        <v>22</v>
      </c>
    </row>
    <row r="97687" spans="12:16" x14ac:dyDescent="0.25">
      <c r="L97687" s="58">
        <v>45710.166666666664</v>
      </c>
      <c r="M97687" s="57">
        <v>2025</v>
      </c>
      <c r="N97687" s="57">
        <v>2</v>
      </c>
      <c r="O97687" s="57">
        <v>7</v>
      </c>
      <c r="P97687" t="s">
        <v>22</v>
      </c>
    </row>
    <row r="97688" spans="12:16" x14ac:dyDescent="0.25">
      <c r="L97688" s="58">
        <v>45710.208333333336</v>
      </c>
      <c r="M97688" s="57">
        <v>2025</v>
      </c>
      <c r="N97688" s="57">
        <v>2</v>
      </c>
      <c r="O97688" s="57">
        <v>7</v>
      </c>
      <c r="P97688" t="s">
        <v>22</v>
      </c>
    </row>
    <row r="97689" spans="12:16" x14ac:dyDescent="0.25">
      <c r="L97689" s="58">
        <v>45710.25</v>
      </c>
      <c r="M97689" s="57">
        <v>2025</v>
      </c>
      <c r="N97689" s="57">
        <v>2</v>
      </c>
      <c r="O97689" s="57">
        <v>7</v>
      </c>
      <c r="P97689" t="s">
        <v>22</v>
      </c>
    </row>
    <row r="97690" spans="12:16" x14ac:dyDescent="0.25">
      <c r="L97690" s="58">
        <v>45710.291666666664</v>
      </c>
      <c r="M97690" s="57">
        <v>2025</v>
      </c>
      <c r="N97690" s="57">
        <v>2</v>
      </c>
      <c r="O97690" s="57">
        <v>7</v>
      </c>
      <c r="P97690" t="s">
        <v>22</v>
      </c>
    </row>
    <row r="97691" spans="12:16" x14ac:dyDescent="0.25">
      <c r="L97691" s="58">
        <v>45710.333333333336</v>
      </c>
      <c r="M97691" s="57">
        <v>2025</v>
      </c>
      <c r="N97691" s="57">
        <v>2</v>
      </c>
      <c r="O97691" s="57">
        <v>7</v>
      </c>
      <c r="P97691" t="s">
        <v>22</v>
      </c>
    </row>
    <row r="97692" spans="12:16" x14ac:dyDescent="0.25">
      <c r="L97692" s="58">
        <v>45710.375</v>
      </c>
      <c r="M97692" s="57">
        <v>2025</v>
      </c>
      <c r="N97692" s="57">
        <v>2</v>
      </c>
      <c r="O97692" s="57">
        <v>7</v>
      </c>
      <c r="P97692" t="s">
        <v>22</v>
      </c>
    </row>
    <row r="97693" spans="12:16" x14ac:dyDescent="0.25">
      <c r="L97693" s="58">
        <v>45710.416666666664</v>
      </c>
      <c r="M97693" s="57">
        <v>2025</v>
      </c>
      <c r="N97693" s="57">
        <v>2</v>
      </c>
      <c r="O97693" s="57">
        <v>7</v>
      </c>
      <c r="P97693" t="s">
        <v>22</v>
      </c>
    </row>
    <row r="97694" spans="12:16" x14ac:dyDescent="0.25">
      <c r="L97694" s="58">
        <v>45710.458333333336</v>
      </c>
      <c r="M97694" s="57">
        <v>2025</v>
      </c>
      <c r="N97694" s="57">
        <v>2</v>
      </c>
      <c r="O97694" s="57">
        <v>7</v>
      </c>
      <c r="P97694" t="s">
        <v>22</v>
      </c>
    </row>
    <row r="97695" spans="12:16" x14ac:dyDescent="0.25">
      <c r="L97695" s="58">
        <v>45710.5</v>
      </c>
      <c r="M97695" s="57">
        <v>2025</v>
      </c>
      <c r="N97695" s="57">
        <v>2</v>
      </c>
      <c r="O97695" s="57">
        <v>7</v>
      </c>
      <c r="P97695" t="s">
        <v>22</v>
      </c>
    </row>
    <row r="97696" spans="12:16" x14ac:dyDescent="0.25">
      <c r="L97696" s="58">
        <v>45710.541666666664</v>
      </c>
      <c r="M97696" s="57">
        <v>2025</v>
      </c>
      <c r="N97696" s="57">
        <v>2</v>
      </c>
      <c r="O97696" s="57">
        <v>7</v>
      </c>
      <c r="P97696" t="s">
        <v>22</v>
      </c>
    </row>
    <row r="97697" spans="12:16" x14ac:dyDescent="0.25">
      <c r="L97697" s="58">
        <v>45710.583333333336</v>
      </c>
      <c r="M97697" s="57">
        <v>2025</v>
      </c>
      <c r="N97697" s="57">
        <v>2</v>
      </c>
      <c r="O97697" s="57">
        <v>7</v>
      </c>
      <c r="P97697" t="s">
        <v>22</v>
      </c>
    </row>
    <row r="97698" spans="12:16" x14ac:dyDescent="0.25">
      <c r="L97698" s="58">
        <v>45710.625</v>
      </c>
      <c r="M97698" s="57">
        <v>2025</v>
      </c>
      <c r="N97698" s="57">
        <v>2</v>
      </c>
      <c r="O97698" s="57">
        <v>7</v>
      </c>
      <c r="P97698" t="s">
        <v>22</v>
      </c>
    </row>
    <row r="97699" spans="12:16" x14ac:dyDescent="0.25">
      <c r="L97699" s="58">
        <v>45710.666666666664</v>
      </c>
      <c r="M97699" s="57">
        <v>2025</v>
      </c>
      <c r="N97699" s="57">
        <v>2</v>
      </c>
      <c r="O97699" s="57">
        <v>7</v>
      </c>
      <c r="P97699" t="s">
        <v>22</v>
      </c>
    </row>
    <row r="97700" spans="12:16" x14ac:dyDescent="0.25">
      <c r="L97700" s="58">
        <v>45710.708333333336</v>
      </c>
      <c r="M97700" s="57">
        <v>2025</v>
      </c>
      <c r="N97700" s="57">
        <v>2</v>
      </c>
      <c r="O97700" s="57">
        <v>7</v>
      </c>
      <c r="P97700" t="s">
        <v>22</v>
      </c>
    </row>
    <row r="97701" spans="12:16" x14ac:dyDescent="0.25">
      <c r="L97701" s="58">
        <v>45710.75</v>
      </c>
      <c r="M97701" s="57">
        <v>2025</v>
      </c>
      <c r="N97701" s="57">
        <v>2</v>
      </c>
      <c r="O97701" s="57">
        <v>7</v>
      </c>
      <c r="P97701" t="s">
        <v>22</v>
      </c>
    </row>
    <row r="97702" spans="12:16" x14ac:dyDescent="0.25">
      <c r="L97702" s="58">
        <v>45710.791666666664</v>
      </c>
      <c r="M97702" s="57">
        <v>2025</v>
      </c>
      <c r="N97702" s="57">
        <v>2</v>
      </c>
      <c r="O97702" s="57">
        <v>7</v>
      </c>
      <c r="P97702" t="s">
        <v>22</v>
      </c>
    </row>
    <row r="97703" spans="12:16" x14ac:dyDescent="0.25">
      <c r="L97703" s="58">
        <v>45710.833333333336</v>
      </c>
      <c r="M97703" s="57">
        <v>2025</v>
      </c>
      <c r="N97703" s="57">
        <v>2</v>
      </c>
      <c r="O97703" s="57">
        <v>7</v>
      </c>
      <c r="P97703" t="s">
        <v>22</v>
      </c>
    </row>
    <row r="97704" spans="12:16" x14ac:dyDescent="0.25">
      <c r="L97704" s="58">
        <v>45710.875</v>
      </c>
      <c r="M97704" s="57">
        <v>2025</v>
      </c>
      <c r="N97704" s="57">
        <v>2</v>
      </c>
      <c r="O97704" s="57">
        <v>7</v>
      </c>
      <c r="P97704" t="s">
        <v>22</v>
      </c>
    </row>
    <row r="97705" spans="12:16" x14ac:dyDescent="0.25">
      <c r="L97705" s="58">
        <v>45710.916666666664</v>
      </c>
      <c r="M97705" s="57">
        <v>2025</v>
      </c>
      <c r="N97705" s="57">
        <v>2</v>
      </c>
      <c r="O97705" s="57">
        <v>7</v>
      </c>
      <c r="P97705" t="s">
        <v>22</v>
      </c>
    </row>
    <row r="97706" spans="12:16" x14ac:dyDescent="0.25">
      <c r="L97706" s="58">
        <v>45710.958333333336</v>
      </c>
      <c r="M97706" s="57">
        <v>2025</v>
      </c>
      <c r="N97706" s="57">
        <v>2</v>
      </c>
      <c r="O97706" s="57">
        <v>7</v>
      </c>
      <c r="P97706" t="s">
        <v>22</v>
      </c>
    </row>
    <row r="97707" spans="12:16" x14ac:dyDescent="0.25">
      <c r="L97707" s="58">
        <v>45711</v>
      </c>
      <c r="M97707" s="57">
        <v>2025</v>
      </c>
      <c r="N97707" s="57">
        <v>2</v>
      </c>
      <c r="O97707" s="57">
        <v>1</v>
      </c>
      <c r="P97707" t="s">
        <v>22</v>
      </c>
    </row>
    <row r="97708" spans="12:16" x14ac:dyDescent="0.25">
      <c r="L97708" s="58">
        <v>45711.041666666664</v>
      </c>
      <c r="M97708" s="57">
        <v>2025</v>
      </c>
      <c r="N97708" s="57">
        <v>2</v>
      </c>
      <c r="O97708" s="57">
        <v>1</v>
      </c>
      <c r="P97708" t="s">
        <v>22</v>
      </c>
    </row>
    <row r="97709" spans="12:16" x14ac:dyDescent="0.25">
      <c r="L97709" s="58">
        <v>45711.083333333336</v>
      </c>
      <c r="M97709" s="57">
        <v>2025</v>
      </c>
      <c r="N97709" s="57">
        <v>2</v>
      </c>
      <c r="O97709" s="57">
        <v>1</v>
      </c>
      <c r="P97709" t="s">
        <v>22</v>
      </c>
    </row>
    <row r="97710" spans="12:16" x14ac:dyDescent="0.25">
      <c r="L97710" s="58">
        <v>45711.125</v>
      </c>
      <c r="M97710" s="57">
        <v>2025</v>
      </c>
      <c r="N97710" s="57">
        <v>2</v>
      </c>
      <c r="O97710" s="57">
        <v>1</v>
      </c>
      <c r="P97710" t="s">
        <v>22</v>
      </c>
    </row>
    <row r="97711" spans="12:16" x14ac:dyDescent="0.25">
      <c r="L97711" s="58">
        <v>45711.166666666664</v>
      </c>
      <c r="M97711" s="57">
        <v>2025</v>
      </c>
      <c r="N97711" s="57">
        <v>2</v>
      </c>
      <c r="O97711" s="57">
        <v>1</v>
      </c>
      <c r="P97711" t="s">
        <v>22</v>
      </c>
    </row>
    <row r="97712" spans="12:16" x14ac:dyDescent="0.25">
      <c r="L97712" s="58">
        <v>45711.208333333336</v>
      </c>
      <c r="M97712" s="57">
        <v>2025</v>
      </c>
      <c r="N97712" s="57">
        <v>2</v>
      </c>
      <c r="O97712" s="57">
        <v>1</v>
      </c>
      <c r="P97712" t="s">
        <v>22</v>
      </c>
    </row>
    <row r="97713" spans="12:16" x14ac:dyDescent="0.25">
      <c r="L97713" s="58">
        <v>45711.25</v>
      </c>
      <c r="M97713" s="57">
        <v>2025</v>
      </c>
      <c r="N97713" s="57">
        <v>2</v>
      </c>
      <c r="O97713" s="57">
        <v>1</v>
      </c>
      <c r="P97713" t="s">
        <v>22</v>
      </c>
    </row>
    <row r="97714" spans="12:16" x14ac:dyDescent="0.25">
      <c r="L97714" s="58">
        <v>45711.291666666664</v>
      </c>
      <c r="M97714" s="57">
        <v>2025</v>
      </c>
      <c r="N97714" s="57">
        <v>2</v>
      </c>
      <c r="O97714" s="57">
        <v>1</v>
      </c>
      <c r="P97714" t="s">
        <v>22</v>
      </c>
    </row>
    <row r="97715" spans="12:16" x14ac:dyDescent="0.25">
      <c r="L97715" s="58">
        <v>45711.333333333336</v>
      </c>
      <c r="M97715" s="57">
        <v>2025</v>
      </c>
      <c r="N97715" s="57">
        <v>2</v>
      </c>
      <c r="O97715" s="57">
        <v>1</v>
      </c>
      <c r="P97715" t="s">
        <v>22</v>
      </c>
    </row>
    <row r="97716" spans="12:16" x14ac:dyDescent="0.25">
      <c r="L97716" s="58">
        <v>45711.375</v>
      </c>
      <c r="M97716" s="57">
        <v>2025</v>
      </c>
      <c r="N97716" s="57">
        <v>2</v>
      </c>
      <c r="O97716" s="57">
        <v>1</v>
      </c>
      <c r="P97716" t="s">
        <v>22</v>
      </c>
    </row>
    <row r="97717" spans="12:16" x14ac:dyDescent="0.25">
      <c r="L97717" s="58">
        <v>45711.416666666664</v>
      </c>
      <c r="M97717" s="57">
        <v>2025</v>
      </c>
      <c r="N97717" s="57">
        <v>2</v>
      </c>
      <c r="O97717" s="57">
        <v>1</v>
      </c>
      <c r="P97717" t="s">
        <v>22</v>
      </c>
    </row>
    <row r="97718" spans="12:16" x14ac:dyDescent="0.25">
      <c r="L97718" s="58">
        <v>45711.458333333336</v>
      </c>
      <c r="M97718" s="57">
        <v>2025</v>
      </c>
      <c r="N97718" s="57">
        <v>2</v>
      </c>
      <c r="O97718" s="57">
        <v>1</v>
      </c>
      <c r="P97718" t="s">
        <v>22</v>
      </c>
    </row>
    <row r="97719" spans="12:16" x14ac:dyDescent="0.25">
      <c r="L97719" s="58">
        <v>45711.5</v>
      </c>
      <c r="M97719" s="57">
        <v>2025</v>
      </c>
      <c r="N97719" s="57">
        <v>2</v>
      </c>
      <c r="O97719" s="57">
        <v>1</v>
      </c>
      <c r="P97719" t="s">
        <v>22</v>
      </c>
    </row>
    <row r="97720" spans="12:16" x14ac:dyDescent="0.25">
      <c r="L97720" s="58">
        <v>45711.541666666664</v>
      </c>
      <c r="M97720" s="57">
        <v>2025</v>
      </c>
      <c r="N97720" s="57">
        <v>2</v>
      </c>
      <c r="O97720" s="57">
        <v>1</v>
      </c>
      <c r="P97720" t="s">
        <v>22</v>
      </c>
    </row>
    <row r="97721" spans="12:16" x14ac:dyDescent="0.25">
      <c r="L97721" s="58">
        <v>45711.583333333336</v>
      </c>
      <c r="M97721" s="57">
        <v>2025</v>
      </c>
      <c r="N97721" s="57">
        <v>2</v>
      </c>
      <c r="O97721" s="57">
        <v>1</v>
      </c>
      <c r="P97721" t="s">
        <v>22</v>
      </c>
    </row>
    <row r="97722" spans="12:16" x14ac:dyDescent="0.25">
      <c r="L97722" s="58">
        <v>45711.625</v>
      </c>
      <c r="M97722" s="57">
        <v>2025</v>
      </c>
      <c r="N97722" s="57">
        <v>2</v>
      </c>
      <c r="O97722" s="57">
        <v>1</v>
      </c>
      <c r="P97722" t="s">
        <v>22</v>
      </c>
    </row>
    <row r="97723" spans="12:16" x14ac:dyDescent="0.25">
      <c r="L97723" s="58">
        <v>45711.666666666664</v>
      </c>
      <c r="M97723" s="57">
        <v>2025</v>
      </c>
      <c r="N97723" s="57">
        <v>2</v>
      </c>
      <c r="O97723" s="57">
        <v>1</v>
      </c>
      <c r="P97723" t="s">
        <v>22</v>
      </c>
    </row>
    <row r="97724" spans="12:16" x14ac:dyDescent="0.25">
      <c r="L97724" s="58">
        <v>45711.708333333336</v>
      </c>
      <c r="M97724" s="57">
        <v>2025</v>
      </c>
      <c r="N97724" s="57">
        <v>2</v>
      </c>
      <c r="O97724" s="57">
        <v>1</v>
      </c>
      <c r="P97724" t="s">
        <v>22</v>
      </c>
    </row>
    <row r="97725" spans="12:16" x14ac:dyDescent="0.25">
      <c r="L97725" s="58">
        <v>45711.75</v>
      </c>
      <c r="M97725" s="57">
        <v>2025</v>
      </c>
      <c r="N97725" s="57">
        <v>2</v>
      </c>
      <c r="O97725" s="57">
        <v>1</v>
      </c>
      <c r="P97725" t="s">
        <v>22</v>
      </c>
    </row>
    <row r="97726" spans="12:16" x14ac:dyDescent="0.25">
      <c r="L97726" s="58">
        <v>45711.791666666664</v>
      </c>
      <c r="M97726" s="57">
        <v>2025</v>
      </c>
      <c r="N97726" s="57">
        <v>2</v>
      </c>
      <c r="O97726" s="57">
        <v>1</v>
      </c>
      <c r="P97726" t="s">
        <v>22</v>
      </c>
    </row>
    <row r="97727" spans="12:16" x14ac:dyDescent="0.25">
      <c r="L97727" s="58">
        <v>45711.833333333336</v>
      </c>
      <c r="M97727" s="57">
        <v>2025</v>
      </c>
      <c r="N97727" s="57">
        <v>2</v>
      </c>
      <c r="O97727" s="57">
        <v>1</v>
      </c>
      <c r="P97727" t="s">
        <v>22</v>
      </c>
    </row>
    <row r="97728" spans="12:16" x14ac:dyDescent="0.25">
      <c r="L97728" s="58">
        <v>45711.875</v>
      </c>
      <c r="M97728" s="57">
        <v>2025</v>
      </c>
      <c r="N97728" s="57">
        <v>2</v>
      </c>
      <c r="O97728" s="57">
        <v>1</v>
      </c>
      <c r="P97728" t="s">
        <v>22</v>
      </c>
    </row>
    <row r="97729" spans="12:16" x14ac:dyDescent="0.25">
      <c r="L97729" s="58">
        <v>45711.916666666664</v>
      </c>
      <c r="M97729" s="57">
        <v>2025</v>
      </c>
      <c r="N97729" s="57">
        <v>2</v>
      </c>
      <c r="O97729" s="57">
        <v>1</v>
      </c>
      <c r="P97729" t="s">
        <v>22</v>
      </c>
    </row>
    <row r="97730" spans="12:16" x14ac:dyDescent="0.25">
      <c r="L97730" s="58">
        <v>45711.958333333336</v>
      </c>
      <c r="M97730" s="57">
        <v>2025</v>
      </c>
      <c r="N97730" s="57">
        <v>2</v>
      </c>
      <c r="O97730" s="57">
        <v>1</v>
      </c>
      <c r="P97730" t="s">
        <v>22</v>
      </c>
    </row>
    <row r="97731" spans="12:16" x14ac:dyDescent="0.25">
      <c r="L97731" s="58">
        <v>45712</v>
      </c>
      <c r="M97731" s="57">
        <v>2025</v>
      </c>
      <c r="N97731" s="57">
        <v>2</v>
      </c>
      <c r="O97731" s="57">
        <v>2</v>
      </c>
      <c r="P97731" t="s">
        <v>22</v>
      </c>
    </row>
    <row r="97732" spans="12:16" x14ac:dyDescent="0.25">
      <c r="L97732" s="58">
        <v>45712.041666666664</v>
      </c>
      <c r="M97732" s="57">
        <v>2025</v>
      </c>
      <c r="N97732" s="57">
        <v>2</v>
      </c>
      <c r="O97732" s="57">
        <v>2</v>
      </c>
      <c r="P97732" t="s">
        <v>22</v>
      </c>
    </row>
    <row r="97733" spans="12:16" x14ac:dyDescent="0.25">
      <c r="L97733" s="58">
        <v>45712.083333333336</v>
      </c>
      <c r="M97733" s="57">
        <v>2025</v>
      </c>
      <c r="N97733" s="57">
        <v>2</v>
      </c>
      <c r="O97733" s="57">
        <v>2</v>
      </c>
      <c r="P97733" t="s">
        <v>22</v>
      </c>
    </row>
    <row r="97734" spans="12:16" x14ac:dyDescent="0.25">
      <c r="L97734" s="58">
        <v>45712.125</v>
      </c>
      <c r="M97734" s="57">
        <v>2025</v>
      </c>
      <c r="N97734" s="57">
        <v>2</v>
      </c>
      <c r="O97734" s="57">
        <v>2</v>
      </c>
      <c r="P97734" t="s">
        <v>22</v>
      </c>
    </row>
    <row r="97735" spans="12:16" x14ac:dyDescent="0.25">
      <c r="L97735" s="58">
        <v>45712.166666666664</v>
      </c>
      <c r="M97735" s="57">
        <v>2025</v>
      </c>
      <c r="N97735" s="57">
        <v>2</v>
      </c>
      <c r="O97735" s="57">
        <v>2</v>
      </c>
      <c r="P97735" t="s">
        <v>22</v>
      </c>
    </row>
    <row r="97736" spans="12:16" x14ac:dyDescent="0.25">
      <c r="L97736" s="58">
        <v>45712.208333333336</v>
      </c>
      <c r="M97736" s="57">
        <v>2025</v>
      </c>
      <c r="N97736" s="57">
        <v>2</v>
      </c>
      <c r="O97736" s="57">
        <v>2</v>
      </c>
      <c r="P97736" t="s">
        <v>22</v>
      </c>
    </row>
    <row r="97737" spans="12:16" x14ac:dyDescent="0.25">
      <c r="L97737" s="58">
        <v>45712.25</v>
      </c>
      <c r="M97737" s="57">
        <v>2025</v>
      </c>
      <c r="N97737" s="57">
        <v>2</v>
      </c>
      <c r="O97737" s="57">
        <v>2</v>
      </c>
      <c r="P97737" t="s">
        <v>23</v>
      </c>
    </row>
    <row r="97738" spans="12:16" x14ac:dyDescent="0.25">
      <c r="L97738" s="58">
        <v>45712.291666666664</v>
      </c>
      <c r="M97738" s="57">
        <v>2025</v>
      </c>
      <c r="N97738" s="57">
        <v>2</v>
      </c>
      <c r="O97738" s="57">
        <v>2</v>
      </c>
      <c r="P97738" t="s">
        <v>23</v>
      </c>
    </row>
    <row r="97739" spans="12:16" x14ac:dyDescent="0.25">
      <c r="L97739" s="58">
        <v>45712.333333333336</v>
      </c>
      <c r="M97739" s="57">
        <v>2025</v>
      </c>
      <c r="N97739" s="57">
        <v>2</v>
      </c>
      <c r="O97739" s="57">
        <v>2</v>
      </c>
      <c r="P97739" t="s">
        <v>23</v>
      </c>
    </row>
    <row r="97740" spans="12:16" x14ac:dyDescent="0.25">
      <c r="L97740" s="58">
        <v>45712.375</v>
      </c>
      <c r="M97740" s="57">
        <v>2025</v>
      </c>
      <c r="N97740" s="57">
        <v>2</v>
      </c>
      <c r="O97740" s="57">
        <v>2</v>
      </c>
      <c r="P97740" t="s">
        <v>23</v>
      </c>
    </row>
    <row r="97741" spans="12:16" x14ac:dyDescent="0.25">
      <c r="L97741" s="58">
        <v>45712.416666666664</v>
      </c>
      <c r="M97741" s="57">
        <v>2025</v>
      </c>
      <c r="N97741" s="57">
        <v>2</v>
      </c>
      <c r="O97741" s="57">
        <v>2</v>
      </c>
      <c r="P97741" t="s">
        <v>23</v>
      </c>
    </row>
    <row r="97742" spans="12:16" x14ac:dyDescent="0.25">
      <c r="L97742" s="58">
        <v>45712.458333333336</v>
      </c>
      <c r="M97742" s="57">
        <v>2025</v>
      </c>
      <c r="N97742" s="57">
        <v>2</v>
      </c>
      <c r="O97742" s="57">
        <v>2</v>
      </c>
      <c r="P97742" t="s">
        <v>23</v>
      </c>
    </row>
    <row r="97743" spans="12:16" x14ac:dyDescent="0.25">
      <c r="L97743" s="58">
        <v>45712.5</v>
      </c>
      <c r="M97743" s="57">
        <v>2025</v>
      </c>
      <c r="N97743" s="57">
        <v>2</v>
      </c>
      <c r="O97743" s="57">
        <v>2</v>
      </c>
      <c r="P97743" t="s">
        <v>23</v>
      </c>
    </row>
    <row r="97744" spans="12:16" x14ac:dyDescent="0.25">
      <c r="L97744" s="58">
        <v>45712.541666666664</v>
      </c>
      <c r="M97744" s="57">
        <v>2025</v>
      </c>
      <c r="N97744" s="57">
        <v>2</v>
      </c>
      <c r="O97744" s="57">
        <v>2</v>
      </c>
      <c r="P97744" t="s">
        <v>23</v>
      </c>
    </row>
    <row r="97745" spans="12:16" x14ac:dyDescent="0.25">
      <c r="L97745" s="58">
        <v>45712.583333333336</v>
      </c>
      <c r="M97745" s="57">
        <v>2025</v>
      </c>
      <c r="N97745" s="57">
        <v>2</v>
      </c>
      <c r="O97745" s="57">
        <v>2</v>
      </c>
      <c r="P97745" t="s">
        <v>23</v>
      </c>
    </row>
    <row r="97746" spans="12:16" x14ac:dyDescent="0.25">
      <c r="L97746" s="58">
        <v>45712.625</v>
      </c>
      <c r="M97746" s="57">
        <v>2025</v>
      </c>
      <c r="N97746" s="57">
        <v>2</v>
      </c>
      <c r="O97746" s="57">
        <v>2</v>
      </c>
      <c r="P97746" t="s">
        <v>23</v>
      </c>
    </row>
    <row r="97747" spans="12:16" x14ac:dyDescent="0.25">
      <c r="L97747" s="58">
        <v>45712.666666666664</v>
      </c>
      <c r="M97747" s="57">
        <v>2025</v>
      </c>
      <c r="N97747" s="57">
        <v>2</v>
      </c>
      <c r="O97747" s="57">
        <v>2</v>
      </c>
      <c r="P97747" t="s">
        <v>23</v>
      </c>
    </row>
    <row r="97748" spans="12:16" x14ac:dyDescent="0.25">
      <c r="L97748" s="58">
        <v>45712.708333333336</v>
      </c>
      <c r="M97748" s="57">
        <v>2025</v>
      </c>
      <c r="N97748" s="57">
        <v>2</v>
      </c>
      <c r="O97748" s="57">
        <v>2</v>
      </c>
      <c r="P97748" t="s">
        <v>23</v>
      </c>
    </row>
    <row r="97749" spans="12:16" x14ac:dyDescent="0.25">
      <c r="L97749" s="58">
        <v>45712.75</v>
      </c>
      <c r="M97749" s="57">
        <v>2025</v>
      </c>
      <c r="N97749" s="57">
        <v>2</v>
      </c>
      <c r="O97749" s="57">
        <v>2</v>
      </c>
      <c r="P97749" t="s">
        <v>23</v>
      </c>
    </row>
    <row r="97750" spans="12:16" x14ac:dyDescent="0.25">
      <c r="L97750" s="58">
        <v>45712.791666666664</v>
      </c>
      <c r="M97750" s="57">
        <v>2025</v>
      </c>
      <c r="N97750" s="57">
        <v>2</v>
      </c>
      <c r="O97750" s="57">
        <v>2</v>
      </c>
      <c r="P97750" t="s">
        <v>23</v>
      </c>
    </row>
    <row r="97751" spans="12:16" x14ac:dyDescent="0.25">
      <c r="L97751" s="58">
        <v>45712.833333333336</v>
      </c>
      <c r="M97751" s="57">
        <v>2025</v>
      </c>
      <c r="N97751" s="57">
        <v>2</v>
      </c>
      <c r="O97751" s="57">
        <v>2</v>
      </c>
      <c r="P97751" t="s">
        <v>23</v>
      </c>
    </row>
    <row r="97752" spans="12:16" x14ac:dyDescent="0.25">
      <c r="L97752" s="58">
        <v>45712.875</v>
      </c>
      <c r="M97752" s="57">
        <v>2025</v>
      </c>
      <c r="N97752" s="57">
        <v>2</v>
      </c>
      <c r="O97752" s="57">
        <v>2</v>
      </c>
      <c r="P97752" t="s">
        <v>23</v>
      </c>
    </row>
    <row r="97753" spans="12:16" x14ac:dyDescent="0.25">
      <c r="L97753" s="58">
        <v>45712.916666666664</v>
      </c>
      <c r="M97753" s="57">
        <v>2025</v>
      </c>
      <c r="N97753" s="57">
        <v>2</v>
      </c>
      <c r="O97753" s="57">
        <v>2</v>
      </c>
      <c r="P97753" t="s">
        <v>22</v>
      </c>
    </row>
    <row r="97754" spans="12:16" x14ac:dyDescent="0.25">
      <c r="L97754" s="58">
        <v>45712.958333333336</v>
      </c>
      <c r="M97754" s="57">
        <v>2025</v>
      </c>
      <c r="N97754" s="57">
        <v>2</v>
      </c>
      <c r="O97754" s="57">
        <v>2</v>
      </c>
      <c r="P97754" t="s">
        <v>22</v>
      </c>
    </row>
    <row r="97755" spans="12:16" x14ac:dyDescent="0.25">
      <c r="L97755" s="58">
        <v>45713</v>
      </c>
      <c r="M97755" s="57">
        <v>2025</v>
      </c>
      <c r="N97755" s="57">
        <v>2</v>
      </c>
      <c r="O97755" s="57">
        <v>3</v>
      </c>
      <c r="P97755" t="s">
        <v>22</v>
      </c>
    </row>
    <row r="97756" spans="12:16" x14ac:dyDescent="0.25">
      <c r="L97756" s="58">
        <v>45713.041666666664</v>
      </c>
      <c r="M97756" s="57">
        <v>2025</v>
      </c>
      <c r="N97756" s="57">
        <v>2</v>
      </c>
      <c r="O97756" s="57">
        <v>3</v>
      </c>
      <c r="P97756" t="s">
        <v>22</v>
      </c>
    </row>
    <row r="97757" spans="12:16" x14ac:dyDescent="0.25">
      <c r="L97757" s="58">
        <v>45713.083333333336</v>
      </c>
      <c r="M97757" s="57">
        <v>2025</v>
      </c>
      <c r="N97757" s="57">
        <v>2</v>
      </c>
      <c r="O97757" s="57">
        <v>3</v>
      </c>
      <c r="P97757" t="s">
        <v>22</v>
      </c>
    </row>
    <row r="97758" spans="12:16" x14ac:dyDescent="0.25">
      <c r="L97758" s="58">
        <v>45713.125</v>
      </c>
      <c r="M97758" s="57">
        <v>2025</v>
      </c>
      <c r="N97758" s="57">
        <v>2</v>
      </c>
      <c r="O97758" s="57">
        <v>3</v>
      </c>
      <c r="P97758" t="s">
        <v>22</v>
      </c>
    </row>
    <row r="97759" spans="12:16" x14ac:dyDescent="0.25">
      <c r="L97759" s="58">
        <v>45713.166666666664</v>
      </c>
      <c r="M97759" s="57">
        <v>2025</v>
      </c>
      <c r="N97759" s="57">
        <v>2</v>
      </c>
      <c r="O97759" s="57">
        <v>3</v>
      </c>
      <c r="P97759" t="s">
        <v>22</v>
      </c>
    </row>
    <row r="97760" spans="12:16" x14ac:dyDescent="0.25">
      <c r="L97760" s="58">
        <v>45713.208333333336</v>
      </c>
      <c r="M97760" s="57">
        <v>2025</v>
      </c>
      <c r="N97760" s="57">
        <v>2</v>
      </c>
      <c r="O97760" s="57">
        <v>3</v>
      </c>
      <c r="P97760" t="s">
        <v>22</v>
      </c>
    </row>
    <row r="97761" spans="12:16" x14ac:dyDescent="0.25">
      <c r="L97761" s="58">
        <v>45713.25</v>
      </c>
      <c r="M97761" s="57">
        <v>2025</v>
      </c>
      <c r="N97761" s="57">
        <v>2</v>
      </c>
      <c r="O97761" s="57">
        <v>3</v>
      </c>
      <c r="P97761" t="s">
        <v>23</v>
      </c>
    </row>
    <row r="97762" spans="12:16" x14ac:dyDescent="0.25">
      <c r="L97762" s="58">
        <v>45713.291666666664</v>
      </c>
      <c r="M97762" s="57">
        <v>2025</v>
      </c>
      <c r="N97762" s="57">
        <v>2</v>
      </c>
      <c r="O97762" s="57">
        <v>3</v>
      </c>
      <c r="P97762" t="s">
        <v>23</v>
      </c>
    </row>
    <row r="97763" spans="12:16" x14ac:dyDescent="0.25">
      <c r="L97763" s="58">
        <v>45713.333333333336</v>
      </c>
      <c r="M97763" s="57">
        <v>2025</v>
      </c>
      <c r="N97763" s="57">
        <v>2</v>
      </c>
      <c r="O97763" s="57">
        <v>3</v>
      </c>
      <c r="P97763" t="s">
        <v>23</v>
      </c>
    </row>
    <row r="97764" spans="12:16" x14ac:dyDescent="0.25">
      <c r="L97764" s="58">
        <v>45713.375</v>
      </c>
      <c r="M97764" s="57">
        <v>2025</v>
      </c>
      <c r="N97764" s="57">
        <v>2</v>
      </c>
      <c r="O97764" s="57">
        <v>3</v>
      </c>
      <c r="P97764" t="s">
        <v>23</v>
      </c>
    </row>
    <row r="97765" spans="12:16" x14ac:dyDescent="0.25">
      <c r="L97765" s="58">
        <v>45713.416666666664</v>
      </c>
      <c r="M97765" s="57">
        <v>2025</v>
      </c>
      <c r="N97765" s="57">
        <v>2</v>
      </c>
      <c r="O97765" s="57">
        <v>3</v>
      </c>
      <c r="P97765" t="s">
        <v>23</v>
      </c>
    </row>
    <row r="97766" spans="12:16" x14ac:dyDescent="0.25">
      <c r="L97766" s="58">
        <v>45713.458333333336</v>
      </c>
      <c r="M97766" s="57">
        <v>2025</v>
      </c>
      <c r="N97766" s="57">
        <v>2</v>
      </c>
      <c r="O97766" s="57">
        <v>3</v>
      </c>
      <c r="P97766" t="s">
        <v>23</v>
      </c>
    </row>
    <row r="97767" spans="12:16" x14ac:dyDescent="0.25">
      <c r="L97767" s="58">
        <v>45713.5</v>
      </c>
      <c r="M97767" s="57">
        <v>2025</v>
      </c>
      <c r="N97767" s="57">
        <v>2</v>
      </c>
      <c r="O97767" s="57">
        <v>3</v>
      </c>
      <c r="P97767" t="s">
        <v>23</v>
      </c>
    </row>
    <row r="97768" spans="12:16" x14ac:dyDescent="0.25">
      <c r="L97768" s="58">
        <v>45713.541666666664</v>
      </c>
      <c r="M97768" s="57">
        <v>2025</v>
      </c>
      <c r="N97768" s="57">
        <v>2</v>
      </c>
      <c r="O97768" s="57">
        <v>3</v>
      </c>
      <c r="P97768" t="s">
        <v>23</v>
      </c>
    </row>
    <row r="97769" spans="12:16" x14ac:dyDescent="0.25">
      <c r="L97769" s="58">
        <v>45713.583333333336</v>
      </c>
      <c r="M97769" s="57">
        <v>2025</v>
      </c>
      <c r="N97769" s="57">
        <v>2</v>
      </c>
      <c r="O97769" s="57">
        <v>3</v>
      </c>
      <c r="P97769" t="s">
        <v>23</v>
      </c>
    </row>
    <row r="97770" spans="12:16" x14ac:dyDescent="0.25">
      <c r="L97770" s="58">
        <v>45713.625</v>
      </c>
      <c r="M97770" s="57">
        <v>2025</v>
      </c>
      <c r="N97770" s="57">
        <v>2</v>
      </c>
      <c r="O97770" s="57">
        <v>3</v>
      </c>
      <c r="P97770" t="s">
        <v>23</v>
      </c>
    </row>
    <row r="97771" spans="12:16" x14ac:dyDescent="0.25">
      <c r="L97771" s="58">
        <v>45713.666666666664</v>
      </c>
      <c r="M97771" s="57">
        <v>2025</v>
      </c>
      <c r="N97771" s="57">
        <v>2</v>
      </c>
      <c r="O97771" s="57">
        <v>3</v>
      </c>
      <c r="P97771" t="s">
        <v>23</v>
      </c>
    </row>
    <row r="97772" spans="12:16" x14ac:dyDescent="0.25">
      <c r="L97772" s="58">
        <v>45713.708333333336</v>
      </c>
      <c r="M97772" s="57">
        <v>2025</v>
      </c>
      <c r="N97772" s="57">
        <v>2</v>
      </c>
      <c r="O97772" s="57">
        <v>3</v>
      </c>
      <c r="P97772" t="s">
        <v>23</v>
      </c>
    </row>
    <row r="97773" spans="12:16" x14ac:dyDescent="0.25">
      <c r="L97773" s="58">
        <v>45713.75</v>
      </c>
      <c r="M97773" s="57">
        <v>2025</v>
      </c>
      <c r="N97773" s="57">
        <v>2</v>
      </c>
      <c r="O97773" s="57">
        <v>3</v>
      </c>
      <c r="P97773" t="s">
        <v>23</v>
      </c>
    </row>
    <row r="97774" spans="12:16" x14ac:dyDescent="0.25">
      <c r="L97774" s="58">
        <v>45713.791666666664</v>
      </c>
      <c r="M97774" s="57">
        <v>2025</v>
      </c>
      <c r="N97774" s="57">
        <v>2</v>
      </c>
      <c r="O97774" s="57">
        <v>3</v>
      </c>
      <c r="P97774" t="s">
        <v>23</v>
      </c>
    </row>
    <row r="97775" spans="12:16" x14ac:dyDescent="0.25">
      <c r="L97775" s="58">
        <v>45713.833333333336</v>
      </c>
      <c r="M97775" s="57">
        <v>2025</v>
      </c>
      <c r="N97775" s="57">
        <v>2</v>
      </c>
      <c r="O97775" s="57">
        <v>3</v>
      </c>
      <c r="P97775" t="s">
        <v>23</v>
      </c>
    </row>
    <row r="97776" spans="12:16" x14ac:dyDescent="0.25">
      <c r="L97776" s="58">
        <v>45713.875</v>
      </c>
      <c r="M97776" s="57">
        <v>2025</v>
      </c>
      <c r="N97776" s="57">
        <v>2</v>
      </c>
      <c r="O97776" s="57">
        <v>3</v>
      </c>
      <c r="P97776" t="s">
        <v>23</v>
      </c>
    </row>
    <row r="97777" spans="12:16" x14ac:dyDescent="0.25">
      <c r="L97777" s="58">
        <v>45713.916666666664</v>
      </c>
      <c r="M97777" s="57">
        <v>2025</v>
      </c>
      <c r="N97777" s="57">
        <v>2</v>
      </c>
      <c r="O97777" s="57">
        <v>3</v>
      </c>
      <c r="P97777" t="s">
        <v>22</v>
      </c>
    </row>
    <row r="97778" spans="12:16" x14ac:dyDescent="0.25">
      <c r="L97778" s="58">
        <v>45713.958333333336</v>
      </c>
      <c r="M97778" s="57">
        <v>2025</v>
      </c>
      <c r="N97778" s="57">
        <v>2</v>
      </c>
      <c r="O97778" s="57">
        <v>3</v>
      </c>
      <c r="P97778" t="s">
        <v>22</v>
      </c>
    </row>
    <row r="97779" spans="12:16" x14ac:dyDescent="0.25">
      <c r="L97779" s="58">
        <v>45714</v>
      </c>
      <c r="M97779" s="57">
        <v>2025</v>
      </c>
      <c r="N97779" s="57">
        <v>2</v>
      </c>
      <c r="O97779" s="57">
        <v>4</v>
      </c>
      <c r="P97779" t="s">
        <v>22</v>
      </c>
    </row>
    <row r="97780" spans="12:16" x14ac:dyDescent="0.25">
      <c r="L97780" s="58">
        <v>45714.041666666664</v>
      </c>
      <c r="M97780" s="57">
        <v>2025</v>
      </c>
      <c r="N97780" s="57">
        <v>2</v>
      </c>
      <c r="O97780" s="57">
        <v>4</v>
      </c>
      <c r="P97780" t="s">
        <v>22</v>
      </c>
    </row>
    <row r="97781" spans="12:16" x14ac:dyDescent="0.25">
      <c r="L97781" s="58">
        <v>45714.083333333336</v>
      </c>
      <c r="M97781" s="57">
        <v>2025</v>
      </c>
      <c r="N97781" s="57">
        <v>2</v>
      </c>
      <c r="O97781" s="57">
        <v>4</v>
      </c>
      <c r="P97781" t="s">
        <v>22</v>
      </c>
    </row>
    <row r="97782" spans="12:16" x14ac:dyDescent="0.25">
      <c r="L97782" s="58">
        <v>45714.125</v>
      </c>
      <c r="M97782" s="57">
        <v>2025</v>
      </c>
      <c r="N97782" s="57">
        <v>2</v>
      </c>
      <c r="O97782" s="57">
        <v>4</v>
      </c>
      <c r="P97782" t="s">
        <v>22</v>
      </c>
    </row>
    <row r="97783" spans="12:16" x14ac:dyDescent="0.25">
      <c r="L97783" s="58">
        <v>45714.166666666664</v>
      </c>
      <c r="M97783" s="57">
        <v>2025</v>
      </c>
      <c r="N97783" s="57">
        <v>2</v>
      </c>
      <c r="O97783" s="57">
        <v>4</v>
      </c>
      <c r="P97783" t="s">
        <v>22</v>
      </c>
    </row>
    <row r="97784" spans="12:16" x14ac:dyDescent="0.25">
      <c r="L97784" s="58">
        <v>45714.208333333336</v>
      </c>
      <c r="M97784" s="57">
        <v>2025</v>
      </c>
      <c r="N97784" s="57">
        <v>2</v>
      </c>
      <c r="O97784" s="57">
        <v>4</v>
      </c>
      <c r="P97784" t="s">
        <v>22</v>
      </c>
    </row>
    <row r="97785" spans="12:16" x14ac:dyDescent="0.25">
      <c r="L97785" s="58">
        <v>45714.25</v>
      </c>
      <c r="M97785" s="57">
        <v>2025</v>
      </c>
      <c r="N97785" s="57">
        <v>2</v>
      </c>
      <c r="O97785" s="57">
        <v>4</v>
      </c>
      <c r="P97785" t="s">
        <v>23</v>
      </c>
    </row>
    <row r="97786" spans="12:16" x14ac:dyDescent="0.25">
      <c r="L97786" s="58">
        <v>45714.291666666664</v>
      </c>
      <c r="M97786" s="57">
        <v>2025</v>
      </c>
      <c r="N97786" s="57">
        <v>2</v>
      </c>
      <c r="O97786" s="57">
        <v>4</v>
      </c>
      <c r="P97786" t="s">
        <v>23</v>
      </c>
    </row>
    <row r="97787" spans="12:16" x14ac:dyDescent="0.25">
      <c r="L97787" s="58">
        <v>45714.333333333336</v>
      </c>
      <c r="M97787" s="57">
        <v>2025</v>
      </c>
      <c r="N97787" s="57">
        <v>2</v>
      </c>
      <c r="O97787" s="57">
        <v>4</v>
      </c>
      <c r="P97787" t="s">
        <v>23</v>
      </c>
    </row>
    <row r="97788" spans="12:16" x14ac:dyDescent="0.25">
      <c r="L97788" s="58">
        <v>45714.375</v>
      </c>
      <c r="M97788" s="57">
        <v>2025</v>
      </c>
      <c r="N97788" s="57">
        <v>2</v>
      </c>
      <c r="O97788" s="57">
        <v>4</v>
      </c>
      <c r="P97788" t="s">
        <v>23</v>
      </c>
    </row>
    <row r="97789" spans="12:16" x14ac:dyDescent="0.25">
      <c r="L97789" s="58">
        <v>45714.416666666664</v>
      </c>
      <c r="M97789" s="57">
        <v>2025</v>
      </c>
      <c r="N97789" s="57">
        <v>2</v>
      </c>
      <c r="O97789" s="57">
        <v>4</v>
      </c>
      <c r="P97789" t="s">
        <v>23</v>
      </c>
    </row>
    <row r="97790" spans="12:16" x14ac:dyDescent="0.25">
      <c r="L97790" s="58">
        <v>45714.458333333336</v>
      </c>
      <c r="M97790" s="57">
        <v>2025</v>
      </c>
      <c r="N97790" s="57">
        <v>2</v>
      </c>
      <c r="O97790" s="57">
        <v>4</v>
      </c>
      <c r="P97790" t="s">
        <v>23</v>
      </c>
    </row>
    <row r="97791" spans="12:16" x14ac:dyDescent="0.25">
      <c r="L97791" s="58">
        <v>45714.5</v>
      </c>
      <c r="M97791" s="57">
        <v>2025</v>
      </c>
      <c r="N97791" s="57">
        <v>2</v>
      </c>
      <c r="O97791" s="57">
        <v>4</v>
      </c>
      <c r="P97791" t="s">
        <v>23</v>
      </c>
    </row>
    <row r="97792" spans="12:16" x14ac:dyDescent="0.25">
      <c r="L97792" s="58">
        <v>45714.541666666664</v>
      </c>
      <c r="M97792" s="57">
        <v>2025</v>
      </c>
      <c r="N97792" s="57">
        <v>2</v>
      </c>
      <c r="O97792" s="57">
        <v>4</v>
      </c>
      <c r="P97792" t="s">
        <v>23</v>
      </c>
    </row>
    <row r="97793" spans="12:16" x14ac:dyDescent="0.25">
      <c r="L97793" s="58">
        <v>45714.583333333336</v>
      </c>
      <c r="M97793" s="57">
        <v>2025</v>
      </c>
      <c r="N97793" s="57">
        <v>2</v>
      </c>
      <c r="O97793" s="57">
        <v>4</v>
      </c>
      <c r="P97793" t="s">
        <v>23</v>
      </c>
    </row>
    <row r="97794" spans="12:16" x14ac:dyDescent="0.25">
      <c r="L97794" s="58">
        <v>45714.625</v>
      </c>
      <c r="M97794" s="57">
        <v>2025</v>
      </c>
      <c r="N97794" s="57">
        <v>2</v>
      </c>
      <c r="O97794" s="57">
        <v>4</v>
      </c>
      <c r="P97794" t="s">
        <v>23</v>
      </c>
    </row>
    <row r="97795" spans="12:16" x14ac:dyDescent="0.25">
      <c r="L97795" s="58">
        <v>45714.666666666664</v>
      </c>
      <c r="M97795" s="57">
        <v>2025</v>
      </c>
      <c r="N97795" s="57">
        <v>2</v>
      </c>
      <c r="O97795" s="57">
        <v>4</v>
      </c>
      <c r="P97795" t="s">
        <v>23</v>
      </c>
    </row>
    <row r="97796" spans="12:16" x14ac:dyDescent="0.25">
      <c r="L97796" s="58">
        <v>45714.708333333336</v>
      </c>
      <c r="M97796" s="57">
        <v>2025</v>
      </c>
      <c r="N97796" s="57">
        <v>2</v>
      </c>
      <c r="O97796" s="57">
        <v>4</v>
      </c>
      <c r="P97796" t="s">
        <v>23</v>
      </c>
    </row>
    <row r="97797" spans="12:16" x14ac:dyDescent="0.25">
      <c r="L97797" s="58">
        <v>45714.75</v>
      </c>
      <c r="M97797" s="57">
        <v>2025</v>
      </c>
      <c r="N97797" s="57">
        <v>2</v>
      </c>
      <c r="O97797" s="57">
        <v>4</v>
      </c>
      <c r="P97797" t="s">
        <v>23</v>
      </c>
    </row>
    <row r="97798" spans="12:16" x14ac:dyDescent="0.25">
      <c r="L97798" s="58">
        <v>45714.791666666664</v>
      </c>
      <c r="M97798" s="57">
        <v>2025</v>
      </c>
      <c r="N97798" s="57">
        <v>2</v>
      </c>
      <c r="O97798" s="57">
        <v>4</v>
      </c>
      <c r="P97798" t="s">
        <v>23</v>
      </c>
    </row>
    <row r="97799" spans="12:16" x14ac:dyDescent="0.25">
      <c r="L97799" s="58">
        <v>45714.833333333336</v>
      </c>
      <c r="M97799" s="57">
        <v>2025</v>
      </c>
      <c r="N97799" s="57">
        <v>2</v>
      </c>
      <c r="O97799" s="57">
        <v>4</v>
      </c>
      <c r="P97799" t="s">
        <v>23</v>
      </c>
    </row>
    <row r="97800" spans="12:16" x14ac:dyDescent="0.25">
      <c r="L97800" s="58">
        <v>45714.875</v>
      </c>
      <c r="M97800" s="57">
        <v>2025</v>
      </c>
      <c r="N97800" s="57">
        <v>2</v>
      </c>
      <c r="O97800" s="57">
        <v>4</v>
      </c>
      <c r="P97800" t="s">
        <v>23</v>
      </c>
    </row>
    <row r="97801" spans="12:16" x14ac:dyDescent="0.25">
      <c r="L97801" s="58">
        <v>45714.916666666664</v>
      </c>
      <c r="M97801" s="57">
        <v>2025</v>
      </c>
      <c r="N97801" s="57">
        <v>2</v>
      </c>
      <c r="O97801" s="57">
        <v>4</v>
      </c>
      <c r="P97801" t="s">
        <v>22</v>
      </c>
    </row>
    <row r="97802" spans="12:16" x14ac:dyDescent="0.25">
      <c r="L97802" s="58">
        <v>45714.958333333336</v>
      </c>
      <c r="M97802" s="57">
        <v>2025</v>
      </c>
      <c r="N97802" s="57">
        <v>2</v>
      </c>
      <c r="O97802" s="57">
        <v>4</v>
      </c>
      <c r="P97802" t="s">
        <v>22</v>
      </c>
    </row>
    <row r="97803" spans="12:16" x14ac:dyDescent="0.25">
      <c r="L97803" s="58">
        <v>45715</v>
      </c>
      <c r="M97803" s="57">
        <v>2025</v>
      </c>
      <c r="N97803" s="57">
        <v>2</v>
      </c>
      <c r="O97803" s="57">
        <v>5</v>
      </c>
      <c r="P97803" t="s">
        <v>22</v>
      </c>
    </row>
    <row r="97804" spans="12:16" x14ac:dyDescent="0.25">
      <c r="L97804" s="58">
        <v>45715.041666666664</v>
      </c>
      <c r="M97804" s="57">
        <v>2025</v>
      </c>
      <c r="N97804" s="57">
        <v>2</v>
      </c>
      <c r="O97804" s="57">
        <v>5</v>
      </c>
      <c r="P97804" t="s">
        <v>22</v>
      </c>
    </row>
    <row r="97805" spans="12:16" x14ac:dyDescent="0.25">
      <c r="L97805" s="58">
        <v>45715.083333333336</v>
      </c>
      <c r="M97805" s="57">
        <v>2025</v>
      </c>
      <c r="N97805" s="57">
        <v>2</v>
      </c>
      <c r="O97805" s="57">
        <v>5</v>
      </c>
      <c r="P97805" t="s">
        <v>22</v>
      </c>
    </row>
    <row r="97806" spans="12:16" x14ac:dyDescent="0.25">
      <c r="L97806" s="58">
        <v>45715.125</v>
      </c>
      <c r="M97806" s="57">
        <v>2025</v>
      </c>
      <c r="N97806" s="57">
        <v>2</v>
      </c>
      <c r="O97806" s="57">
        <v>5</v>
      </c>
      <c r="P97806" t="s">
        <v>22</v>
      </c>
    </row>
    <row r="97807" spans="12:16" x14ac:dyDescent="0.25">
      <c r="L97807" s="58">
        <v>45715.166666666664</v>
      </c>
      <c r="M97807" s="57">
        <v>2025</v>
      </c>
      <c r="N97807" s="57">
        <v>2</v>
      </c>
      <c r="O97807" s="57">
        <v>5</v>
      </c>
      <c r="P97807" t="s">
        <v>22</v>
      </c>
    </row>
    <row r="97808" spans="12:16" x14ac:dyDescent="0.25">
      <c r="L97808" s="58">
        <v>45715.208333333336</v>
      </c>
      <c r="M97808" s="57">
        <v>2025</v>
      </c>
      <c r="N97808" s="57">
        <v>2</v>
      </c>
      <c r="O97808" s="57">
        <v>5</v>
      </c>
      <c r="P97808" t="s">
        <v>22</v>
      </c>
    </row>
    <row r="97809" spans="12:16" x14ac:dyDescent="0.25">
      <c r="L97809" s="58">
        <v>45715.25</v>
      </c>
      <c r="M97809" s="57">
        <v>2025</v>
      </c>
      <c r="N97809" s="57">
        <v>2</v>
      </c>
      <c r="O97809" s="57">
        <v>5</v>
      </c>
      <c r="P97809" t="s">
        <v>23</v>
      </c>
    </row>
    <row r="97810" spans="12:16" x14ac:dyDescent="0.25">
      <c r="L97810" s="58">
        <v>45715.291666666664</v>
      </c>
      <c r="M97810" s="57">
        <v>2025</v>
      </c>
      <c r="N97810" s="57">
        <v>2</v>
      </c>
      <c r="O97810" s="57">
        <v>5</v>
      </c>
      <c r="P97810" t="s">
        <v>23</v>
      </c>
    </row>
    <row r="97811" spans="12:16" x14ac:dyDescent="0.25">
      <c r="L97811" s="58">
        <v>45715.333333333336</v>
      </c>
      <c r="M97811" s="57">
        <v>2025</v>
      </c>
      <c r="N97811" s="57">
        <v>2</v>
      </c>
      <c r="O97811" s="57">
        <v>5</v>
      </c>
      <c r="P97811" t="s">
        <v>23</v>
      </c>
    </row>
    <row r="97812" spans="12:16" x14ac:dyDescent="0.25">
      <c r="L97812" s="58">
        <v>45715.375</v>
      </c>
      <c r="M97812" s="57">
        <v>2025</v>
      </c>
      <c r="N97812" s="57">
        <v>2</v>
      </c>
      <c r="O97812" s="57">
        <v>5</v>
      </c>
      <c r="P97812" t="s">
        <v>23</v>
      </c>
    </row>
    <row r="97813" spans="12:16" x14ac:dyDescent="0.25">
      <c r="L97813" s="58">
        <v>45715.416666666664</v>
      </c>
      <c r="M97813" s="57">
        <v>2025</v>
      </c>
      <c r="N97813" s="57">
        <v>2</v>
      </c>
      <c r="O97813" s="57">
        <v>5</v>
      </c>
      <c r="P97813" t="s">
        <v>23</v>
      </c>
    </row>
    <row r="97814" spans="12:16" x14ac:dyDescent="0.25">
      <c r="L97814" s="58">
        <v>45715.458333333336</v>
      </c>
      <c r="M97814" s="57">
        <v>2025</v>
      </c>
      <c r="N97814" s="57">
        <v>2</v>
      </c>
      <c r="O97814" s="57">
        <v>5</v>
      </c>
      <c r="P97814" t="s">
        <v>23</v>
      </c>
    </row>
    <row r="97815" spans="12:16" x14ac:dyDescent="0.25">
      <c r="L97815" s="58">
        <v>45715.5</v>
      </c>
      <c r="M97815" s="57">
        <v>2025</v>
      </c>
      <c r="N97815" s="57">
        <v>2</v>
      </c>
      <c r="O97815" s="57">
        <v>5</v>
      </c>
      <c r="P97815" t="s">
        <v>23</v>
      </c>
    </row>
    <row r="97816" spans="12:16" x14ac:dyDescent="0.25">
      <c r="L97816" s="58">
        <v>45715.541666666664</v>
      </c>
      <c r="M97816" s="57">
        <v>2025</v>
      </c>
      <c r="N97816" s="57">
        <v>2</v>
      </c>
      <c r="O97816" s="57">
        <v>5</v>
      </c>
      <c r="P97816" t="s">
        <v>23</v>
      </c>
    </row>
    <row r="97817" spans="12:16" x14ac:dyDescent="0.25">
      <c r="L97817" s="58">
        <v>45715.583333333336</v>
      </c>
      <c r="M97817" s="57">
        <v>2025</v>
      </c>
      <c r="N97817" s="57">
        <v>2</v>
      </c>
      <c r="O97817" s="57">
        <v>5</v>
      </c>
      <c r="P97817" t="s">
        <v>23</v>
      </c>
    </row>
    <row r="97818" spans="12:16" x14ac:dyDescent="0.25">
      <c r="L97818" s="58">
        <v>45715.625</v>
      </c>
      <c r="M97818" s="57">
        <v>2025</v>
      </c>
      <c r="N97818" s="57">
        <v>2</v>
      </c>
      <c r="O97818" s="57">
        <v>5</v>
      </c>
      <c r="P97818" t="s">
        <v>23</v>
      </c>
    </row>
    <row r="97819" spans="12:16" x14ac:dyDescent="0.25">
      <c r="L97819" s="58">
        <v>45715.666666666664</v>
      </c>
      <c r="M97819" s="57">
        <v>2025</v>
      </c>
      <c r="N97819" s="57">
        <v>2</v>
      </c>
      <c r="O97819" s="57">
        <v>5</v>
      </c>
      <c r="P97819" t="s">
        <v>23</v>
      </c>
    </row>
    <row r="97820" spans="12:16" x14ac:dyDescent="0.25">
      <c r="L97820" s="58">
        <v>45715.708333333336</v>
      </c>
      <c r="M97820" s="57">
        <v>2025</v>
      </c>
      <c r="N97820" s="57">
        <v>2</v>
      </c>
      <c r="O97820" s="57">
        <v>5</v>
      </c>
      <c r="P97820" t="s">
        <v>23</v>
      </c>
    </row>
    <row r="97821" spans="12:16" x14ac:dyDescent="0.25">
      <c r="L97821" s="58">
        <v>45715.75</v>
      </c>
      <c r="M97821" s="57">
        <v>2025</v>
      </c>
      <c r="N97821" s="57">
        <v>2</v>
      </c>
      <c r="O97821" s="57">
        <v>5</v>
      </c>
      <c r="P97821" t="s">
        <v>23</v>
      </c>
    </row>
    <row r="97822" spans="12:16" x14ac:dyDescent="0.25">
      <c r="L97822" s="58">
        <v>45715.791666666664</v>
      </c>
      <c r="M97822" s="57">
        <v>2025</v>
      </c>
      <c r="N97822" s="57">
        <v>2</v>
      </c>
      <c r="O97822" s="57">
        <v>5</v>
      </c>
      <c r="P97822" t="s">
        <v>23</v>
      </c>
    </row>
    <row r="97823" spans="12:16" x14ac:dyDescent="0.25">
      <c r="L97823" s="58">
        <v>45715.833333333336</v>
      </c>
      <c r="M97823" s="57">
        <v>2025</v>
      </c>
      <c r="N97823" s="57">
        <v>2</v>
      </c>
      <c r="O97823" s="57">
        <v>5</v>
      </c>
      <c r="P97823" t="s">
        <v>23</v>
      </c>
    </row>
    <row r="97824" spans="12:16" x14ac:dyDescent="0.25">
      <c r="L97824" s="58">
        <v>45715.875</v>
      </c>
      <c r="M97824" s="57">
        <v>2025</v>
      </c>
      <c r="N97824" s="57">
        <v>2</v>
      </c>
      <c r="O97824" s="57">
        <v>5</v>
      </c>
      <c r="P97824" t="s">
        <v>23</v>
      </c>
    </row>
    <row r="97825" spans="12:16" x14ac:dyDescent="0.25">
      <c r="L97825" s="58">
        <v>45715.916666666664</v>
      </c>
      <c r="M97825" s="57">
        <v>2025</v>
      </c>
      <c r="N97825" s="57">
        <v>2</v>
      </c>
      <c r="O97825" s="57">
        <v>5</v>
      </c>
      <c r="P97825" t="s">
        <v>22</v>
      </c>
    </row>
    <row r="97826" spans="12:16" x14ac:dyDescent="0.25">
      <c r="L97826" s="58">
        <v>45715.958333333336</v>
      </c>
      <c r="M97826" s="57">
        <v>2025</v>
      </c>
      <c r="N97826" s="57">
        <v>2</v>
      </c>
      <c r="O97826" s="57">
        <v>5</v>
      </c>
      <c r="P97826" t="s">
        <v>22</v>
      </c>
    </row>
    <row r="97827" spans="12:16" x14ac:dyDescent="0.25">
      <c r="L97827" s="58">
        <v>45716</v>
      </c>
      <c r="M97827" s="57">
        <v>2025</v>
      </c>
      <c r="N97827" s="57">
        <v>2</v>
      </c>
      <c r="O97827" s="57">
        <v>6</v>
      </c>
      <c r="P97827" t="s">
        <v>22</v>
      </c>
    </row>
    <row r="97828" spans="12:16" x14ac:dyDescent="0.25">
      <c r="L97828" s="58">
        <v>45716.041666666664</v>
      </c>
      <c r="M97828" s="57">
        <v>2025</v>
      </c>
      <c r="N97828" s="57">
        <v>2</v>
      </c>
      <c r="O97828" s="57">
        <v>6</v>
      </c>
      <c r="P97828" t="s">
        <v>22</v>
      </c>
    </row>
    <row r="97829" spans="12:16" x14ac:dyDescent="0.25">
      <c r="L97829" s="58">
        <v>45716.083333333336</v>
      </c>
      <c r="M97829" s="57">
        <v>2025</v>
      </c>
      <c r="N97829" s="57">
        <v>2</v>
      </c>
      <c r="O97829" s="57">
        <v>6</v>
      </c>
      <c r="P97829" t="s">
        <v>22</v>
      </c>
    </row>
    <row r="97830" spans="12:16" x14ac:dyDescent="0.25">
      <c r="L97830" s="58">
        <v>45716.125</v>
      </c>
      <c r="M97830" s="57">
        <v>2025</v>
      </c>
      <c r="N97830" s="57">
        <v>2</v>
      </c>
      <c r="O97830" s="57">
        <v>6</v>
      </c>
      <c r="P97830" t="s">
        <v>22</v>
      </c>
    </row>
    <row r="97831" spans="12:16" x14ac:dyDescent="0.25">
      <c r="L97831" s="58">
        <v>45716.166666666664</v>
      </c>
      <c r="M97831" s="57">
        <v>2025</v>
      </c>
      <c r="N97831" s="57">
        <v>2</v>
      </c>
      <c r="O97831" s="57">
        <v>6</v>
      </c>
      <c r="P97831" t="s">
        <v>22</v>
      </c>
    </row>
    <row r="97832" spans="12:16" x14ac:dyDescent="0.25">
      <c r="L97832" s="58">
        <v>45716.208333333336</v>
      </c>
      <c r="M97832" s="57">
        <v>2025</v>
      </c>
      <c r="N97832" s="57">
        <v>2</v>
      </c>
      <c r="O97832" s="57">
        <v>6</v>
      </c>
      <c r="P97832" t="s">
        <v>22</v>
      </c>
    </row>
    <row r="97833" spans="12:16" x14ac:dyDescent="0.25">
      <c r="L97833" s="58">
        <v>45716.25</v>
      </c>
      <c r="M97833" s="57">
        <v>2025</v>
      </c>
      <c r="N97833" s="57">
        <v>2</v>
      </c>
      <c r="O97833" s="57">
        <v>6</v>
      </c>
      <c r="P97833" t="s">
        <v>23</v>
      </c>
    </row>
    <row r="97834" spans="12:16" x14ac:dyDescent="0.25">
      <c r="L97834" s="58">
        <v>45716.291666666664</v>
      </c>
      <c r="M97834" s="57">
        <v>2025</v>
      </c>
      <c r="N97834" s="57">
        <v>2</v>
      </c>
      <c r="O97834" s="57">
        <v>6</v>
      </c>
      <c r="P97834" t="s">
        <v>23</v>
      </c>
    </row>
    <row r="97835" spans="12:16" x14ac:dyDescent="0.25">
      <c r="L97835" s="58">
        <v>45716.333333333336</v>
      </c>
      <c r="M97835" s="57">
        <v>2025</v>
      </c>
      <c r="N97835" s="57">
        <v>2</v>
      </c>
      <c r="O97835" s="57">
        <v>6</v>
      </c>
      <c r="P97835" t="s">
        <v>23</v>
      </c>
    </row>
    <row r="97836" spans="12:16" x14ac:dyDescent="0.25">
      <c r="L97836" s="58">
        <v>45716.375</v>
      </c>
      <c r="M97836" s="57">
        <v>2025</v>
      </c>
      <c r="N97836" s="57">
        <v>2</v>
      </c>
      <c r="O97836" s="57">
        <v>6</v>
      </c>
      <c r="P97836" t="s">
        <v>23</v>
      </c>
    </row>
    <row r="97837" spans="12:16" x14ac:dyDescent="0.25">
      <c r="L97837" s="58">
        <v>45716.416666666664</v>
      </c>
      <c r="M97837" s="57">
        <v>2025</v>
      </c>
      <c r="N97837" s="57">
        <v>2</v>
      </c>
      <c r="O97837" s="57">
        <v>6</v>
      </c>
      <c r="P97837" t="s">
        <v>23</v>
      </c>
    </row>
    <row r="97838" spans="12:16" x14ac:dyDescent="0.25">
      <c r="L97838" s="58">
        <v>45716.458333333336</v>
      </c>
      <c r="M97838" s="57">
        <v>2025</v>
      </c>
      <c r="N97838" s="57">
        <v>2</v>
      </c>
      <c r="O97838" s="57">
        <v>6</v>
      </c>
      <c r="P97838" t="s">
        <v>23</v>
      </c>
    </row>
    <row r="97839" spans="12:16" x14ac:dyDescent="0.25">
      <c r="L97839" s="58">
        <v>45716.5</v>
      </c>
      <c r="M97839" s="57">
        <v>2025</v>
      </c>
      <c r="N97839" s="57">
        <v>2</v>
      </c>
      <c r="O97839" s="57">
        <v>6</v>
      </c>
      <c r="P97839" t="s">
        <v>23</v>
      </c>
    </row>
    <row r="97840" spans="12:16" x14ac:dyDescent="0.25">
      <c r="L97840" s="58">
        <v>45716.541666666664</v>
      </c>
      <c r="M97840" s="57">
        <v>2025</v>
      </c>
      <c r="N97840" s="57">
        <v>2</v>
      </c>
      <c r="O97840" s="57">
        <v>6</v>
      </c>
      <c r="P97840" t="s">
        <v>23</v>
      </c>
    </row>
    <row r="97841" spans="12:16" x14ac:dyDescent="0.25">
      <c r="L97841" s="58">
        <v>45716.583333333336</v>
      </c>
      <c r="M97841" s="57">
        <v>2025</v>
      </c>
      <c r="N97841" s="57">
        <v>2</v>
      </c>
      <c r="O97841" s="57">
        <v>6</v>
      </c>
      <c r="P97841" t="s">
        <v>23</v>
      </c>
    </row>
    <row r="97842" spans="12:16" x14ac:dyDescent="0.25">
      <c r="L97842" s="58">
        <v>45716.625</v>
      </c>
      <c r="M97842" s="57">
        <v>2025</v>
      </c>
      <c r="N97842" s="57">
        <v>2</v>
      </c>
      <c r="O97842" s="57">
        <v>6</v>
      </c>
      <c r="P97842" t="s">
        <v>23</v>
      </c>
    </row>
    <row r="97843" spans="12:16" x14ac:dyDescent="0.25">
      <c r="L97843" s="58">
        <v>45716.666666666664</v>
      </c>
      <c r="M97843" s="57">
        <v>2025</v>
      </c>
      <c r="N97843" s="57">
        <v>2</v>
      </c>
      <c r="O97843" s="57">
        <v>6</v>
      </c>
      <c r="P97843" t="s">
        <v>23</v>
      </c>
    </row>
    <row r="97844" spans="12:16" x14ac:dyDescent="0.25">
      <c r="L97844" s="58">
        <v>45716.708333333336</v>
      </c>
      <c r="M97844" s="57">
        <v>2025</v>
      </c>
      <c r="N97844" s="57">
        <v>2</v>
      </c>
      <c r="O97844" s="57">
        <v>6</v>
      </c>
      <c r="P97844" t="s">
        <v>23</v>
      </c>
    </row>
    <row r="97845" spans="12:16" x14ac:dyDescent="0.25">
      <c r="L97845" s="58">
        <v>45716.75</v>
      </c>
      <c r="M97845" s="57">
        <v>2025</v>
      </c>
      <c r="N97845" s="57">
        <v>2</v>
      </c>
      <c r="O97845" s="57">
        <v>6</v>
      </c>
      <c r="P97845" t="s">
        <v>23</v>
      </c>
    </row>
    <row r="97846" spans="12:16" x14ac:dyDescent="0.25">
      <c r="L97846" s="58">
        <v>45716.791666666664</v>
      </c>
      <c r="M97846" s="57">
        <v>2025</v>
      </c>
      <c r="N97846" s="57">
        <v>2</v>
      </c>
      <c r="O97846" s="57">
        <v>6</v>
      </c>
      <c r="P97846" t="s">
        <v>23</v>
      </c>
    </row>
    <row r="97847" spans="12:16" x14ac:dyDescent="0.25">
      <c r="L97847" s="58">
        <v>45716.833333333336</v>
      </c>
      <c r="M97847" s="57">
        <v>2025</v>
      </c>
      <c r="N97847" s="57">
        <v>2</v>
      </c>
      <c r="O97847" s="57">
        <v>6</v>
      </c>
      <c r="P97847" t="s">
        <v>23</v>
      </c>
    </row>
    <row r="97848" spans="12:16" x14ac:dyDescent="0.25">
      <c r="L97848" s="58">
        <v>45716.875</v>
      </c>
      <c r="M97848" s="57">
        <v>2025</v>
      </c>
      <c r="N97848" s="57">
        <v>2</v>
      </c>
      <c r="O97848" s="57">
        <v>6</v>
      </c>
      <c r="P97848" t="s">
        <v>23</v>
      </c>
    </row>
    <row r="97849" spans="12:16" x14ac:dyDescent="0.25">
      <c r="L97849" s="58">
        <v>45716.916666666664</v>
      </c>
      <c r="M97849" s="57">
        <v>2025</v>
      </c>
      <c r="N97849" s="57">
        <v>2</v>
      </c>
      <c r="O97849" s="57">
        <v>6</v>
      </c>
      <c r="P97849" t="s">
        <v>22</v>
      </c>
    </row>
    <row r="97850" spans="12:16" x14ac:dyDescent="0.25">
      <c r="L97850" s="58">
        <v>45716.958333333336</v>
      </c>
      <c r="M97850" s="57">
        <v>2025</v>
      </c>
      <c r="N97850" s="57">
        <v>2</v>
      </c>
      <c r="O97850" s="57">
        <v>6</v>
      </c>
      <c r="P97850" t="s">
        <v>22</v>
      </c>
    </row>
    <row r="97851" spans="12:16" x14ac:dyDescent="0.25">
      <c r="L97851" s="58">
        <v>45717</v>
      </c>
      <c r="M97851" s="57">
        <v>2025</v>
      </c>
      <c r="N97851" s="57">
        <v>3</v>
      </c>
      <c r="O97851" s="57">
        <v>7</v>
      </c>
      <c r="P97851" t="s">
        <v>22</v>
      </c>
    </row>
    <row r="97852" spans="12:16" x14ac:dyDescent="0.25">
      <c r="L97852" s="58">
        <v>45717.041666666664</v>
      </c>
      <c r="M97852" s="57">
        <v>2025</v>
      </c>
      <c r="N97852" s="57">
        <v>3</v>
      </c>
      <c r="O97852" s="57">
        <v>7</v>
      </c>
      <c r="P97852" t="s">
        <v>22</v>
      </c>
    </row>
    <row r="97853" spans="12:16" x14ac:dyDescent="0.25">
      <c r="L97853" s="58">
        <v>45717.083333333336</v>
      </c>
      <c r="M97853" s="57">
        <v>2025</v>
      </c>
      <c r="N97853" s="57">
        <v>3</v>
      </c>
      <c r="O97853" s="57">
        <v>7</v>
      </c>
      <c r="P97853" t="s">
        <v>22</v>
      </c>
    </row>
    <row r="97854" spans="12:16" x14ac:dyDescent="0.25">
      <c r="L97854" s="58">
        <v>45717.125</v>
      </c>
      <c r="M97854" s="57">
        <v>2025</v>
      </c>
      <c r="N97854" s="57">
        <v>3</v>
      </c>
      <c r="O97854" s="57">
        <v>7</v>
      </c>
      <c r="P97854" t="s">
        <v>22</v>
      </c>
    </row>
    <row r="97855" spans="12:16" x14ac:dyDescent="0.25">
      <c r="L97855" s="58">
        <v>45717.166666666664</v>
      </c>
      <c r="M97855" s="57">
        <v>2025</v>
      </c>
      <c r="N97855" s="57">
        <v>3</v>
      </c>
      <c r="O97855" s="57">
        <v>7</v>
      </c>
      <c r="P97855" t="s">
        <v>22</v>
      </c>
    </row>
    <row r="97856" spans="12:16" x14ac:dyDescent="0.25">
      <c r="L97856" s="58">
        <v>45717.208333333336</v>
      </c>
      <c r="M97856" s="57">
        <v>2025</v>
      </c>
      <c r="N97856" s="57">
        <v>3</v>
      </c>
      <c r="O97856" s="57">
        <v>7</v>
      </c>
      <c r="P97856" t="s">
        <v>22</v>
      </c>
    </row>
    <row r="97857" spans="12:16" x14ac:dyDescent="0.25">
      <c r="L97857" s="58">
        <v>45717.25</v>
      </c>
      <c r="M97857" s="57">
        <v>2025</v>
      </c>
      <c r="N97857" s="57">
        <v>3</v>
      </c>
      <c r="O97857" s="57">
        <v>7</v>
      </c>
      <c r="P97857" t="s">
        <v>22</v>
      </c>
    </row>
    <row r="97858" spans="12:16" x14ac:dyDescent="0.25">
      <c r="L97858" s="58">
        <v>45717.291666666664</v>
      </c>
      <c r="M97858" s="57">
        <v>2025</v>
      </c>
      <c r="N97858" s="57">
        <v>3</v>
      </c>
      <c r="O97858" s="57">
        <v>7</v>
      </c>
      <c r="P97858" t="s">
        <v>22</v>
      </c>
    </row>
    <row r="97859" spans="12:16" x14ac:dyDescent="0.25">
      <c r="L97859" s="58">
        <v>45717.333333333336</v>
      </c>
      <c r="M97859" s="57">
        <v>2025</v>
      </c>
      <c r="N97859" s="57">
        <v>3</v>
      </c>
      <c r="O97859" s="57">
        <v>7</v>
      </c>
      <c r="P97859" t="s">
        <v>22</v>
      </c>
    </row>
    <row r="97860" spans="12:16" x14ac:dyDescent="0.25">
      <c r="L97860" s="58">
        <v>45717.375</v>
      </c>
      <c r="M97860" s="57">
        <v>2025</v>
      </c>
      <c r="N97860" s="57">
        <v>3</v>
      </c>
      <c r="O97860" s="57">
        <v>7</v>
      </c>
      <c r="P97860" t="s">
        <v>22</v>
      </c>
    </row>
    <row r="97861" spans="12:16" x14ac:dyDescent="0.25">
      <c r="L97861" s="58">
        <v>45717.416666666664</v>
      </c>
      <c r="M97861" s="57">
        <v>2025</v>
      </c>
      <c r="N97861" s="57">
        <v>3</v>
      </c>
      <c r="O97861" s="57">
        <v>7</v>
      </c>
      <c r="P97861" t="s">
        <v>22</v>
      </c>
    </row>
    <row r="97862" spans="12:16" x14ac:dyDescent="0.25">
      <c r="L97862" s="58">
        <v>45717.458333333336</v>
      </c>
      <c r="M97862" s="57">
        <v>2025</v>
      </c>
      <c r="N97862" s="57">
        <v>3</v>
      </c>
      <c r="O97862" s="57">
        <v>7</v>
      </c>
      <c r="P97862" t="s">
        <v>22</v>
      </c>
    </row>
    <row r="97863" spans="12:16" x14ac:dyDescent="0.25">
      <c r="L97863" s="58">
        <v>45717.5</v>
      </c>
      <c r="M97863" s="57">
        <v>2025</v>
      </c>
      <c r="N97863" s="57">
        <v>3</v>
      </c>
      <c r="O97863" s="57">
        <v>7</v>
      </c>
      <c r="P97863" t="s">
        <v>22</v>
      </c>
    </row>
    <row r="97864" spans="12:16" x14ac:dyDescent="0.25">
      <c r="L97864" s="58">
        <v>45717.541666666664</v>
      </c>
      <c r="M97864" s="57">
        <v>2025</v>
      </c>
      <c r="N97864" s="57">
        <v>3</v>
      </c>
      <c r="O97864" s="57">
        <v>7</v>
      </c>
      <c r="P97864" t="s">
        <v>22</v>
      </c>
    </row>
    <row r="97865" spans="12:16" x14ac:dyDescent="0.25">
      <c r="L97865" s="58">
        <v>45717.583333333336</v>
      </c>
      <c r="M97865" s="57">
        <v>2025</v>
      </c>
      <c r="N97865" s="57">
        <v>3</v>
      </c>
      <c r="O97865" s="57">
        <v>7</v>
      </c>
      <c r="P97865" t="s">
        <v>22</v>
      </c>
    </row>
    <row r="97866" spans="12:16" x14ac:dyDescent="0.25">
      <c r="L97866" s="58">
        <v>45717.625</v>
      </c>
      <c r="M97866" s="57">
        <v>2025</v>
      </c>
      <c r="N97866" s="57">
        <v>3</v>
      </c>
      <c r="O97866" s="57">
        <v>7</v>
      </c>
      <c r="P97866" t="s">
        <v>22</v>
      </c>
    </row>
    <row r="97867" spans="12:16" x14ac:dyDescent="0.25">
      <c r="L97867" s="58">
        <v>45717.666666666664</v>
      </c>
      <c r="M97867" s="57">
        <v>2025</v>
      </c>
      <c r="N97867" s="57">
        <v>3</v>
      </c>
      <c r="O97867" s="57">
        <v>7</v>
      </c>
      <c r="P97867" t="s">
        <v>22</v>
      </c>
    </row>
    <row r="97868" spans="12:16" x14ac:dyDescent="0.25">
      <c r="L97868" s="58">
        <v>45717.708333333336</v>
      </c>
      <c r="M97868" s="57">
        <v>2025</v>
      </c>
      <c r="N97868" s="57">
        <v>3</v>
      </c>
      <c r="O97868" s="57">
        <v>7</v>
      </c>
      <c r="P97868" t="s">
        <v>22</v>
      </c>
    </row>
    <row r="97869" spans="12:16" x14ac:dyDescent="0.25">
      <c r="L97869" s="58">
        <v>45717.75</v>
      </c>
      <c r="M97869" s="57">
        <v>2025</v>
      </c>
      <c r="N97869" s="57">
        <v>3</v>
      </c>
      <c r="O97869" s="57">
        <v>7</v>
      </c>
      <c r="P97869" t="s">
        <v>22</v>
      </c>
    </row>
    <row r="97870" spans="12:16" x14ac:dyDescent="0.25">
      <c r="L97870" s="58">
        <v>45717.791666666664</v>
      </c>
      <c r="M97870" s="57">
        <v>2025</v>
      </c>
      <c r="N97870" s="57">
        <v>3</v>
      </c>
      <c r="O97870" s="57">
        <v>7</v>
      </c>
      <c r="P97870" t="s">
        <v>22</v>
      </c>
    </row>
    <row r="97871" spans="12:16" x14ac:dyDescent="0.25">
      <c r="L97871" s="58">
        <v>45717.833333333336</v>
      </c>
      <c r="M97871" s="57">
        <v>2025</v>
      </c>
      <c r="N97871" s="57">
        <v>3</v>
      </c>
      <c r="O97871" s="57">
        <v>7</v>
      </c>
      <c r="P97871" t="s">
        <v>22</v>
      </c>
    </row>
    <row r="97872" spans="12:16" x14ac:dyDescent="0.25">
      <c r="L97872" s="58">
        <v>45717.875</v>
      </c>
      <c r="M97872" s="57">
        <v>2025</v>
      </c>
      <c r="N97872" s="57">
        <v>3</v>
      </c>
      <c r="O97872" s="57">
        <v>7</v>
      </c>
      <c r="P97872" t="s">
        <v>22</v>
      </c>
    </row>
    <row r="97873" spans="12:16" x14ac:dyDescent="0.25">
      <c r="L97873" s="58">
        <v>45717.916666666664</v>
      </c>
      <c r="M97873" s="57">
        <v>2025</v>
      </c>
      <c r="N97873" s="57">
        <v>3</v>
      </c>
      <c r="O97873" s="57">
        <v>7</v>
      </c>
      <c r="P97873" t="s">
        <v>22</v>
      </c>
    </row>
    <row r="97874" spans="12:16" x14ac:dyDescent="0.25">
      <c r="L97874" s="58">
        <v>45717.958333333336</v>
      </c>
      <c r="M97874" s="57">
        <v>2025</v>
      </c>
      <c r="N97874" s="57">
        <v>3</v>
      </c>
      <c r="O97874" s="57">
        <v>7</v>
      </c>
      <c r="P97874" t="s">
        <v>22</v>
      </c>
    </row>
    <row r="97875" spans="12:16" x14ac:dyDescent="0.25">
      <c r="L97875" s="58">
        <v>45718</v>
      </c>
      <c r="M97875" s="57">
        <v>2025</v>
      </c>
      <c r="N97875" s="57">
        <v>3</v>
      </c>
      <c r="O97875" s="57">
        <v>1</v>
      </c>
      <c r="P97875" t="s">
        <v>22</v>
      </c>
    </row>
    <row r="97876" spans="12:16" x14ac:dyDescent="0.25">
      <c r="L97876" s="58">
        <v>45718.041666666664</v>
      </c>
      <c r="M97876" s="57">
        <v>2025</v>
      </c>
      <c r="N97876" s="57">
        <v>3</v>
      </c>
      <c r="O97876" s="57">
        <v>1</v>
      </c>
      <c r="P97876" t="s">
        <v>22</v>
      </c>
    </row>
    <row r="97877" spans="12:16" x14ac:dyDescent="0.25">
      <c r="L97877" s="58">
        <v>45718.083333333336</v>
      </c>
      <c r="M97877" s="57">
        <v>2025</v>
      </c>
      <c r="N97877" s="57">
        <v>3</v>
      </c>
      <c r="O97877" s="57">
        <v>1</v>
      </c>
      <c r="P97877" t="s">
        <v>22</v>
      </c>
    </row>
    <row r="97878" spans="12:16" x14ac:dyDescent="0.25">
      <c r="L97878" s="58">
        <v>45718.125</v>
      </c>
      <c r="M97878" s="57">
        <v>2025</v>
      </c>
      <c r="N97878" s="57">
        <v>3</v>
      </c>
      <c r="O97878" s="57">
        <v>1</v>
      </c>
      <c r="P97878" t="s">
        <v>22</v>
      </c>
    </row>
    <row r="97879" spans="12:16" x14ac:dyDescent="0.25">
      <c r="L97879" s="58">
        <v>45718.166666666664</v>
      </c>
      <c r="M97879" s="57">
        <v>2025</v>
      </c>
      <c r="N97879" s="57">
        <v>3</v>
      </c>
      <c r="O97879" s="57">
        <v>1</v>
      </c>
      <c r="P97879" t="s">
        <v>22</v>
      </c>
    </row>
    <row r="97880" spans="12:16" x14ac:dyDescent="0.25">
      <c r="L97880" s="58">
        <v>45718.208333333336</v>
      </c>
      <c r="M97880" s="57">
        <v>2025</v>
      </c>
      <c r="N97880" s="57">
        <v>3</v>
      </c>
      <c r="O97880" s="57">
        <v>1</v>
      </c>
      <c r="P97880" t="s">
        <v>22</v>
      </c>
    </row>
    <row r="97881" spans="12:16" x14ac:dyDescent="0.25">
      <c r="L97881" s="58">
        <v>45718.25</v>
      </c>
      <c r="M97881" s="57">
        <v>2025</v>
      </c>
      <c r="N97881" s="57">
        <v>3</v>
      </c>
      <c r="O97881" s="57">
        <v>1</v>
      </c>
      <c r="P97881" t="s">
        <v>22</v>
      </c>
    </row>
    <row r="97882" spans="12:16" x14ac:dyDescent="0.25">
      <c r="L97882" s="58">
        <v>45718.291666666664</v>
      </c>
      <c r="M97882" s="57">
        <v>2025</v>
      </c>
      <c r="N97882" s="57">
        <v>3</v>
      </c>
      <c r="O97882" s="57">
        <v>1</v>
      </c>
      <c r="P97882" t="s">
        <v>22</v>
      </c>
    </row>
    <row r="97883" spans="12:16" x14ac:dyDescent="0.25">
      <c r="L97883" s="58">
        <v>45718.333333333336</v>
      </c>
      <c r="M97883" s="57">
        <v>2025</v>
      </c>
      <c r="N97883" s="57">
        <v>3</v>
      </c>
      <c r="O97883" s="57">
        <v>1</v>
      </c>
      <c r="P97883" t="s">
        <v>22</v>
      </c>
    </row>
    <row r="97884" spans="12:16" x14ac:dyDescent="0.25">
      <c r="L97884" s="58">
        <v>45718.375</v>
      </c>
      <c r="M97884" s="57">
        <v>2025</v>
      </c>
      <c r="N97884" s="57">
        <v>3</v>
      </c>
      <c r="O97884" s="57">
        <v>1</v>
      </c>
      <c r="P97884" t="s">
        <v>22</v>
      </c>
    </row>
    <row r="97885" spans="12:16" x14ac:dyDescent="0.25">
      <c r="L97885" s="58">
        <v>45718.416666666664</v>
      </c>
      <c r="M97885" s="57">
        <v>2025</v>
      </c>
      <c r="N97885" s="57">
        <v>3</v>
      </c>
      <c r="O97885" s="57">
        <v>1</v>
      </c>
      <c r="P97885" t="s">
        <v>22</v>
      </c>
    </row>
    <row r="97886" spans="12:16" x14ac:dyDescent="0.25">
      <c r="L97886" s="58">
        <v>45718.458333333336</v>
      </c>
      <c r="M97886" s="57">
        <v>2025</v>
      </c>
      <c r="N97886" s="57">
        <v>3</v>
      </c>
      <c r="O97886" s="57">
        <v>1</v>
      </c>
      <c r="P97886" t="s">
        <v>22</v>
      </c>
    </row>
    <row r="97887" spans="12:16" x14ac:dyDescent="0.25">
      <c r="L97887" s="58">
        <v>45718.5</v>
      </c>
      <c r="M97887" s="57">
        <v>2025</v>
      </c>
      <c r="N97887" s="57">
        <v>3</v>
      </c>
      <c r="O97887" s="57">
        <v>1</v>
      </c>
      <c r="P97887" t="s">
        <v>22</v>
      </c>
    </row>
    <row r="97888" spans="12:16" x14ac:dyDescent="0.25">
      <c r="L97888" s="58">
        <v>45718.541666666664</v>
      </c>
      <c r="M97888" s="57">
        <v>2025</v>
      </c>
      <c r="N97888" s="57">
        <v>3</v>
      </c>
      <c r="O97888" s="57">
        <v>1</v>
      </c>
      <c r="P97888" t="s">
        <v>22</v>
      </c>
    </row>
    <row r="97889" spans="12:16" x14ac:dyDescent="0.25">
      <c r="L97889" s="58">
        <v>45718.583333333336</v>
      </c>
      <c r="M97889" s="57">
        <v>2025</v>
      </c>
      <c r="N97889" s="57">
        <v>3</v>
      </c>
      <c r="O97889" s="57">
        <v>1</v>
      </c>
      <c r="P97889" t="s">
        <v>22</v>
      </c>
    </row>
    <row r="97890" spans="12:16" x14ac:dyDescent="0.25">
      <c r="L97890" s="58">
        <v>45718.625</v>
      </c>
      <c r="M97890" s="57">
        <v>2025</v>
      </c>
      <c r="N97890" s="57">
        <v>3</v>
      </c>
      <c r="O97890" s="57">
        <v>1</v>
      </c>
      <c r="P97890" t="s">
        <v>22</v>
      </c>
    </row>
    <row r="97891" spans="12:16" x14ac:dyDescent="0.25">
      <c r="L97891" s="58">
        <v>45718.666666666664</v>
      </c>
      <c r="M97891" s="57">
        <v>2025</v>
      </c>
      <c r="N97891" s="57">
        <v>3</v>
      </c>
      <c r="O97891" s="57">
        <v>1</v>
      </c>
      <c r="P97891" t="s">
        <v>22</v>
      </c>
    </row>
    <row r="97892" spans="12:16" x14ac:dyDescent="0.25">
      <c r="L97892" s="58">
        <v>45718.708333333336</v>
      </c>
      <c r="M97892" s="57">
        <v>2025</v>
      </c>
      <c r="N97892" s="57">
        <v>3</v>
      </c>
      <c r="O97892" s="57">
        <v>1</v>
      </c>
      <c r="P97892" t="s">
        <v>22</v>
      </c>
    </row>
    <row r="97893" spans="12:16" x14ac:dyDescent="0.25">
      <c r="L97893" s="58">
        <v>45718.75</v>
      </c>
      <c r="M97893" s="57">
        <v>2025</v>
      </c>
      <c r="N97893" s="57">
        <v>3</v>
      </c>
      <c r="O97893" s="57">
        <v>1</v>
      </c>
      <c r="P97893" t="s">
        <v>22</v>
      </c>
    </row>
    <row r="97894" spans="12:16" x14ac:dyDescent="0.25">
      <c r="L97894" s="58">
        <v>45718.791666666664</v>
      </c>
      <c r="M97894" s="57">
        <v>2025</v>
      </c>
      <c r="N97894" s="57">
        <v>3</v>
      </c>
      <c r="O97894" s="57">
        <v>1</v>
      </c>
      <c r="P97894" t="s">
        <v>22</v>
      </c>
    </row>
    <row r="97895" spans="12:16" x14ac:dyDescent="0.25">
      <c r="L97895" s="58">
        <v>45718.833333333336</v>
      </c>
      <c r="M97895" s="57">
        <v>2025</v>
      </c>
      <c r="N97895" s="57">
        <v>3</v>
      </c>
      <c r="O97895" s="57">
        <v>1</v>
      </c>
      <c r="P97895" t="s">
        <v>22</v>
      </c>
    </row>
    <row r="97896" spans="12:16" x14ac:dyDescent="0.25">
      <c r="L97896" s="58">
        <v>45718.875</v>
      </c>
      <c r="M97896" s="57">
        <v>2025</v>
      </c>
      <c r="N97896" s="57">
        <v>3</v>
      </c>
      <c r="O97896" s="57">
        <v>1</v>
      </c>
      <c r="P97896" t="s">
        <v>22</v>
      </c>
    </row>
    <row r="97897" spans="12:16" x14ac:dyDescent="0.25">
      <c r="L97897" s="58">
        <v>45718.916666666664</v>
      </c>
      <c r="M97897" s="57">
        <v>2025</v>
      </c>
      <c r="N97897" s="57">
        <v>3</v>
      </c>
      <c r="O97897" s="57">
        <v>1</v>
      </c>
      <c r="P97897" t="s">
        <v>22</v>
      </c>
    </row>
    <row r="97898" spans="12:16" x14ac:dyDescent="0.25">
      <c r="L97898" s="58">
        <v>45718.958333333336</v>
      </c>
      <c r="M97898" s="57">
        <v>2025</v>
      </c>
      <c r="N97898" s="57">
        <v>3</v>
      </c>
      <c r="O97898" s="57">
        <v>1</v>
      </c>
      <c r="P97898" t="s">
        <v>22</v>
      </c>
    </row>
    <row r="97899" spans="12:16" x14ac:dyDescent="0.25">
      <c r="L97899" s="58">
        <v>45719</v>
      </c>
      <c r="M97899" s="57">
        <v>2025</v>
      </c>
      <c r="N97899" s="57">
        <v>3</v>
      </c>
      <c r="O97899" s="57">
        <v>2</v>
      </c>
      <c r="P97899" t="s">
        <v>22</v>
      </c>
    </row>
    <row r="97900" spans="12:16" x14ac:dyDescent="0.25">
      <c r="L97900" s="58">
        <v>45719.041666666664</v>
      </c>
      <c r="M97900" s="57">
        <v>2025</v>
      </c>
      <c r="N97900" s="57">
        <v>3</v>
      </c>
      <c r="O97900" s="57">
        <v>2</v>
      </c>
      <c r="P97900" t="s">
        <v>22</v>
      </c>
    </row>
    <row r="97901" spans="12:16" x14ac:dyDescent="0.25">
      <c r="L97901" s="58">
        <v>45719.083333333336</v>
      </c>
      <c r="M97901" s="57">
        <v>2025</v>
      </c>
      <c r="N97901" s="57">
        <v>3</v>
      </c>
      <c r="O97901" s="57">
        <v>2</v>
      </c>
      <c r="P97901" t="s">
        <v>22</v>
      </c>
    </row>
    <row r="97902" spans="12:16" x14ac:dyDescent="0.25">
      <c r="L97902" s="58">
        <v>45719.125</v>
      </c>
      <c r="M97902" s="57">
        <v>2025</v>
      </c>
      <c r="N97902" s="57">
        <v>3</v>
      </c>
      <c r="O97902" s="57">
        <v>2</v>
      </c>
      <c r="P97902" t="s">
        <v>22</v>
      </c>
    </row>
    <row r="97903" spans="12:16" x14ac:dyDescent="0.25">
      <c r="L97903" s="58">
        <v>45719.166666666664</v>
      </c>
      <c r="M97903" s="57">
        <v>2025</v>
      </c>
      <c r="N97903" s="57">
        <v>3</v>
      </c>
      <c r="O97903" s="57">
        <v>2</v>
      </c>
      <c r="P97903" t="s">
        <v>22</v>
      </c>
    </row>
    <row r="97904" spans="12:16" x14ac:dyDescent="0.25">
      <c r="L97904" s="58">
        <v>45719.208333333336</v>
      </c>
      <c r="M97904" s="57">
        <v>2025</v>
      </c>
      <c r="N97904" s="57">
        <v>3</v>
      </c>
      <c r="O97904" s="57">
        <v>2</v>
      </c>
      <c r="P97904" t="s">
        <v>22</v>
      </c>
    </row>
    <row r="97905" spans="12:16" x14ac:dyDescent="0.25">
      <c r="L97905" s="58">
        <v>45719.25</v>
      </c>
      <c r="M97905" s="57">
        <v>2025</v>
      </c>
      <c r="N97905" s="57">
        <v>3</v>
      </c>
      <c r="O97905" s="57">
        <v>2</v>
      </c>
      <c r="P97905" t="s">
        <v>23</v>
      </c>
    </row>
    <row r="97906" spans="12:16" x14ac:dyDescent="0.25">
      <c r="L97906" s="58">
        <v>45719.291666666664</v>
      </c>
      <c r="M97906" s="57">
        <v>2025</v>
      </c>
      <c r="N97906" s="57">
        <v>3</v>
      </c>
      <c r="O97906" s="57">
        <v>2</v>
      </c>
      <c r="P97906" t="s">
        <v>23</v>
      </c>
    </row>
    <row r="97907" spans="12:16" x14ac:dyDescent="0.25">
      <c r="L97907" s="58">
        <v>45719.333333333336</v>
      </c>
      <c r="M97907" s="57">
        <v>2025</v>
      </c>
      <c r="N97907" s="57">
        <v>3</v>
      </c>
      <c r="O97907" s="57">
        <v>2</v>
      </c>
      <c r="P97907" t="s">
        <v>23</v>
      </c>
    </row>
    <row r="97908" spans="12:16" x14ac:dyDescent="0.25">
      <c r="L97908" s="58">
        <v>45719.375</v>
      </c>
      <c r="M97908" s="57">
        <v>2025</v>
      </c>
      <c r="N97908" s="57">
        <v>3</v>
      </c>
      <c r="O97908" s="57">
        <v>2</v>
      </c>
      <c r="P97908" t="s">
        <v>23</v>
      </c>
    </row>
    <row r="97909" spans="12:16" x14ac:dyDescent="0.25">
      <c r="L97909" s="58">
        <v>45719.416666666664</v>
      </c>
      <c r="M97909" s="57">
        <v>2025</v>
      </c>
      <c r="N97909" s="57">
        <v>3</v>
      </c>
      <c r="O97909" s="57">
        <v>2</v>
      </c>
      <c r="P97909" t="s">
        <v>23</v>
      </c>
    </row>
    <row r="97910" spans="12:16" x14ac:dyDescent="0.25">
      <c r="L97910" s="58">
        <v>45719.458333333336</v>
      </c>
      <c r="M97910" s="57">
        <v>2025</v>
      </c>
      <c r="N97910" s="57">
        <v>3</v>
      </c>
      <c r="O97910" s="57">
        <v>2</v>
      </c>
      <c r="P97910" t="s">
        <v>23</v>
      </c>
    </row>
    <row r="97911" spans="12:16" x14ac:dyDescent="0.25">
      <c r="L97911" s="58">
        <v>45719.5</v>
      </c>
      <c r="M97911" s="57">
        <v>2025</v>
      </c>
      <c r="N97911" s="57">
        <v>3</v>
      </c>
      <c r="O97911" s="57">
        <v>2</v>
      </c>
      <c r="P97911" t="s">
        <v>23</v>
      </c>
    </row>
    <row r="97912" spans="12:16" x14ac:dyDescent="0.25">
      <c r="L97912" s="58">
        <v>45719.541666666664</v>
      </c>
      <c r="M97912" s="57">
        <v>2025</v>
      </c>
      <c r="N97912" s="57">
        <v>3</v>
      </c>
      <c r="O97912" s="57">
        <v>2</v>
      </c>
      <c r="P97912" t="s">
        <v>23</v>
      </c>
    </row>
    <row r="97913" spans="12:16" x14ac:dyDescent="0.25">
      <c r="L97913" s="58">
        <v>45719.583333333336</v>
      </c>
      <c r="M97913" s="57">
        <v>2025</v>
      </c>
      <c r="N97913" s="57">
        <v>3</v>
      </c>
      <c r="O97913" s="57">
        <v>2</v>
      </c>
      <c r="P97913" t="s">
        <v>23</v>
      </c>
    </row>
    <row r="97914" spans="12:16" x14ac:dyDescent="0.25">
      <c r="L97914" s="58">
        <v>45719.625</v>
      </c>
      <c r="M97914" s="57">
        <v>2025</v>
      </c>
      <c r="N97914" s="57">
        <v>3</v>
      </c>
      <c r="O97914" s="57">
        <v>2</v>
      </c>
      <c r="P97914" t="s">
        <v>23</v>
      </c>
    </row>
    <row r="97915" spans="12:16" x14ac:dyDescent="0.25">
      <c r="L97915" s="58">
        <v>45719.666666666664</v>
      </c>
      <c r="M97915" s="57">
        <v>2025</v>
      </c>
      <c r="N97915" s="57">
        <v>3</v>
      </c>
      <c r="O97915" s="57">
        <v>2</v>
      </c>
      <c r="P97915" t="s">
        <v>23</v>
      </c>
    </row>
    <row r="97916" spans="12:16" x14ac:dyDescent="0.25">
      <c r="L97916" s="58">
        <v>45719.708333333336</v>
      </c>
      <c r="M97916" s="57">
        <v>2025</v>
      </c>
      <c r="N97916" s="57">
        <v>3</v>
      </c>
      <c r="O97916" s="57">
        <v>2</v>
      </c>
      <c r="P97916" t="s">
        <v>23</v>
      </c>
    </row>
    <row r="97917" spans="12:16" x14ac:dyDescent="0.25">
      <c r="L97917" s="58">
        <v>45719.75</v>
      </c>
      <c r="M97917" s="57">
        <v>2025</v>
      </c>
      <c r="N97917" s="57">
        <v>3</v>
      </c>
      <c r="O97917" s="57">
        <v>2</v>
      </c>
      <c r="P97917" t="s">
        <v>23</v>
      </c>
    </row>
    <row r="97918" spans="12:16" x14ac:dyDescent="0.25">
      <c r="L97918" s="58">
        <v>45719.791666666664</v>
      </c>
      <c r="M97918" s="57">
        <v>2025</v>
      </c>
      <c r="N97918" s="57">
        <v>3</v>
      </c>
      <c r="O97918" s="57">
        <v>2</v>
      </c>
      <c r="P97918" t="s">
        <v>23</v>
      </c>
    </row>
    <row r="97919" spans="12:16" x14ac:dyDescent="0.25">
      <c r="L97919" s="58">
        <v>45719.833333333336</v>
      </c>
      <c r="M97919" s="57">
        <v>2025</v>
      </c>
      <c r="N97919" s="57">
        <v>3</v>
      </c>
      <c r="O97919" s="57">
        <v>2</v>
      </c>
      <c r="P97919" t="s">
        <v>23</v>
      </c>
    </row>
    <row r="97920" spans="12:16" x14ac:dyDescent="0.25">
      <c r="L97920" s="58">
        <v>45719.875</v>
      </c>
      <c r="M97920" s="57">
        <v>2025</v>
      </c>
      <c r="N97920" s="57">
        <v>3</v>
      </c>
      <c r="O97920" s="57">
        <v>2</v>
      </c>
      <c r="P97920" t="s">
        <v>23</v>
      </c>
    </row>
    <row r="97921" spans="12:16" x14ac:dyDescent="0.25">
      <c r="L97921" s="58">
        <v>45719.916666666664</v>
      </c>
      <c r="M97921" s="57">
        <v>2025</v>
      </c>
      <c r="N97921" s="57">
        <v>3</v>
      </c>
      <c r="O97921" s="57">
        <v>2</v>
      </c>
      <c r="P97921" t="s">
        <v>22</v>
      </c>
    </row>
    <row r="97922" spans="12:16" x14ac:dyDescent="0.25">
      <c r="L97922" s="58">
        <v>45719.958333333336</v>
      </c>
      <c r="M97922" s="57">
        <v>2025</v>
      </c>
      <c r="N97922" s="57">
        <v>3</v>
      </c>
      <c r="O97922" s="57">
        <v>2</v>
      </c>
      <c r="P97922" t="s">
        <v>22</v>
      </c>
    </row>
    <row r="97923" spans="12:16" x14ac:dyDescent="0.25">
      <c r="L97923" s="58">
        <v>45720</v>
      </c>
      <c r="M97923" s="57">
        <v>2025</v>
      </c>
      <c r="N97923" s="57">
        <v>3</v>
      </c>
      <c r="O97923" s="57">
        <v>3</v>
      </c>
      <c r="P97923" t="s">
        <v>22</v>
      </c>
    </row>
    <row r="97924" spans="12:16" x14ac:dyDescent="0.25">
      <c r="L97924" s="58">
        <v>45720.041666666664</v>
      </c>
      <c r="M97924" s="57">
        <v>2025</v>
      </c>
      <c r="N97924" s="57">
        <v>3</v>
      </c>
      <c r="O97924" s="57">
        <v>3</v>
      </c>
      <c r="P97924" t="s">
        <v>22</v>
      </c>
    </row>
    <row r="97925" spans="12:16" x14ac:dyDescent="0.25">
      <c r="L97925" s="58">
        <v>45720.083333333336</v>
      </c>
      <c r="M97925" s="57">
        <v>2025</v>
      </c>
      <c r="N97925" s="57">
        <v>3</v>
      </c>
      <c r="O97925" s="57">
        <v>3</v>
      </c>
      <c r="P97925" t="s">
        <v>22</v>
      </c>
    </row>
    <row r="97926" spans="12:16" x14ac:dyDescent="0.25">
      <c r="L97926" s="58">
        <v>45720.125</v>
      </c>
      <c r="M97926" s="57">
        <v>2025</v>
      </c>
      <c r="N97926" s="57">
        <v>3</v>
      </c>
      <c r="O97926" s="57">
        <v>3</v>
      </c>
      <c r="P97926" t="s">
        <v>22</v>
      </c>
    </row>
    <row r="97927" spans="12:16" x14ac:dyDescent="0.25">
      <c r="L97927" s="58">
        <v>45720.166666666664</v>
      </c>
      <c r="M97927" s="57">
        <v>2025</v>
      </c>
      <c r="N97927" s="57">
        <v>3</v>
      </c>
      <c r="O97927" s="57">
        <v>3</v>
      </c>
      <c r="P97927" t="s">
        <v>22</v>
      </c>
    </row>
    <row r="97928" spans="12:16" x14ac:dyDescent="0.25">
      <c r="L97928" s="58">
        <v>45720.208333333336</v>
      </c>
      <c r="M97928" s="57">
        <v>2025</v>
      </c>
      <c r="N97928" s="57">
        <v>3</v>
      </c>
      <c r="O97928" s="57">
        <v>3</v>
      </c>
      <c r="P97928" t="s">
        <v>22</v>
      </c>
    </row>
    <row r="97929" spans="12:16" x14ac:dyDescent="0.25">
      <c r="L97929" s="58">
        <v>45720.25</v>
      </c>
      <c r="M97929" s="57">
        <v>2025</v>
      </c>
      <c r="N97929" s="57">
        <v>3</v>
      </c>
      <c r="O97929" s="57">
        <v>3</v>
      </c>
      <c r="P97929" t="s">
        <v>23</v>
      </c>
    </row>
    <row r="97930" spans="12:16" x14ac:dyDescent="0.25">
      <c r="L97930" s="58">
        <v>45720.291666666664</v>
      </c>
      <c r="M97930" s="57">
        <v>2025</v>
      </c>
      <c r="N97930" s="57">
        <v>3</v>
      </c>
      <c r="O97930" s="57">
        <v>3</v>
      </c>
      <c r="P97930" t="s">
        <v>23</v>
      </c>
    </row>
    <row r="97931" spans="12:16" x14ac:dyDescent="0.25">
      <c r="L97931" s="58">
        <v>45720.333333333336</v>
      </c>
      <c r="M97931" s="57">
        <v>2025</v>
      </c>
      <c r="N97931" s="57">
        <v>3</v>
      </c>
      <c r="O97931" s="57">
        <v>3</v>
      </c>
      <c r="P97931" t="s">
        <v>23</v>
      </c>
    </row>
    <row r="97932" spans="12:16" x14ac:dyDescent="0.25">
      <c r="L97932" s="58">
        <v>45720.375</v>
      </c>
      <c r="M97932" s="57">
        <v>2025</v>
      </c>
      <c r="N97932" s="57">
        <v>3</v>
      </c>
      <c r="O97932" s="57">
        <v>3</v>
      </c>
      <c r="P97932" t="s">
        <v>23</v>
      </c>
    </row>
    <row r="97933" spans="12:16" x14ac:dyDescent="0.25">
      <c r="L97933" s="58">
        <v>45720.416666666664</v>
      </c>
      <c r="M97933" s="57">
        <v>2025</v>
      </c>
      <c r="N97933" s="57">
        <v>3</v>
      </c>
      <c r="O97933" s="57">
        <v>3</v>
      </c>
      <c r="P97933" t="s">
        <v>23</v>
      </c>
    </row>
    <row r="97934" spans="12:16" x14ac:dyDescent="0.25">
      <c r="L97934" s="58">
        <v>45720.458333333336</v>
      </c>
      <c r="M97934" s="57">
        <v>2025</v>
      </c>
      <c r="N97934" s="57">
        <v>3</v>
      </c>
      <c r="O97934" s="57">
        <v>3</v>
      </c>
      <c r="P97934" t="s">
        <v>23</v>
      </c>
    </row>
    <row r="97935" spans="12:16" x14ac:dyDescent="0.25">
      <c r="L97935" s="58">
        <v>45720.5</v>
      </c>
      <c r="M97935" s="57">
        <v>2025</v>
      </c>
      <c r="N97935" s="57">
        <v>3</v>
      </c>
      <c r="O97935" s="57">
        <v>3</v>
      </c>
      <c r="P97935" t="s">
        <v>23</v>
      </c>
    </row>
    <row r="97936" spans="12:16" x14ac:dyDescent="0.25">
      <c r="L97936" s="58">
        <v>45720.541666666664</v>
      </c>
      <c r="M97936" s="57">
        <v>2025</v>
      </c>
      <c r="N97936" s="57">
        <v>3</v>
      </c>
      <c r="O97936" s="57">
        <v>3</v>
      </c>
      <c r="P97936" t="s">
        <v>23</v>
      </c>
    </row>
    <row r="97937" spans="12:16" x14ac:dyDescent="0.25">
      <c r="L97937" s="58">
        <v>45720.583333333336</v>
      </c>
      <c r="M97937" s="57">
        <v>2025</v>
      </c>
      <c r="N97937" s="57">
        <v>3</v>
      </c>
      <c r="O97937" s="57">
        <v>3</v>
      </c>
      <c r="P97937" t="s">
        <v>23</v>
      </c>
    </row>
    <row r="97938" spans="12:16" x14ac:dyDescent="0.25">
      <c r="L97938" s="58">
        <v>45720.625</v>
      </c>
      <c r="M97938" s="57">
        <v>2025</v>
      </c>
      <c r="N97938" s="57">
        <v>3</v>
      </c>
      <c r="O97938" s="57">
        <v>3</v>
      </c>
      <c r="P97938" t="s">
        <v>23</v>
      </c>
    </row>
    <row r="97939" spans="12:16" x14ac:dyDescent="0.25">
      <c r="L97939" s="58">
        <v>45720.666666666664</v>
      </c>
      <c r="M97939" s="57">
        <v>2025</v>
      </c>
      <c r="N97939" s="57">
        <v>3</v>
      </c>
      <c r="O97939" s="57">
        <v>3</v>
      </c>
      <c r="P97939" t="s">
        <v>23</v>
      </c>
    </row>
    <row r="97940" spans="12:16" x14ac:dyDescent="0.25">
      <c r="L97940" s="58">
        <v>45720.708333333336</v>
      </c>
      <c r="M97940" s="57">
        <v>2025</v>
      </c>
      <c r="N97940" s="57">
        <v>3</v>
      </c>
      <c r="O97940" s="57">
        <v>3</v>
      </c>
      <c r="P97940" t="s">
        <v>23</v>
      </c>
    </row>
    <row r="97941" spans="12:16" x14ac:dyDescent="0.25">
      <c r="L97941" s="58">
        <v>45720.75</v>
      </c>
      <c r="M97941" s="57">
        <v>2025</v>
      </c>
      <c r="N97941" s="57">
        <v>3</v>
      </c>
      <c r="O97941" s="57">
        <v>3</v>
      </c>
      <c r="P97941" t="s">
        <v>23</v>
      </c>
    </row>
    <row r="97942" spans="12:16" x14ac:dyDescent="0.25">
      <c r="L97942" s="58">
        <v>45720.791666666664</v>
      </c>
      <c r="M97942" s="57">
        <v>2025</v>
      </c>
      <c r="N97942" s="57">
        <v>3</v>
      </c>
      <c r="O97942" s="57">
        <v>3</v>
      </c>
      <c r="P97942" t="s">
        <v>23</v>
      </c>
    </row>
    <row r="97943" spans="12:16" x14ac:dyDescent="0.25">
      <c r="L97943" s="58">
        <v>45720.833333333336</v>
      </c>
      <c r="M97943" s="57">
        <v>2025</v>
      </c>
      <c r="N97943" s="57">
        <v>3</v>
      </c>
      <c r="O97943" s="57">
        <v>3</v>
      </c>
      <c r="P97943" t="s">
        <v>23</v>
      </c>
    </row>
    <row r="97944" spans="12:16" x14ac:dyDescent="0.25">
      <c r="L97944" s="58">
        <v>45720.875</v>
      </c>
      <c r="M97944" s="57">
        <v>2025</v>
      </c>
      <c r="N97944" s="57">
        <v>3</v>
      </c>
      <c r="O97944" s="57">
        <v>3</v>
      </c>
      <c r="P97944" t="s">
        <v>23</v>
      </c>
    </row>
    <row r="97945" spans="12:16" x14ac:dyDescent="0.25">
      <c r="L97945" s="58">
        <v>45720.916666666664</v>
      </c>
      <c r="M97945" s="57">
        <v>2025</v>
      </c>
      <c r="N97945" s="57">
        <v>3</v>
      </c>
      <c r="O97945" s="57">
        <v>3</v>
      </c>
      <c r="P97945" t="s">
        <v>22</v>
      </c>
    </row>
    <row r="97946" spans="12:16" x14ac:dyDescent="0.25">
      <c r="L97946" s="58">
        <v>45720.958333333336</v>
      </c>
      <c r="M97946" s="57">
        <v>2025</v>
      </c>
      <c r="N97946" s="57">
        <v>3</v>
      </c>
      <c r="O97946" s="57">
        <v>3</v>
      </c>
      <c r="P97946" t="s">
        <v>22</v>
      </c>
    </row>
    <row r="97947" spans="12:16" x14ac:dyDescent="0.25">
      <c r="L97947" s="58">
        <v>45721</v>
      </c>
      <c r="M97947" s="57">
        <v>2025</v>
      </c>
      <c r="N97947" s="57">
        <v>3</v>
      </c>
      <c r="O97947" s="57">
        <v>4</v>
      </c>
      <c r="P97947" t="s">
        <v>22</v>
      </c>
    </row>
    <row r="97948" spans="12:16" x14ac:dyDescent="0.25">
      <c r="L97948" s="58">
        <v>45721.041666666664</v>
      </c>
      <c r="M97948" s="57">
        <v>2025</v>
      </c>
      <c r="N97948" s="57">
        <v>3</v>
      </c>
      <c r="O97948" s="57">
        <v>4</v>
      </c>
      <c r="P97948" t="s">
        <v>22</v>
      </c>
    </row>
    <row r="97949" spans="12:16" x14ac:dyDescent="0.25">
      <c r="L97949" s="58">
        <v>45721.083333333336</v>
      </c>
      <c r="M97949" s="57">
        <v>2025</v>
      </c>
      <c r="N97949" s="57">
        <v>3</v>
      </c>
      <c r="O97949" s="57">
        <v>4</v>
      </c>
      <c r="P97949" t="s">
        <v>22</v>
      </c>
    </row>
    <row r="97950" spans="12:16" x14ac:dyDescent="0.25">
      <c r="L97950" s="58">
        <v>45721.125</v>
      </c>
      <c r="M97950" s="57">
        <v>2025</v>
      </c>
      <c r="N97950" s="57">
        <v>3</v>
      </c>
      <c r="O97950" s="57">
        <v>4</v>
      </c>
      <c r="P97950" t="s">
        <v>22</v>
      </c>
    </row>
    <row r="97951" spans="12:16" x14ac:dyDescent="0.25">
      <c r="L97951" s="58">
        <v>45721.166666666664</v>
      </c>
      <c r="M97951" s="57">
        <v>2025</v>
      </c>
      <c r="N97951" s="57">
        <v>3</v>
      </c>
      <c r="O97951" s="57">
        <v>4</v>
      </c>
      <c r="P97951" t="s">
        <v>22</v>
      </c>
    </row>
    <row r="97952" spans="12:16" x14ac:dyDescent="0.25">
      <c r="L97952" s="58">
        <v>45721.208333333336</v>
      </c>
      <c r="M97952" s="57">
        <v>2025</v>
      </c>
      <c r="N97952" s="57">
        <v>3</v>
      </c>
      <c r="O97952" s="57">
        <v>4</v>
      </c>
      <c r="P97952" t="s">
        <v>22</v>
      </c>
    </row>
    <row r="97953" spans="12:16" x14ac:dyDescent="0.25">
      <c r="L97953" s="58">
        <v>45721.25</v>
      </c>
      <c r="M97953" s="57">
        <v>2025</v>
      </c>
      <c r="N97953" s="57">
        <v>3</v>
      </c>
      <c r="O97953" s="57">
        <v>4</v>
      </c>
      <c r="P97953" t="s">
        <v>23</v>
      </c>
    </row>
    <row r="97954" spans="12:16" x14ac:dyDescent="0.25">
      <c r="L97954" s="58">
        <v>45721.291666666664</v>
      </c>
      <c r="M97954" s="57">
        <v>2025</v>
      </c>
      <c r="N97954" s="57">
        <v>3</v>
      </c>
      <c r="O97954" s="57">
        <v>4</v>
      </c>
      <c r="P97954" t="s">
        <v>23</v>
      </c>
    </row>
    <row r="97955" spans="12:16" x14ac:dyDescent="0.25">
      <c r="L97955" s="58">
        <v>45721.333333333336</v>
      </c>
      <c r="M97955" s="57">
        <v>2025</v>
      </c>
      <c r="N97955" s="57">
        <v>3</v>
      </c>
      <c r="O97955" s="57">
        <v>4</v>
      </c>
      <c r="P97955" t="s">
        <v>23</v>
      </c>
    </row>
    <row r="97956" spans="12:16" x14ac:dyDescent="0.25">
      <c r="L97956" s="58">
        <v>45721.375</v>
      </c>
      <c r="M97956" s="57">
        <v>2025</v>
      </c>
      <c r="N97956" s="57">
        <v>3</v>
      </c>
      <c r="O97956" s="57">
        <v>4</v>
      </c>
      <c r="P97956" t="s">
        <v>23</v>
      </c>
    </row>
    <row r="97957" spans="12:16" x14ac:dyDescent="0.25">
      <c r="L97957" s="58">
        <v>45721.416666666664</v>
      </c>
      <c r="M97957" s="57">
        <v>2025</v>
      </c>
      <c r="N97957" s="57">
        <v>3</v>
      </c>
      <c r="O97957" s="57">
        <v>4</v>
      </c>
      <c r="P97957" t="s">
        <v>23</v>
      </c>
    </row>
    <row r="97958" spans="12:16" x14ac:dyDescent="0.25">
      <c r="L97958" s="58">
        <v>45721.458333333336</v>
      </c>
      <c r="M97958" s="57">
        <v>2025</v>
      </c>
      <c r="N97958" s="57">
        <v>3</v>
      </c>
      <c r="O97958" s="57">
        <v>4</v>
      </c>
      <c r="P97958" t="s">
        <v>23</v>
      </c>
    </row>
    <row r="97959" spans="12:16" x14ac:dyDescent="0.25">
      <c r="L97959" s="58">
        <v>45721.5</v>
      </c>
      <c r="M97959" s="57">
        <v>2025</v>
      </c>
      <c r="N97959" s="57">
        <v>3</v>
      </c>
      <c r="O97959" s="57">
        <v>4</v>
      </c>
      <c r="P97959" t="s">
        <v>23</v>
      </c>
    </row>
    <row r="97960" spans="12:16" x14ac:dyDescent="0.25">
      <c r="L97960" s="58">
        <v>45721.541666666664</v>
      </c>
      <c r="M97960" s="57">
        <v>2025</v>
      </c>
      <c r="N97960" s="57">
        <v>3</v>
      </c>
      <c r="O97960" s="57">
        <v>4</v>
      </c>
      <c r="P97960" t="s">
        <v>23</v>
      </c>
    </row>
    <row r="97961" spans="12:16" x14ac:dyDescent="0.25">
      <c r="L97961" s="58">
        <v>45721.583333333336</v>
      </c>
      <c r="M97961" s="57">
        <v>2025</v>
      </c>
      <c r="N97961" s="57">
        <v>3</v>
      </c>
      <c r="O97961" s="57">
        <v>4</v>
      </c>
      <c r="P97961" t="s">
        <v>23</v>
      </c>
    </row>
    <row r="97962" spans="12:16" x14ac:dyDescent="0.25">
      <c r="L97962" s="58">
        <v>45721.625</v>
      </c>
      <c r="M97962" s="57">
        <v>2025</v>
      </c>
      <c r="N97962" s="57">
        <v>3</v>
      </c>
      <c r="O97962" s="57">
        <v>4</v>
      </c>
      <c r="P97962" t="s">
        <v>23</v>
      </c>
    </row>
    <row r="97963" spans="12:16" x14ac:dyDescent="0.25">
      <c r="L97963" s="58">
        <v>45721.666666666664</v>
      </c>
      <c r="M97963" s="57">
        <v>2025</v>
      </c>
      <c r="N97963" s="57">
        <v>3</v>
      </c>
      <c r="O97963" s="57">
        <v>4</v>
      </c>
      <c r="P97963" t="s">
        <v>23</v>
      </c>
    </row>
    <row r="97964" spans="12:16" x14ac:dyDescent="0.25">
      <c r="L97964" s="58">
        <v>45721.708333333336</v>
      </c>
      <c r="M97964" s="57">
        <v>2025</v>
      </c>
      <c r="N97964" s="57">
        <v>3</v>
      </c>
      <c r="O97964" s="57">
        <v>4</v>
      </c>
      <c r="P97964" t="s">
        <v>23</v>
      </c>
    </row>
    <row r="97965" spans="12:16" x14ac:dyDescent="0.25">
      <c r="L97965" s="58">
        <v>45721.75</v>
      </c>
      <c r="M97965" s="57">
        <v>2025</v>
      </c>
      <c r="N97965" s="57">
        <v>3</v>
      </c>
      <c r="O97965" s="57">
        <v>4</v>
      </c>
      <c r="P97965" t="s">
        <v>23</v>
      </c>
    </row>
    <row r="97966" spans="12:16" x14ac:dyDescent="0.25">
      <c r="L97966" s="58">
        <v>45721.791666666664</v>
      </c>
      <c r="M97966" s="57">
        <v>2025</v>
      </c>
      <c r="N97966" s="57">
        <v>3</v>
      </c>
      <c r="O97966" s="57">
        <v>4</v>
      </c>
      <c r="P97966" t="s">
        <v>23</v>
      </c>
    </row>
    <row r="97967" spans="12:16" x14ac:dyDescent="0.25">
      <c r="L97967" s="58">
        <v>45721.833333333336</v>
      </c>
      <c r="M97967" s="57">
        <v>2025</v>
      </c>
      <c r="N97967" s="57">
        <v>3</v>
      </c>
      <c r="O97967" s="57">
        <v>4</v>
      </c>
      <c r="P97967" t="s">
        <v>23</v>
      </c>
    </row>
    <row r="97968" spans="12:16" x14ac:dyDescent="0.25">
      <c r="L97968" s="58">
        <v>45721.875</v>
      </c>
      <c r="M97968" s="57">
        <v>2025</v>
      </c>
      <c r="N97968" s="57">
        <v>3</v>
      </c>
      <c r="O97968" s="57">
        <v>4</v>
      </c>
      <c r="P97968" t="s">
        <v>23</v>
      </c>
    </row>
    <row r="97969" spans="12:16" x14ac:dyDescent="0.25">
      <c r="L97969" s="58">
        <v>45721.916666666664</v>
      </c>
      <c r="M97969" s="57">
        <v>2025</v>
      </c>
      <c r="N97969" s="57">
        <v>3</v>
      </c>
      <c r="O97969" s="57">
        <v>4</v>
      </c>
      <c r="P97969" t="s">
        <v>22</v>
      </c>
    </row>
    <row r="97970" spans="12:16" x14ac:dyDescent="0.25">
      <c r="L97970" s="58">
        <v>45721.958333333336</v>
      </c>
      <c r="M97970" s="57">
        <v>2025</v>
      </c>
      <c r="N97970" s="57">
        <v>3</v>
      </c>
      <c r="O97970" s="57">
        <v>4</v>
      </c>
      <c r="P97970" t="s">
        <v>22</v>
      </c>
    </row>
    <row r="97971" spans="12:16" x14ac:dyDescent="0.25">
      <c r="L97971" s="58">
        <v>45722</v>
      </c>
      <c r="M97971" s="57">
        <v>2025</v>
      </c>
      <c r="N97971" s="57">
        <v>3</v>
      </c>
      <c r="O97971" s="57">
        <v>5</v>
      </c>
      <c r="P97971" t="s">
        <v>22</v>
      </c>
    </row>
    <row r="97972" spans="12:16" x14ac:dyDescent="0.25">
      <c r="L97972" s="58">
        <v>45722.041666666664</v>
      </c>
      <c r="M97972" s="57">
        <v>2025</v>
      </c>
      <c r="N97972" s="57">
        <v>3</v>
      </c>
      <c r="O97972" s="57">
        <v>5</v>
      </c>
      <c r="P97972" t="s">
        <v>22</v>
      </c>
    </row>
    <row r="97973" spans="12:16" x14ac:dyDescent="0.25">
      <c r="L97973" s="58">
        <v>45722.083333333336</v>
      </c>
      <c r="M97973" s="57">
        <v>2025</v>
      </c>
      <c r="N97973" s="57">
        <v>3</v>
      </c>
      <c r="O97973" s="57">
        <v>5</v>
      </c>
      <c r="P97973" t="s">
        <v>22</v>
      </c>
    </row>
    <row r="97974" spans="12:16" x14ac:dyDescent="0.25">
      <c r="L97974" s="58">
        <v>45722.125</v>
      </c>
      <c r="M97974" s="57">
        <v>2025</v>
      </c>
      <c r="N97974" s="57">
        <v>3</v>
      </c>
      <c r="O97974" s="57">
        <v>5</v>
      </c>
      <c r="P97974" t="s">
        <v>22</v>
      </c>
    </row>
    <row r="97975" spans="12:16" x14ac:dyDescent="0.25">
      <c r="L97975" s="58">
        <v>45722.166666666664</v>
      </c>
      <c r="M97975" s="57">
        <v>2025</v>
      </c>
      <c r="N97975" s="57">
        <v>3</v>
      </c>
      <c r="O97975" s="57">
        <v>5</v>
      </c>
      <c r="P97975" t="s">
        <v>22</v>
      </c>
    </row>
    <row r="97976" spans="12:16" x14ac:dyDescent="0.25">
      <c r="L97976" s="58">
        <v>45722.208333333336</v>
      </c>
      <c r="M97976" s="57">
        <v>2025</v>
      </c>
      <c r="N97976" s="57">
        <v>3</v>
      </c>
      <c r="O97976" s="57">
        <v>5</v>
      </c>
      <c r="P97976" t="s">
        <v>22</v>
      </c>
    </row>
    <row r="97977" spans="12:16" x14ac:dyDescent="0.25">
      <c r="L97977" s="58">
        <v>45722.25</v>
      </c>
      <c r="M97977" s="57">
        <v>2025</v>
      </c>
      <c r="N97977" s="57">
        <v>3</v>
      </c>
      <c r="O97977" s="57">
        <v>5</v>
      </c>
      <c r="P97977" t="s">
        <v>23</v>
      </c>
    </row>
    <row r="97978" spans="12:16" x14ac:dyDescent="0.25">
      <c r="L97978" s="58">
        <v>45722.291666666664</v>
      </c>
      <c r="M97978" s="57">
        <v>2025</v>
      </c>
      <c r="N97978" s="57">
        <v>3</v>
      </c>
      <c r="O97978" s="57">
        <v>5</v>
      </c>
      <c r="P97978" t="s">
        <v>23</v>
      </c>
    </row>
    <row r="97979" spans="12:16" x14ac:dyDescent="0.25">
      <c r="L97979" s="58">
        <v>45722.333333333336</v>
      </c>
      <c r="M97979" s="57">
        <v>2025</v>
      </c>
      <c r="N97979" s="57">
        <v>3</v>
      </c>
      <c r="O97979" s="57">
        <v>5</v>
      </c>
      <c r="P97979" t="s">
        <v>23</v>
      </c>
    </row>
    <row r="97980" spans="12:16" x14ac:dyDescent="0.25">
      <c r="L97980" s="58">
        <v>45722.375</v>
      </c>
      <c r="M97980" s="57">
        <v>2025</v>
      </c>
      <c r="N97980" s="57">
        <v>3</v>
      </c>
      <c r="O97980" s="57">
        <v>5</v>
      </c>
      <c r="P97980" t="s">
        <v>23</v>
      </c>
    </row>
    <row r="97981" spans="12:16" x14ac:dyDescent="0.25">
      <c r="L97981" s="58">
        <v>45722.416666666664</v>
      </c>
      <c r="M97981" s="57">
        <v>2025</v>
      </c>
      <c r="N97981" s="57">
        <v>3</v>
      </c>
      <c r="O97981" s="57">
        <v>5</v>
      </c>
      <c r="P97981" t="s">
        <v>23</v>
      </c>
    </row>
    <row r="97982" spans="12:16" x14ac:dyDescent="0.25">
      <c r="L97982" s="58">
        <v>45722.458333333336</v>
      </c>
      <c r="M97982" s="57">
        <v>2025</v>
      </c>
      <c r="N97982" s="57">
        <v>3</v>
      </c>
      <c r="O97982" s="57">
        <v>5</v>
      </c>
      <c r="P97982" t="s">
        <v>23</v>
      </c>
    </row>
    <row r="97983" spans="12:16" x14ac:dyDescent="0.25">
      <c r="L97983" s="58">
        <v>45722.5</v>
      </c>
      <c r="M97983" s="57">
        <v>2025</v>
      </c>
      <c r="N97983" s="57">
        <v>3</v>
      </c>
      <c r="O97983" s="57">
        <v>5</v>
      </c>
      <c r="P97983" t="s">
        <v>23</v>
      </c>
    </row>
    <row r="97984" spans="12:16" x14ac:dyDescent="0.25">
      <c r="L97984" s="58">
        <v>45722.541666666664</v>
      </c>
      <c r="M97984" s="57">
        <v>2025</v>
      </c>
      <c r="N97984" s="57">
        <v>3</v>
      </c>
      <c r="O97984" s="57">
        <v>5</v>
      </c>
      <c r="P97984" t="s">
        <v>23</v>
      </c>
    </row>
    <row r="97985" spans="12:16" x14ac:dyDescent="0.25">
      <c r="L97985" s="58">
        <v>45722.583333333336</v>
      </c>
      <c r="M97985" s="57">
        <v>2025</v>
      </c>
      <c r="N97985" s="57">
        <v>3</v>
      </c>
      <c r="O97985" s="57">
        <v>5</v>
      </c>
      <c r="P97985" t="s">
        <v>23</v>
      </c>
    </row>
    <row r="97986" spans="12:16" x14ac:dyDescent="0.25">
      <c r="L97986" s="58">
        <v>45722.625</v>
      </c>
      <c r="M97986" s="57">
        <v>2025</v>
      </c>
      <c r="N97986" s="57">
        <v>3</v>
      </c>
      <c r="O97986" s="57">
        <v>5</v>
      </c>
      <c r="P97986" t="s">
        <v>23</v>
      </c>
    </row>
    <row r="97987" spans="12:16" x14ac:dyDescent="0.25">
      <c r="L97987" s="58">
        <v>45722.666666666664</v>
      </c>
      <c r="M97987" s="57">
        <v>2025</v>
      </c>
      <c r="N97987" s="57">
        <v>3</v>
      </c>
      <c r="O97987" s="57">
        <v>5</v>
      </c>
      <c r="P97987" t="s">
        <v>23</v>
      </c>
    </row>
    <row r="97988" spans="12:16" x14ac:dyDescent="0.25">
      <c r="L97988" s="58">
        <v>45722.708333333336</v>
      </c>
      <c r="M97988" s="57">
        <v>2025</v>
      </c>
      <c r="N97988" s="57">
        <v>3</v>
      </c>
      <c r="O97988" s="57">
        <v>5</v>
      </c>
      <c r="P97988" t="s">
        <v>23</v>
      </c>
    </row>
    <row r="97989" spans="12:16" x14ac:dyDescent="0.25">
      <c r="L97989" s="58">
        <v>45722.75</v>
      </c>
      <c r="M97989" s="57">
        <v>2025</v>
      </c>
      <c r="N97989" s="57">
        <v>3</v>
      </c>
      <c r="O97989" s="57">
        <v>5</v>
      </c>
      <c r="P97989" t="s">
        <v>23</v>
      </c>
    </row>
    <row r="97990" spans="12:16" x14ac:dyDescent="0.25">
      <c r="L97990" s="58">
        <v>45722.791666666664</v>
      </c>
      <c r="M97990" s="57">
        <v>2025</v>
      </c>
      <c r="N97990" s="57">
        <v>3</v>
      </c>
      <c r="O97990" s="57">
        <v>5</v>
      </c>
      <c r="P97990" t="s">
        <v>23</v>
      </c>
    </row>
    <row r="97991" spans="12:16" x14ac:dyDescent="0.25">
      <c r="L97991" s="58">
        <v>45722.833333333336</v>
      </c>
      <c r="M97991" s="57">
        <v>2025</v>
      </c>
      <c r="N97991" s="57">
        <v>3</v>
      </c>
      <c r="O97991" s="57">
        <v>5</v>
      </c>
      <c r="P97991" t="s">
        <v>23</v>
      </c>
    </row>
    <row r="97992" spans="12:16" x14ac:dyDescent="0.25">
      <c r="L97992" s="58">
        <v>45722.875</v>
      </c>
      <c r="M97992" s="57">
        <v>2025</v>
      </c>
      <c r="N97992" s="57">
        <v>3</v>
      </c>
      <c r="O97992" s="57">
        <v>5</v>
      </c>
      <c r="P97992" t="s">
        <v>23</v>
      </c>
    </row>
    <row r="97993" spans="12:16" x14ac:dyDescent="0.25">
      <c r="L97993" s="58">
        <v>45722.916666666664</v>
      </c>
      <c r="M97993" s="57">
        <v>2025</v>
      </c>
      <c r="N97993" s="57">
        <v>3</v>
      </c>
      <c r="O97993" s="57">
        <v>5</v>
      </c>
      <c r="P97993" t="s">
        <v>22</v>
      </c>
    </row>
    <row r="97994" spans="12:16" x14ac:dyDescent="0.25">
      <c r="L97994" s="58">
        <v>45722.958333333336</v>
      </c>
      <c r="M97994" s="57">
        <v>2025</v>
      </c>
      <c r="N97994" s="57">
        <v>3</v>
      </c>
      <c r="O97994" s="57">
        <v>5</v>
      </c>
      <c r="P97994" t="s">
        <v>22</v>
      </c>
    </row>
    <row r="97995" spans="12:16" x14ac:dyDescent="0.25">
      <c r="L97995" s="58">
        <v>45723</v>
      </c>
      <c r="M97995" s="57">
        <v>2025</v>
      </c>
      <c r="N97995" s="57">
        <v>3</v>
      </c>
      <c r="O97995" s="57">
        <v>6</v>
      </c>
      <c r="P97995" t="s">
        <v>22</v>
      </c>
    </row>
    <row r="97996" spans="12:16" x14ac:dyDescent="0.25">
      <c r="L97996" s="58">
        <v>45723.041666666664</v>
      </c>
      <c r="M97996" s="57">
        <v>2025</v>
      </c>
      <c r="N97996" s="57">
        <v>3</v>
      </c>
      <c r="O97996" s="57">
        <v>6</v>
      </c>
      <c r="P97996" t="s">
        <v>22</v>
      </c>
    </row>
    <row r="97997" spans="12:16" x14ac:dyDescent="0.25">
      <c r="L97997" s="58">
        <v>45723.083333333336</v>
      </c>
      <c r="M97997" s="57">
        <v>2025</v>
      </c>
      <c r="N97997" s="57">
        <v>3</v>
      </c>
      <c r="O97997" s="57">
        <v>6</v>
      </c>
      <c r="P97997" t="s">
        <v>22</v>
      </c>
    </row>
    <row r="97998" spans="12:16" x14ac:dyDescent="0.25">
      <c r="L97998" s="58">
        <v>45723.125</v>
      </c>
      <c r="M97998" s="57">
        <v>2025</v>
      </c>
      <c r="N97998" s="57">
        <v>3</v>
      </c>
      <c r="O97998" s="57">
        <v>6</v>
      </c>
      <c r="P97998" t="s">
        <v>22</v>
      </c>
    </row>
    <row r="97999" spans="12:16" x14ac:dyDescent="0.25">
      <c r="L97999" s="58">
        <v>45723.166666666664</v>
      </c>
      <c r="M97999" s="57">
        <v>2025</v>
      </c>
      <c r="N97999" s="57">
        <v>3</v>
      </c>
      <c r="O97999" s="57">
        <v>6</v>
      </c>
      <c r="P97999" t="s">
        <v>22</v>
      </c>
    </row>
    <row r="98000" spans="12:16" x14ac:dyDescent="0.25">
      <c r="L98000" s="58">
        <v>45723.208333333336</v>
      </c>
      <c r="M98000" s="57">
        <v>2025</v>
      </c>
      <c r="N98000" s="57">
        <v>3</v>
      </c>
      <c r="O98000" s="57">
        <v>6</v>
      </c>
      <c r="P98000" t="s">
        <v>22</v>
      </c>
    </row>
    <row r="98001" spans="12:16" x14ac:dyDescent="0.25">
      <c r="L98001" s="58">
        <v>45723.25</v>
      </c>
      <c r="M98001" s="57">
        <v>2025</v>
      </c>
      <c r="N98001" s="57">
        <v>3</v>
      </c>
      <c r="O98001" s="57">
        <v>6</v>
      </c>
      <c r="P98001" t="s">
        <v>23</v>
      </c>
    </row>
    <row r="98002" spans="12:16" x14ac:dyDescent="0.25">
      <c r="L98002" s="58">
        <v>45723.291666666664</v>
      </c>
      <c r="M98002" s="57">
        <v>2025</v>
      </c>
      <c r="N98002" s="57">
        <v>3</v>
      </c>
      <c r="O98002" s="57">
        <v>6</v>
      </c>
      <c r="P98002" t="s">
        <v>23</v>
      </c>
    </row>
    <row r="98003" spans="12:16" x14ac:dyDescent="0.25">
      <c r="L98003" s="58">
        <v>45723.333333333336</v>
      </c>
      <c r="M98003" s="57">
        <v>2025</v>
      </c>
      <c r="N98003" s="57">
        <v>3</v>
      </c>
      <c r="O98003" s="57">
        <v>6</v>
      </c>
      <c r="P98003" t="s">
        <v>23</v>
      </c>
    </row>
    <row r="98004" spans="12:16" x14ac:dyDescent="0.25">
      <c r="L98004" s="58">
        <v>45723.375</v>
      </c>
      <c r="M98004" s="57">
        <v>2025</v>
      </c>
      <c r="N98004" s="57">
        <v>3</v>
      </c>
      <c r="O98004" s="57">
        <v>6</v>
      </c>
      <c r="P98004" t="s">
        <v>23</v>
      </c>
    </row>
    <row r="98005" spans="12:16" x14ac:dyDescent="0.25">
      <c r="L98005" s="58">
        <v>45723.416666666664</v>
      </c>
      <c r="M98005" s="57">
        <v>2025</v>
      </c>
      <c r="N98005" s="57">
        <v>3</v>
      </c>
      <c r="O98005" s="57">
        <v>6</v>
      </c>
      <c r="P98005" t="s">
        <v>23</v>
      </c>
    </row>
    <row r="98006" spans="12:16" x14ac:dyDescent="0.25">
      <c r="L98006" s="58">
        <v>45723.458333333336</v>
      </c>
      <c r="M98006" s="57">
        <v>2025</v>
      </c>
      <c r="N98006" s="57">
        <v>3</v>
      </c>
      <c r="O98006" s="57">
        <v>6</v>
      </c>
      <c r="P98006" t="s">
        <v>23</v>
      </c>
    </row>
    <row r="98007" spans="12:16" x14ac:dyDescent="0.25">
      <c r="L98007" s="58">
        <v>45723.5</v>
      </c>
      <c r="M98007" s="57">
        <v>2025</v>
      </c>
      <c r="N98007" s="57">
        <v>3</v>
      </c>
      <c r="O98007" s="57">
        <v>6</v>
      </c>
      <c r="P98007" t="s">
        <v>23</v>
      </c>
    </row>
    <row r="98008" spans="12:16" x14ac:dyDescent="0.25">
      <c r="L98008" s="58">
        <v>45723.541666666664</v>
      </c>
      <c r="M98008" s="57">
        <v>2025</v>
      </c>
      <c r="N98008" s="57">
        <v>3</v>
      </c>
      <c r="O98008" s="57">
        <v>6</v>
      </c>
      <c r="P98008" t="s">
        <v>23</v>
      </c>
    </row>
    <row r="98009" spans="12:16" x14ac:dyDescent="0.25">
      <c r="L98009" s="58">
        <v>45723.583333333336</v>
      </c>
      <c r="M98009" s="57">
        <v>2025</v>
      </c>
      <c r="N98009" s="57">
        <v>3</v>
      </c>
      <c r="O98009" s="57">
        <v>6</v>
      </c>
      <c r="P98009" t="s">
        <v>23</v>
      </c>
    </row>
    <row r="98010" spans="12:16" x14ac:dyDescent="0.25">
      <c r="L98010" s="58">
        <v>45723.625</v>
      </c>
      <c r="M98010" s="57">
        <v>2025</v>
      </c>
      <c r="N98010" s="57">
        <v>3</v>
      </c>
      <c r="O98010" s="57">
        <v>6</v>
      </c>
      <c r="P98010" t="s">
        <v>23</v>
      </c>
    </row>
    <row r="98011" spans="12:16" x14ac:dyDescent="0.25">
      <c r="L98011" s="58">
        <v>45723.666666666664</v>
      </c>
      <c r="M98011" s="57">
        <v>2025</v>
      </c>
      <c r="N98011" s="57">
        <v>3</v>
      </c>
      <c r="O98011" s="57">
        <v>6</v>
      </c>
      <c r="P98011" t="s">
        <v>23</v>
      </c>
    </row>
    <row r="98012" spans="12:16" x14ac:dyDescent="0.25">
      <c r="L98012" s="58">
        <v>45723.708333333336</v>
      </c>
      <c r="M98012" s="57">
        <v>2025</v>
      </c>
      <c r="N98012" s="57">
        <v>3</v>
      </c>
      <c r="O98012" s="57">
        <v>6</v>
      </c>
      <c r="P98012" t="s">
        <v>23</v>
      </c>
    </row>
    <row r="98013" spans="12:16" x14ac:dyDescent="0.25">
      <c r="L98013" s="58">
        <v>45723.75</v>
      </c>
      <c r="M98013" s="57">
        <v>2025</v>
      </c>
      <c r="N98013" s="57">
        <v>3</v>
      </c>
      <c r="O98013" s="57">
        <v>6</v>
      </c>
      <c r="P98013" t="s">
        <v>23</v>
      </c>
    </row>
    <row r="98014" spans="12:16" x14ac:dyDescent="0.25">
      <c r="L98014" s="58">
        <v>45723.791666666664</v>
      </c>
      <c r="M98014" s="57">
        <v>2025</v>
      </c>
      <c r="N98014" s="57">
        <v>3</v>
      </c>
      <c r="O98014" s="57">
        <v>6</v>
      </c>
      <c r="P98014" t="s">
        <v>23</v>
      </c>
    </row>
    <row r="98015" spans="12:16" x14ac:dyDescent="0.25">
      <c r="L98015" s="58">
        <v>45723.833333333336</v>
      </c>
      <c r="M98015" s="57">
        <v>2025</v>
      </c>
      <c r="N98015" s="57">
        <v>3</v>
      </c>
      <c r="O98015" s="57">
        <v>6</v>
      </c>
      <c r="P98015" t="s">
        <v>23</v>
      </c>
    </row>
    <row r="98016" spans="12:16" x14ac:dyDescent="0.25">
      <c r="L98016" s="58">
        <v>45723.875</v>
      </c>
      <c r="M98016" s="57">
        <v>2025</v>
      </c>
      <c r="N98016" s="57">
        <v>3</v>
      </c>
      <c r="O98016" s="57">
        <v>6</v>
      </c>
      <c r="P98016" t="s">
        <v>23</v>
      </c>
    </row>
    <row r="98017" spans="12:16" x14ac:dyDescent="0.25">
      <c r="L98017" s="58">
        <v>45723.916666666664</v>
      </c>
      <c r="M98017" s="57">
        <v>2025</v>
      </c>
      <c r="N98017" s="57">
        <v>3</v>
      </c>
      <c r="O98017" s="57">
        <v>6</v>
      </c>
      <c r="P98017" t="s">
        <v>22</v>
      </c>
    </row>
    <row r="98018" spans="12:16" x14ac:dyDescent="0.25">
      <c r="L98018" s="58">
        <v>45723.958333333336</v>
      </c>
      <c r="M98018" s="57">
        <v>2025</v>
      </c>
      <c r="N98018" s="57">
        <v>3</v>
      </c>
      <c r="O98018" s="57">
        <v>6</v>
      </c>
      <c r="P98018" t="s">
        <v>22</v>
      </c>
    </row>
    <row r="98019" spans="12:16" x14ac:dyDescent="0.25">
      <c r="L98019" s="58">
        <v>45724</v>
      </c>
      <c r="M98019" s="57">
        <v>2025</v>
      </c>
      <c r="N98019" s="57">
        <v>3</v>
      </c>
      <c r="O98019" s="57">
        <v>7</v>
      </c>
      <c r="P98019" t="s">
        <v>22</v>
      </c>
    </row>
    <row r="98020" spans="12:16" x14ac:dyDescent="0.25">
      <c r="L98020" s="58">
        <v>45724.041666666664</v>
      </c>
      <c r="M98020" s="57">
        <v>2025</v>
      </c>
      <c r="N98020" s="57">
        <v>3</v>
      </c>
      <c r="O98020" s="57">
        <v>7</v>
      </c>
      <c r="P98020" t="s">
        <v>22</v>
      </c>
    </row>
    <row r="98021" spans="12:16" x14ac:dyDescent="0.25">
      <c r="L98021" s="58">
        <v>45724.083333333336</v>
      </c>
      <c r="M98021" s="57">
        <v>2025</v>
      </c>
      <c r="N98021" s="57">
        <v>3</v>
      </c>
      <c r="O98021" s="57">
        <v>7</v>
      </c>
      <c r="P98021" t="s">
        <v>22</v>
      </c>
    </row>
    <row r="98022" spans="12:16" x14ac:dyDescent="0.25">
      <c r="L98022" s="58">
        <v>45724.125</v>
      </c>
      <c r="M98022" s="57">
        <v>2025</v>
      </c>
      <c r="N98022" s="57">
        <v>3</v>
      </c>
      <c r="O98022" s="57">
        <v>7</v>
      </c>
      <c r="P98022" t="s">
        <v>22</v>
      </c>
    </row>
    <row r="98023" spans="12:16" x14ac:dyDescent="0.25">
      <c r="L98023" s="58">
        <v>45724.166666666664</v>
      </c>
      <c r="M98023" s="57">
        <v>2025</v>
      </c>
      <c r="N98023" s="57">
        <v>3</v>
      </c>
      <c r="O98023" s="57">
        <v>7</v>
      </c>
      <c r="P98023" t="s">
        <v>22</v>
      </c>
    </row>
    <row r="98024" spans="12:16" x14ac:dyDescent="0.25">
      <c r="L98024" s="58">
        <v>45724.208333333336</v>
      </c>
      <c r="M98024" s="57">
        <v>2025</v>
      </c>
      <c r="N98024" s="57">
        <v>3</v>
      </c>
      <c r="O98024" s="57">
        <v>7</v>
      </c>
      <c r="P98024" t="s">
        <v>22</v>
      </c>
    </row>
    <row r="98025" spans="12:16" x14ac:dyDescent="0.25">
      <c r="L98025" s="58">
        <v>45724.25</v>
      </c>
      <c r="M98025" s="57">
        <v>2025</v>
      </c>
      <c r="N98025" s="57">
        <v>3</v>
      </c>
      <c r="O98025" s="57">
        <v>7</v>
      </c>
      <c r="P98025" t="s">
        <v>22</v>
      </c>
    </row>
    <row r="98026" spans="12:16" x14ac:dyDescent="0.25">
      <c r="L98026" s="58">
        <v>45724.291666666664</v>
      </c>
      <c r="M98026" s="57">
        <v>2025</v>
      </c>
      <c r="N98026" s="57">
        <v>3</v>
      </c>
      <c r="O98026" s="57">
        <v>7</v>
      </c>
      <c r="P98026" t="s">
        <v>22</v>
      </c>
    </row>
    <row r="98027" spans="12:16" x14ac:dyDescent="0.25">
      <c r="L98027" s="58">
        <v>45724.333333333336</v>
      </c>
      <c r="M98027" s="57">
        <v>2025</v>
      </c>
      <c r="N98027" s="57">
        <v>3</v>
      </c>
      <c r="O98027" s="57">
        <v>7</v>
      </c>
      <c r="P98027" t="s">
        <v>22</v>
      </c>
    </row>
    <row r="98028" spans="12:16" x14ac:dyDescent="0.25">
      <c r="L98028" s="58">
        <v>45724.375</v>
      </c>
      <c r="M98028" s="57">
        <v>2025</v>
      </c>
      <c r="N98028" s="57">
        <v>3</v>
      </c>
      <c r="O98028" s="57">
        <v>7</v>
      </c>
      <c r="P98028" t="s">
        <v>22</v>
      </c>
    </row>
    <row r="98029" spans="12:16" x14ac:dyDescent="0.25">
      <c r="L98029" s="58">
        <v>45724.416666666664</v>
      </c>
      <c r="M98029" s="57">
        <v>2025</v>
      </c>
      <c r="N98029" s="57">
        <v>3</v>
      </c>
      <c r="O98029" s="57">
        <v>7</v>
      </c>
      <c r="P98029" t="s">
        <v>22</v>
      </c>
    </row>
    <row r="98030" spans="12:16" x14ac:dyDescent="0.25">
      <c r="L98030" s="58">
        <v>45724.458333333336</v>
      </c>
      <c r="M98030" s="57">
        <v>2025</v>
      </c>
      <c r="N98030" s="57">
        <v>3</v>
      </c>
      <c r="O98030" s="57">
        <v>7</v>
      </c>
      <c r="P98030" t="s">
        <v>22</v>
      </c>
    </row>
    <row r="98031" spans="12:16" x14ac:dyDescent="0.25">
      <c r="L98031" s="58">
        <v>45724.5</v>
      </c>
      <c r="M98031" s="57">
        <v>2025</v>
      </c>
      <c r="N98031" s="57">
        <v>3</v>
      </c>
      <c r="O98031" s="57">
        <v>7</v>
      </c>
      <c r="P98031" t="s">
        <v>22</v>
      </c>
    </row>
    <row r="98032" spans="12:16" x14ac:dyDescent="0.25">
      <c r="L98032" s="58">
        <v>45724.541666666664</v>
      </c>
      <c r="M98032" s="57">
        <v>2025</v>
      </c>
      <c r="N98032" s="57">
        <v>3</v>
      </c>
      <c r="O98032" s="57">
        <v>7</v>
      </c>
      <c r="P98032" t="s">
        <v>22</v>
      </c>
    </row>
    <row r="98033" spans="12:16" x14ac:dyDescent="0.25">
      <c r="L98033" s="58">
        <v>45724.583333333336</v>
      </c>
      <c r="M98033" s="57">
        <v>2025</v>
      </c>
      <c r="N98033" s="57">
        <v>3</v>
      </c>
      <c r="O98033" s="57">
        <v>7</v>
      </c>
      <c r="P98033" t="s">
        <v>22</v>
      </c>
    </row>
    <row r="98034" spans="12:16" x14ac:dyDescent="0.25">
      <c r="L98034" s="58">
        <v>45724.625</v>
      </c>
      <c r="M98034" s="57">
        <v>2025</v>
      </c>
      <c r="N98034" s="57">
        <v>3</v>
      </c>
      <c r="O98034" s="57">
        <v>7</v>
      </c>
      <c r="P98034" t="s">
        <v>22</v>
      </c>
    </row>
    <row r="98035" spans="12:16" x14ac:dyDescent="0.25">
      <c r="L98035" s="58">
        <v>45724.666666666664</v>
      </c>
      <c r="M98035" s="57">
        <v>2025</v>
      </c>
      <c r="N98035" s="57">
        <v>3</v>
      </c>
      <c r="O98035" s="57">
        <v>7</v>
      </c>
      <c r="P98035" t="s">
        <v>22</v>
      </c>
    </row>
    <row r="98036" spans="12:16" x14ac:dyDescent="0.25">
      <c r="L98036" s="58">
        <v>45724.708333333336</v>
      </c>
      <c r="M98036" s="57">
        <v>2025</v>
      </c>
      <c r="N98036" s="57">
        <v>3</v>
      </c>
      <c r="O98036" s="57">
        <v>7</v>
      </c>
      <c r="P98036" t="s">
        <v>22</v>
      </c>
    </row>
    <row r="98037" spans="12:16" x14ac:dyDescent="0.25">
      <c r="L98037" s="58">
        <v>45724.75</v>
      </c>
      <c r="M98037" s="57">
        <v>2025</v>
      </c>
      <c r="N98037" s="57">
        <v>3</v>
      </c>
      <c r="O98037" s="57">
        <v>7</v>
      </c>
      <c r="P98037" t="s">
        <v>22</v>
      </c>
    </row>
    <row r="98038" spans="12:16" x14ac:dyDescent="0.25">
      <c r="L98038" s="58">
        <v>45724.791666666664</v>
      </c>
      <c r="M98038" s="57">
        <v>2025</v>
      </c>
      <c r="N98038" s="57">
        <v>3</v>
      </c>
      <c r="O98038" s="57">
        <v>7</v>
      </c>
      <c r="P98038" t="s">
        <v>22</v>
      </c>
    </row>
    <row r="98039" spans="12:16" x14ac:dyDescent="0.25">
      <c r="L98039" s="58">
        <v>45724.833333333336</v>
      </c>
      <c r="M98039" s="57">
        <v>2025</v>
      </c>
      <c r="N98039" s="57">
        <v>3</v>
      </c>
      <c r="O98039" s="57">
        <v>7</v>
      </c>
      <c r="P98039" t="s">
        <v>22</v>
      </c>
    </row>
    <row r="98040" spans="12:16" x14ac:dyDescent="0.25">
      <c r="L98040" s="58">
        <v>45724.875</v>
      </c>
      <c r="M98040" s="57">
        <v>2025</v>
      </c>
      <c r="N98040" s="57">
        <v>3</v>
      </c>
      <c r="O98040" s="57">
        <v>7</v>
      </c>
      <c r="P98040" t="s">
        <v>22</v>
      </c>
    </row>
    <row r="98041" spans="12:16" x14ac:dyDescent="0.25">
      <c r="L98041" s="58">
        <v>45724.916666666664</v>
      </c>
      <c r="M98041" s="57">
        <v>2025</v>
      </c>
      <c r="N98041" s="57">
        <v>3</v>
      </c>
      <c r="O98041" s="57">
        <v>7</v>
      </c>
      <c r="P98041" t="s">
        <v>22</v>
      </c>
    </row>
    <row r="98042" spans="12:16" x14ac:dyDescent="0.25">
      <c r="L98042" s="58">
        <v>45724.958333333336</v>
      </c>
      <c r="M98042" s="57">
        <v>2025</v>
      </c>
      <c r="N98042" s="57">
        <v>3</v>
      </c>
      <c r="O98042" s="57">
        <v>7</v>
      </c>
      <c r="P98042" t="s">
        <v>22</v>
      </c>
    </row>
    <row r="98043" spans="12:16" x14ac:dyDescent="0.25">
      <c r="L98043" s="58">
        <v>45725</v>
      </c>
      <c r="M98043" s="57">
        <v>2025</v>
      </c>
      <c r="N98043" s="57">
        <v>3</v>
      </c>
      <c r="O98043" s="57">
        <v>1</v>
      </c>
      <c r="P98043" t="s">
        <v>22</v>
      </c>
    </row>
    <row r="98044" spans="12:16" x14ac:dyDescent="0.25">
      <c r="L98044" s="58">
        <v>45725.041666666664</v>
      </c>
      <c r="M98044" s="57">
        <v>2025</v>
      </c>
      <c r="N98044" s="57">
        <v>3</v>
      </c>
      <c r="O98044" s="57">
        <v>1</v>
      </c>
      <c r="P98044" t="s">
        <v>22</v>
      </c>
    </row>
    <row r="98045" spans="12:16" x14ac:dyDescent="0.25">
      <c r="L98045" s="58">
        <v>45725.083333333336</v>
      </c>
      <c r="M98045" s="57">
        <v>2025</v>
      </c>
      <c r="N98045" s="57">
        <v>3</v>
      </c>
      <c r="O98045" s="57">
        <v>1</v>
      </c>
      <c r="P98045" t="s">
        <v>22</v>
      </c>
    </row>
    <row r="98046" spans="12:16" x14ac:dyDescent="0.25">
      <c r="L98046" s="58">
        <v>45725.125</v>
      </c>
      <c r="M98046" s="57">
        <v>2025</v>
      </c>
      <c r="N98046" s="57">
        <v>3</v>
      </c>
      <c r="O98046" s="57">
        <v>1</v>
      </c>
      <c r="P98046" t="s">
        <v>22</v>
      </c>
    </row>
    <row r="98047" spans="12:16" x14ac:dyDescent="0.25">
      <c r="L98047" s="58">
        <v>45725.166666666664</v>
      </c>
      <c r="M98047" s="57">
        <v>2025</v>
      </c>
      <c r="N98047" s="57">
        <v>3</v>
      </c>
      <c r="O98047" s="57">
        <v>1</v>
      </c>
      <c r="P98047" t="s">
        <v>22</v>
      </c>
    </row>
    <row r="98048" spans="12:16" x14ac:dyDescent="0.25">
      <c r="L98048" s="58">
        <v>45725.208333333336</v>
      </c>
      <c r="M98048" s="57">
        <v>2025</v>
      </c>
      <c r="N98048" s="57">
        <v>3</v>
      </c>
      <c r="O98048" s="57">
        <v>1</v>
      </c>
      <c r="P98048" t="s">
        <v>22</v>
      </c>
    </row>
    <row r="98049" spans="12:16" x14ac:dyDescent="0.25">
      <c r="L98049" s="58">
        <v>45725.25</v>
      </c>
      <c r="M98049" s="57">
        <v>2025</v>
      </c>
      <c r="N98049" s="57">
        <v>3</v>
      </c>
      <c r="O98049" s="57">
        <v>1</v>
      </c>
      <c r="P98049" t="s">
        <v>22</v>
      </c>
    </row>
    <row r="98050" spans="12:16" x14ac:dyDescent="0.25">
      <c r="L98050" s="58">
        <v>45725.291666666664</v>
      </c>
      <c r="M98050" s="57">
        <v>2025</v>
      </c>
      <c r="N98050" s="57">
        <v>3</v>
      </c>
      <c r="O98050" s="57">
        <v>1</v>
      </c>
      <c r="P98050" t="s">
        <v>22</v>
      </c>
    </row>
    <row r="98051" spans="12:16" x14ac:dyDescent="0.25">
      <c r="L98051" s="58">
        <v>45725.333333333336</v>
      </c>
      <c r="M98051" s="57">
        <v>2025</v>
      </c>
      <c r="N98051" s="57">
        <v>3</v>
      </c>
      <c r="O98051" s="57">
        <v>1</v>
      </c>
      <c r="P98051" t="s">
        <v>22</v>
      </c>
    </row>
    <row r="98052" spans="12:16" x14ac:dyDescent="0.25">
      <c r="L98052" s="58">
        <v>45725.375</v>
      </c>
      <c r="M98052" s="57">
        <v>2025</v>
      </c>
      <c r="N98052" s="57">
        <v>3</v>
      </c>
      <c r="O98052" s="57">
        <v>1</v>
      </c>
      <c r="P98052" t="s">
        <v>22</v>
      </c>
    </row>
    <row r="98053" spans="12:16" x14ac:dyDescent="0.25">
      <c r="L98053" s="58">
        <v>45725.416666666664</v>
      </c>
      <c r="M98053" s="57">
        <v>2025</v>
      </c>
      <c r="N98053" s="57">
        <v>3</v>
      </c>
      <c r="O98053" s="57">
        <v>1</v>
      </c>
      <c r="P98053" t="s">
        <v>22</v>
      </c>
    </row>
    <row r="98054" spans="12:16" x14ac:dyDescent="0.25">
      <c r="L98054" s="58">
        <v>45725.458333333336</v>
      </c>
      <c r="M98054" s="57">
        <v>2025</v>
      </c>
      <c r="N98054" s="57">
        <v>3</v>
      </c>
      <c r="O98054" s="57">
        <v>1</v>
      </c>
      <c r="P98054" t="s">
        <v>22</v>
      </c>
    </row>
    <row r="98055" spans="12:16" x14ac:dyDescent="0.25">
      <c r="L98055" s="58">
        <v>45725.5</v>
      </c>
      <c r="M98055" s="57">
        <v>2025</v>
      </c>
      <c r="N98055" s="57">
        <v>3</v>
      </c>
      <c r="O98055" s="57">
        <v>1</v>
      </c>
      <c r="P98055" t="s">
        <v>22</v>
      </c>
    </row>
    <row r="98056" spans="12:16" x14ac:dyDescent="0.25">
      <c r="L98056" s="58">
        <v>45725.541666666664</v>
      </c>
      <c r="M98056" s="57">
        <v>2025</v>
      </c>
      <c r="N98056" s="57">
        <v>3</v>
      </c>
      <c r="O98056" s="57">
        <v>1</v>
      </c>
      <c r="P98056" t="s">
        <v>22</v>
      </c>
    </row>
    <row r="98057" spans="12:16" x14ac:dyDescent="0.25">
      <c r="L98057" s="58">
        <v>45725.583333333336</v>
      </c>
      <c r="M98057" s="57">
        <v>2025</v>
      </c>
      <c r="N98057" s="57">
        <v>3</v>
      </c>
      <c r="O98057" s="57">
        <v>1</v>
      </c>
      <c r="P98057" t="s">
        <v>22</v>
      </c>
    </row>
    <row r="98058" spans="12:16" x14ac:dyDescent="0.25">
      <c r="L98058" s="58">
        <v>45725.625</v>
      </c>
      <c r="M98058" s="57">
        <v>2025</v>
      </c>
      <c r="N98058" s="57">
        <v>3</v>
      </c>
      <c r="O98058" s="57">
        <v>1</v>
      </c>
      <c r="P98058" t="s">
        <v>22</v>
      </c>
    </row>
    <row r="98059" spans="12:16" x14ac:dyDescent="0.25">
      <c r="L98059" s="58">
        <v>45725.666666666664</v>
      </c>
      <c r="M98059" s="57">
        <v>2025</v>
      </c>
      <c r="N98059" s="57">
        <v>3</v>
      </c>
      <c r="O98059" s="57">
        <v>1</v>
      </c>
      <c r="P98059" t="s">
        <v>22</v>
      </c>
    </row>
    <row r="98060" spans="12:16" x14ac:dyDescent="0.25">
      <c r="L98060" s="58">
        <v>45725.708333333336</v>
      </c>
      <c r="M98060" s="57">
        <v>2025</v>
      </c>
      <c r="N98060" s="57">
        <v>3</v>
      </c>
      <c r="O98060" s="57">
        <v>1</v>
      </c>
      <c r="P98060" t="s">
        <v>22</v>
      </c>
    </row>
    <row r="98061" spans="12:16" x14ac:dyDescent="0.25">
      <c r="L98061" s="58">
        <v>45725.75</v>
      </c>
      <c r="M98061" s="57">
        <v>2025</v>
      </c>
      <c r="N98061" s="57">
        <v>3</v>
      </c>
      <c r="O98061" s="57">
        <v>1</v>
      </c>
      <c r="P98061" t="s">
        <v>22</v>
      </c>
    </row>
    <row r="98062" spans="12:16" x14ac:dyDescent="0.25">
      <c r="L98062" s="58">
        <v>45725.791666666664</v>
      </c>
      <c r="M98062" s="57">
        <v>2025</v>
      </c>
      <c r="N98062" s="57">
        <v>3</v>
      </c>
      <c r="O98062" s="57">
        <v>1</v>
      </c>
      <c r="P98062" t="s">
        <v>22</v>
      </c>
    </row>
    <row r="98063" spans="12:16" x14ac:dyDescent="0.25">
      <c r="L98063" s="58">
        <v>45725.833333333336</v>
      </c>
      <c r="M98063" s="57">
        <v>2025</v>
      </c>
      <c r="N98063" s="57">
        <v>3</v>
      </c>
      <c r="O98063" s="57">
        <v>1</v>
      </c>
      <c r="P98063" t="s">
        <v>22</v>
      </c>
    </row>
    <row r="98064" spans="12:16" x14ac:dyDescent="0.25">
      <c r="L98064" s="58">
        <v>45725.875</v>
      </c>
      <c r="M98064" s="57">
        <v>2025</v>
      </c>
      <c r="N98064" s="57">
        <v>3</v>
      </c>
      <c r="O98064" s="57">
        <v>1</v>
      </c>
      <c r="P98064" t="s">
        <v>22</v>
      </c>
    </row>
    <row r="98065" spans="12:16" x14ac:dyDescent="0.25">
      <c r="L98065" s="58">
        <v>45725.916666666664</v>
      </c>
      <c r="M98065" s="57">
        <v>2025</v>
      </c>
      <c r="N98065" s="57">
        <v>3</v>
      </c>
      <c r="O98065" s="57">
        <v>1</v>
      </c>
      <c r="P98065" t="s">
        <v>22</v>
      </c>
    </row>
    <row r="98066" spans="12:16" x14ac:dyDescent="0.25">
      <c r="L98066" s="58">
        <v>45725.958333333336</v>
      </c>
      <c r="M98066" s="57">
        <v>2025</v>
      </c>
      <c r="N98066" s="57">
        <v>3</v>
      </c>
      <c r="O98066" s="57">
        <v>1</v>
      </c>
      <c r="P98066" t="s">
        <v>22</v>
      </c>
    </row>
    <row r="98067" spans="12:16" x14ac:dyDescent="0.25">
      <c r="L98067" s="58">
        <v>45726</v>
      </c>
      <c r="M98067" s="57">
        <v>2025</v>
      </c>
      <c r="N98067" s="57">
        <v>3</v>
      </c>
      <c r="O98067" s="57">
        <v>2</v>
      </c>
      <c r="P98067" t="s">
        <v>22</v>
      </c>
    </row>
    <row r="98068" spans="12:16" x14ac:dyDescent="0.25">
      <c r="L98068" s="58">
        <v>45726.041666666664</v>
      </c>
      <c r="M98068" s="57">
        <v>2025</v>
      </c>
      <c r="N98068" s="57">
        <v>3</v>
      </c>
      <c r="O98068" s="57">
        <v>2</v>
      </c>
      <c r="P98068" t="s">
        <v>22</v>
      </c>
    </row>
    <row r="98069" spans="12:16" x14ac:dyDescent="0.25">
      <c r="L98069" s="58">
        <v>45726.083333333336</v>
      </c>
      <c r="M98069" s="57">
        <v>2025</v>
      </c>
      <c r="N98069" s="57">
        <v>3</v>
      </c>
      <c r="O98069" s="57">
        <v>2</v>
      </c>
      <c r="P98069" t="s">
        <v>22</v>
      </c>
    </row>
    <row r="98070" spans="12:16" x14ac:dyDescent="0.25">
      <c r="L98070" s="58">
        <v>45726.125</v>
      </c>
      <c r="M98070" s="57">
        <v>2025</v>
      </c>
      <c r="N98070" s="57">
        <v>3</v>
      </c>
      <c r="O98070" s="57">
        <v>2</v>
      </c>
      <c r="P98070" t="s">
        <v>22</v>
      </c>
    </row>
    <row r="98071" spans="12:16" x14ac:dyDescent="0.25">
      <c r="L98071" s="58">
        <v>45726.166666666664</v>
      </c>
      <c r="M98071" s="57">
        <v>2025</v>
      </c>
      <c r="N98071" s="57">
        <v>3</v>
      </c>
      <c r="O98071" s="57">
        <v>2</v>
      </c>
      <c r="P98071" t="s">
        <v>22</v>
      </c>
    </row>
    <row r="98072" spans="12:16" x14ac:dyDescent="0.25">
      <c r="L98072" s="58">
        <v>45726.208333333336</v>
      </c>
      <c r="M98072" s="57">
        <v>2025</v>
      </c>
      <c r="N98072" s="57">
        <v>3</v>
      </c>
      <c r="O98072" s="57">
        <v>2</v>
      </c>
      <c r="P98072" t="s">
        <v>22</v>
      </c>
    </row>
    <row r="98073" spans="12:16" x14ac:dyDescent="0.25">
      <c r="L98073" s="58">
        <v>45726.25</v>
      </c>
      <c r="M98073" s="57">
        <v>2025</v>
      </c>
      <c r="N98073" s="57">
        <v>3</v>
      </c>
      <c r="O98073" s="57">
        <v>2</v>
      </c>
      <c r="P98073" t="s">
        <v>23</v>
      </c>
    </row>
    <row r="98074" spans="12:16" x14ac:dyDescent="0.25">
      <c r="L98074" s="58">
        <v>45726.291666666664</v>
      </c>
      <c r="M98074" s="57">
        <v>2025</v>
      </c>
      <c r="N98074" s="57">
        <v>3</v>
      </c>
      <c r="O98074" s="57">
        <v>2</v>
      </c>
      <c r="P98074" t="s">
        <v>23</v>
      </c>
    </row>
    <row r="98075" spans="12:16" x14ac:dyDescent="0.25">
      <c r="L98075" s="58">
        <v>45726.333333333336</v>
      </c>
      <c r="M98075" s="57">
        <v>2025</v>
      </c>
      <c r="N98075" s="57">
        <v>3</v>
      </c>
      <c r="O98075" s="57">
        <v>2</v>
      </c>
      <c r="P98075" t="s">
        <v>23</v>
      </c>
    </row>
    <row r="98076" spans="12:16" x14ac:dyDescent="0.25">
      <c r="L98076" s="58">
        <v>45726.375</v>
      </c>
      <c r="M98076" s="57">
        <v>2025</v>
      </c>
      <c r="N98076" s="57">
        <v>3</v>
      </c>
      <c r="O98076" s="57">
        <v>2</v>
      </c>
      <c r="P98076" t="s">
        <v>23</v>
      </c>
    </row>
    <row r="98077" spans="12:16" x14ac:dyDescent="0.25">
      <c r="L98077" s="58">
        <v>45726.416666666664</v>
      </c>
      <c r="M98077" s="57">
        <v>2025</v>
      </c>
      <c r="N98077" s="57">
        <v>3</v>
      </c>
      <c r="O98077" s="57">
        <v>2</v>
      </c>
      <c r="P98077" t="s">
        <v>23</v>
      </c>
    </row>
    <row r="98078" spans="12:16" x14ac:dyDescent="0.25">
      <c r="L98078" s="58">
        <v>45726.458333333336</v>
      </c>
      <c r="M98078" s="57">
        <v>2025</v>
      </c>
      <c r="N98078" s="57">
        <v>3</v>
      </c>
      <c r="O98078" s="57">
        <v>2</v>
      </c>
      <c r="P98078" t="s">
        <v>23</v>
      </c>
    </row>
    <row r="98079" spans="12:16" x14ac:dyDescent="0.25">
      <c r="L98079" s="58">
        <v>45726.5</v>
      </c>
      <c r="M98079" s="57">
        <v>2025</v>
      </c>
      <c r="N98079" s="57">
        <v>3</v>
      </c>
      <c r="O98079" s="57">
        <v>2</v>
      </c>
      <c r="P98079" t="s">
        <v>23</v>
      </c>
    </row>
    <row r="98080" spans="12:16" x14ac:dyDescent="0.25">
      <c r="L98080" s="58">
        <v>45726.541666666664</v>
      </c>
      <c r="M98080" s="57">
        <v>2025</v>
      </c>
      <c r="N98080" s="57">
        <v>3</v>
      </c>
      <c r="O98080" s="57">
        <v>2</v>
      </c>
      <c r="P98080" t="s">
        <v>23</v>
      </c>
    </row>
    <row r="98081" spans="12:16" x14ac:dyDescent="0.25">
      <c r="L98081" s="58">
        <v>45726.583333333336</v>
      </c>
      <c r="M98081" s="57">
        <v>2025</v>
      </c>
      <c r="N98081" s="57">
        <v>3</v>
      </c>
      <c r="O98081" s="57">
        <v>2</v>
      </c>
      <c r="P98081" t="s">
        <v>23</v>
      </c>
    </row>
    <row r="98082" spans="12:16" x14ac:dyDescent="0.25">
      <c r="L98082" s="58">
        <v>45726.625</v>
      </c>
      <c r="M98082" s="57">
        <v>2025</v>
      </c>
      <c r="N98082" s="57">
        <v>3</v>
      </c>
      <c r="O98082" s="57">
        <v>2</v>
      </c>
      <c r="P98082" t="s">
        <v>23</v>
      </c>
    </row>
    <row r="98083" spans="12:16" x14ac:dyDescent="0.25">
      <c r="L98083" s="58">
        <v>45726.666666666664</v>
      </c>
      <c r="M98083" s="57">
        <v>2025</v>
      </c>
      <c r="N98083" s="57">
        <v>3</v>
      </c>
      <c r="O98083" s="57">
        <v>2</v>
      </c>
      <c r="P98083" t="s">
        <v>23</v>
      </c>
    </row>
    <row r="98084" spans="12:16" x14ac:dyDescent="0.25">
      <c r="L98084" s="58">
        <v>45726.708333333336</v>
      </c>
      <c r="M98084" s="57">
        <v>2025</v>
      </c>
      <c r="N98084" s="57">
        <v>3</v>
      </c>
      <c r="O98084" s="57">
        <v>2</v>
      </c>
      <c r="P98084" t="s">
        <v>23</v>
      </c>
    </row>
    <row r="98085" spans="12:16" x14ac:dyDescent="0.25">
      <c r="L98085" s="58">
        <v>45726.75</v>
      </c>
      <c r="M98085" s="57">
        <v>2025</v>
      </c>
      <c r="N98085" s="57">
        <v>3</v>
      </c>
      <c r="O98085" s="57">
        <v>2</v>
      </c>
      <c r="P98085" t="s">
        <v>23</v>
      </c>
    </row>
    <row r="98086" spans="12:16" x14ac:dyDescent="0.25">
      <c r="L98086" s="58">
        <v>45726.791666666664</v>
      </c>
      <c r="M98086" s="57">
        <v>2025</v>
      </c>
      <c r="N98086" s="57">
        <v>3</v>
      </c>
      <c r="O98086" s="57">
        <v>2</v>
      </c>
      <c r="P98086" t="s">
        <v>23</v>
      </c>
    </row>
    <row r="98087" spans="12:16" x14ac:dyDescent="0.25">
      <c r="L98087" s="58">
        <v>45726.833333333336</v>
      </c>
      <c r="M98087" s="57">
        <v>2025</v>
      </c>
      <c r="N98087" s="57">
        <v>3</v>
      </c>
      <c r="O98087" s="57">
        <v>2</v>
      </c>
      <c r="P98087" t="s">
        <v>23</v>
      </c>
    </row>
    <row r="98088" spans="12:16" x14ac:dyDescent="0.25">
      <c r="L98088" s="58">
        <v>45726.875</v>
      </c>
      <c r="M98088" s="57">
        <v>2025</v>
      </c>
      <c r="N98088" s="57">
        <v>3</v>
      </c>
      <c r="O98088" s="57">
        <v>2</v>
      </c>
      <c r="P98088" t="s">
        <v>23</v>
      </c>
    </row>
    <row r="98089" spans="12:16" x14ac:dyDescent="0.25">
      <c r="L98089" s="58">
        <v>45726.916666666664</v>
      </c>
      <c r="M98089" s="57">
        <v>2025</v>
      </c>
      <c r="N98089" s="57">
        <v>3</v>
      </c>
      <c r="O98089" s="57">
        <v>2</v>
      </c>
      <c r="P98089" t="s">
        <v>22</v>
      </c>
    </row>
    <row r="98090" spans="12:16" x14ac:dyDescent="0.25">
      <c r="L98090" s="58">
        <v>45726.958333333336</v>
      </c>
      <c r="M98090" s="57">
        <v>2025</v>
      </c>
      <c r="N98090" s="57">
        <v>3</v>
      </c>
      <c r="O98090" s="57">
        <v>2</v>
      </c>
      <c r="P98090" t="s">
        <v>22</v>
      </c>
    </row>
    <row r="98091" spans="12:16" x14ac:dyDescent="0.25">
      <c r="L98091" s="58">
        <v>45727</v>
      </c>
      <c r="M98091" s="57">
        <v>2025</v>
      </c>
      <c r="N98091" s="57">
        <v>3</v>
      </c>
      <c r="O98091" s="57">
        <v>3</v>
      </c>
      <c r="P98091" t="s">
        <v>22</v>
      </c>
    </row>
    <row r="98092" spans="12:16" x14ac:dyDescent="0.25">
      <c r="L98092" s="58">
        <v>45727.041666666664</v>
      </c>
      <c r="M98092" s="57">
        <v>2025</v>
      </c>
      <c r="N98092" s="57">
        <v>3</v>
      </c>
      <c r="O98092" s="57">
        <v>3</v>
      </c>
      <c r="P98092" t="s">
        <v>22</v>
      </c>
    </row>
    <row r="98093" spans="12:16" x14ac:dyDescent="0.25">
      <c r="L98093" s="58">
        <v>45727.083333333336</v>
      </c>
      <c r="M98093" s="57">
        <v>2025</v>
      </c>
      <c r="N98093" s="57">
        <v>3</v>
      </c>
      <c r="O98093" s="57">
        <v>3</v>
      </c>
      <c r="P98093" t="s">
        <v>22</v>
      </c>
    </row>
    <row r="98094" spans="12:16" x14ac:dyDescent="0.25">
      <c r="L98094" s="58">
        <v>45727.125</v>
      </c>
      <c r="M98094" s="57">
        <v>2025</v>
      </c>
      <c r="N98094" s="57">
        <v>3</v>
      </c>
      <c r="O98094" s="57">
        <v>3</v>
      </c>
      <c r="P98094" t="s">
        <v>22</v>
      </c>
    </row>
    <row r="98095" spans="12:16" x14ac:dyDescent="0.25">
      <c r="L98095" s="58">
        <v>45727.166666666664</v>
      </c>
      <c r="M98095" s="57">
        <v>2025</v>
      </c>
      <c r="N98095" s="57">
        <v>3</v>
      </c>
      <c r="O98095" s="57">
        <v>3</v>
      </c>
      <c r="P98095" t="s">
        <v>22</v>
      </c>
    </row>
    <row r="98096" spans="12:16" x14ac:dyDescent="0.25">
      <c r="L98096" s="58">
        <v>45727.208333333336</v>
      </c>
      <c r="M98096" s="57">
        <v>2025</v>
      </c>
      <c r="N98096" s="57">
        <v>3</v>
      </c>
      <c r="O98096" s="57">
        <v>3</v>
      </c>
      <c r="P98096" t="s">
        <v>22</v>
      </c>
    </row>
    <row r="98097" spans="12:16" x14ac:dyDescent="0.25">
      <c r="L98097" s="58">
        <v>45727.25</v>
      </c>
      <c r="M98097" s="57">
        <v>2025</v>
      </c>
      <c r="N98097" s="57">
        <v>3</v>
      </c>
      <c r="O98097" s="57">
        <v>3</v>
      </c>
      <c r="P98097" t="s">
        <v>23</v>
      </c>
    </row>
    <row r="98098" spans="12:16" x14ac:dyDescent="0.25">
      <c r="L98098" s="58">
        <v>45727.291666666664</v>
      </c>
      <c r="M98098" s="57">
        <v>2025</v>
      </c>
      <c r="N98098" s="57">
        <v>3</v>
      </c>
      <c r="O98098" s="57">
        <v>3</v>
      </c>
      <c r="P98098" t="s">
        <v>23</v>
      </c>
    </row>
    <row r="98099" spans="12:16" x14ac:dyDescent="0.25">
      <c r="L98099" s="58">
        <v>45727.333333333336</v>
      </c>
      <c r="M98099" s="57">
        <v>2025</v>
      </c>
      <c r="N98099" s="57">
        <v>3</v>
      </c>
      <c r="O98099" s="57">
        <v>3</v>
      </c>
      <c r="P98099" t="s">
        <v>23</v>
      </c>
    </row>
    <row r="98100" spans="12:16" x14ac:dyDescent="0.25">
      <c r="L98100" s="58">
        <v>45727.375</v>
      </c>
      <c r="M98100" s="57">
        <v>2025</v>
      </c>
      <c r="N98100" s="57">
        <v>3</v>
      </c>
      <c r="O98100" s="57">
        <v>3</v>
      </c>
      <c r="P98100" t="s">
        <v>23</v>
      </c>
    </row>
    <row r="98101" spans="12:16" x14ac:dyDescent="0.25">
      <c r="L98101" s="58">
        <v>45727.416666666664</v>
      </c>
      <c r="M98101" s="57">
        <v>2025</v>
      </c>
      <c r="N98101" s="57">
        <v>3</v>
      </c>
      <c r="O98101" s="57">
        <v>3</v>
      </c>
      <c r="P98101" t="s">
        <v>23</v>
      </c>
    </row>
    <row r="98102" spans="12:16" x14ac:dyDescent="0.25">
      <c r="L98102" s="58">
        <v>45727.458333333336</v>
      </c>
      <c r="M98102" s="57">
        <v>2025</v>
      </c>
      <c r="N98102" s="57">
        <v>3</v>
      </c>
      <c r="O98102" s="57">
        <v>3</v>
      </c>
      <c r="P98102" t="s">
        <v>23</v>
      </c>
    </row>
    <row r="98103" spans="12:16" x14ac:dyDescent="0.25">
      <c r="L98103" s="58">
        <v>45727.5</v>
      </c>
      <c r="M98103" s="57">
        <v>2025</v>
      </c>
      <c r="N98103" s="57">
        <v>3</v>
      </c>
      <c r="O98103" s="57">
        <v>3</v>
      </c>
      <c r="P98103" t="s">
        <v>23</v>
      </c>
    </row>
    <row r="98104" spans="12:16" x14ac:dyDescent="0.25">
      <c r="L98104" s="58">
        <v>45727.541666666664</v>
      </c>
      <c r="M98104" s="57">
        <v>2025</v>
      </c>
      <c r="N98104" s="57">
        <v>3</v>
      </c>
      <c r="O98104" s="57">
        <v>3</v>
      </c>
      <c r="P98104" t="s">
        <v>23</v>
      </c>
    </row>
    <row r="98105" spans="12:16" x14ac:dyDescent="0.25">
      <c r="L98105" s="58">
        <v>45727.583333333336</v>
      </c>
      <c r="M98105" s="57">
        <v>2025</v>
      </c>
      <c r="N98105" s="57">
        <v>3</v>
      </c>
      <c r="O98105" s="57">
        <v>3</v>
      </c>
      <c r="P98105" t="s">
        <v>23</v>
      </c>
    </row>
    <row r="98106" spans="12:16" x14ac:dyDescent="0.25">
      <c r="L98106" s="58">
        <v>45727.625</v>
      </c>
      <c r="M98106" s="57">
        <v>2025</v>
      </c>
      <c r="N98106" s="57">
        <v>3</v>
      </c>
      <c r="O98106" s="57">
        <v>3</v>
      </c>
      <c r="P98106" t="s">
        <v>23</v>
      </c>
    </row>
    <row r="98107" spans="12:16" x14ac:dyDescent="0.25">
      <c r="L98107" s="58">
        <v>45727.666666666664</v>
      </c>
      <c r="M98107" s="57">
        <v>2025</v>
      </c>
      <c r="N98107" s="57">
        <v>3</v>
      </c>
      <c r="O98107" s="57">
        <v>3</v>
      </c>
      <c r="P98107" t="s">
        <v>23</v>
      </c>
    </row>
    <row r="98108" spans="12:16" x14ac:dyDescent="0.25">
      <c r="L98108" s="58">
        <v>45727.708333333336</v>
      </c>
      <c r="M98108" s="57">
        <v>2025</v>
      </c>
      <c r="N98108" s="57">
        <v>3</v>
      </c>
      <c r="O98108" s="57">
        <v>3</v>
      </c>
      <c r="P98108" t="s">
        <v>23</v>
      </c>
    </row>
    <row r="98109" spans="12:16" x14ac:dyDescent="0.25">
      <c r="L98109" s="58">
        <v>45727.75</v>
      </c>
      <c r="M98109" s="57">
        <v>2025</v>
      </c>
      <c r="N98109" s="57">
        <v>3</v>
      </c>
      <c r="O98109" s="57">
        <v>3</v>
      </c>
      <c r="P98109" t="s">
        <v>23</v>
      </c>
    </row>
    <row r="98110" spans="12:16" x14ac:dyDescent="0.25">
      <c r="L98110" s="58">
        <v>45727.791666666664</v>
      </c>
      <c r="M98110" s="57">
        <v>2025</v>
      </c>
      <c r="N98110" s="57">
        <v>3</v>
      </c>
      <c r="O98110" s="57">
        <v>3</v>
      </c>
      <c r="P98110" t="s">
        <v>23</v>
      </c>
    </row>
    <row r="98111" spans="12:16" x14ac:dyDescent="0.25">
      <c r="L98111" s="58">
        <v>45727.833333333336</v>
      </c>
      <c r="M98111" s="57">
        <v>2025</v>
      </c>
      <c r="N98111" s="57">
        <v>3</v>
      </c>
      <c r="O98111" s="57">
        <v>3</v>
      </c>
      <c r="P98111" t="s">
        <v>23</v>
      </c>
    </row>
    <row r="98112" spans="12:16" x14ac:dyDescent="0.25">
      <c r="L98112" s="58">
        <v>45727.875</v>
      </c>
      <c r="M98112" s="57">
        <v>2025</v>
      </c>
      <c r="N98112" s="57">
        <v>3</v>
      </c>
      <c r="O98112" s="57">
        <v>3</v>
      </c>
      <c r="P98112" t="s">
        <v>23</v>
      </c>
    </row>
    <row r="98113" spans="12:16" x14ac:dyDescent="0.25">
      <c r="L98113" s="58">
        <v>45727.916666666664</v>
      </c>
      <c r="M98113" s="57">
        <v>2025</v>
      </c>
      <c r="N98113" s="57">
        <v>3</v>
      </c>
      <c r="O98113" s="57">
        <v>3</v>
      </c>
      <c r="P98113" t="s">
        <v>22</v>
      </c>
    </row>
    <row r="98114" spans="12:16" x14ac:dyDescent="0.25">
      <c r="L98114" s="58">
        <v>45727.958333333336</v>
      </c>
      <c r="M98114" s="57">
        <v>2025</v>
      </c>
      <c r="N98114" s="57">
        <v>3</v>
      </c>
      <c r="O98114" s="57">
        <v>3</v>
      </c>
      <c r="P98114" t="s">
        <v>22</v>
      </c>
    </row>
    <row r="98115" spans="12:16" x14ac:dyDescent="0.25">
      <c r="L98115" s="58">
        <v>45728</v>
      </c>
      <c r="M98115" s="57">
        <v>2025</v>
      </c>
      <c r="N98115" s="57">
        <v>3</v>
      </c>
      <c r="O98115" s="57">
        <v>4</v>
      </c>
      <c r="P98115" t="s">
        <v>22</v>
      </c>
    </row>
    <row r="98116" spans="12:16" x14ac:dyDescent="0.25">
      <c r="L98116" s="58">
        <v>45728.041666666664</v>
      </c>
      <c r="M98116" s="57">
        <v>2025</v>
      </c>
      <c r="N98116" s="57">
        <v>3</v>
      </c>
      <c r="O98116" s="57">
        <v>4</v>
      </c>
      <c r="P98116" t="s">
        <v>22</v>
      </c>
    </row>
    <row r="98117" spans="12:16" x14ac:dyDescent="0.25">
      <c r="L98117" s="58">
        <v>45728.083333333336</v>
      </c>
      <c r="M98117" s="57">
        <v>2025</v>
      </c>
      <c r="N98117" s="57">
        <v>3</v>
      </c>
      <c r="O98117" s="57">
        <v>4</v>
      </c>
      <c r="P98117" t="s">
        <v>22</v>
      </c>
    </row>
    <row r="98118" spans="12:16" x14ac:dyDescent="0.25">
      <c r="L98118" s="58">
        <v>45728.125</v>
      </c>
      <c r="M98118" s="57">
        <v>2025</v>
      </c>
      <c r="N98118" s="57">
        <v>3</v>
      </c>
      <c r="O98118" s="57">
        <v>4</v>
      </c>
      <c r="P98118" t="s">
        <v>22</v>
      </c>
    </row>
    <row r="98119" spans="12:16" x14ac:dyDescent="0.25">
      <c r="L98119" s="58">
        <v>45728.166666666664</v>
      </c>
      <c r="M98119" s="57">
        <v>2025</v>
      </c>
      <c r="N98119" s="57">
        <v>3</v>
      </c>
      <c r="O98119" s="57">
        <v>4</v>
      </c>
      <c r="P98119" t="s">
        <v>22</v>
      </c>
    </row>
    <row r="98120" spans="12:16" x14ac:dyDescent="0.25">
      <c r="L98120" s="58">
        <v>45728.208333333336</v>
      </c>
      <c r="M98120" s="57">
        <v>2025</v>
      </c>
      <c r="N98120" s="57">
        <v>3</v>
      </c>
      <c r="O98120" s="57">
        <v>4</v>
      </c>
      <c r="P98120" t="s">
        <v>22</v>
      </c>
    </row>
    <row r="98121" spans="12:16" x14ac:dyDescent="0.25">
      <c r="L98121" s="58">
        <v>45728.25</v>
      </c>
      <c r="M98121" s="57">
        <v>2025</v>
      </c>
      <c r="N98121" s="57">
        <v>3</v>
      </c>
      <c r="O98121" s="57">
        <v>4</v>
      </c>
      <c r="P98121" t="s">
        <v>23</v>
      </c>
    </row>
    <row r="98122" spans="12:16" x14ac:dyDescent="0.25">
      <c r="L98122" s="58">
        <v>45728.291666666664</v>
      </c>
      <c r="M98122" s="57">
        <v>2025</v>
      </c>
      <c r="N98122" s="57">
        <v>3</v>
      </c>
      <c r="O98122" s="57">
        <v>4</v>
      </c>
      <c r="P98122" t="s">
        <v>23</v>
      </c>
    </row>
    <row r="98123" spans="12:16" x14ac:dyDescent="0.25">
      <c r="L98123" s="58">
        <v>45728.333333333336</v>
      </c>
      <c r="M98123" s="57">
        <v>2025</v>
      </c>
      <c r="N98123" s="57">
        <v>3</v>
      </c>
      <c r="O98123" s="57">
        <v>4</v>
      </c>
      <c r="P98123" t="s">
        <v>23</v>
      </c>
    </row>
    <row r="98124" spans="12:16" x14ac:dyDescent="0.25">
      <c r="L98124" s="58">
        <v>45728.375</v>
      </c>
      <c r="M98124" s="57">
        <v>2025</v>
      </c>
      <c r="N98124" s="57">
        <v>3</v>
      </c>
      <c r="O98124" s="57">
        <v>4</v>
      </c>
      <c r="P98124" t="s">
        <v>23</v>
      </c>
    </row>
    <row r="98125" spans="12:16" x14ac:dyDescent="0.25">
      <c r="L98125" s="58">
        <v>45728.416666666664</v>
      </c>
      <c r="M98125" s="57">
        <v>2025</v>
      </c>
      <c r="N98125" s="57">
        <v>3</v>
      </c>
      <c r="O98125" s="57">
        <v>4</v>
      </c>
      <c r="P98125" t="s">
        <v>23</v>
      </c>
    </row>
    <row r="98126" spans="12:16" x14ac:dyDescent="0.25">
      <c r="L98126" s="58">
        <v>45728.458333333336</v>
      </c>
      <c r="M98126" s="57">
        <v>2025</v>
      </c>
      <c r="N98126" s="57">
        <v>3</v>
      </c>
      <c r="O98126" s="57">
        <v>4</v>
      </c>
      <c r="P98126" t="s">
        <v>23</v>
      </c>
    </row>
    <row r="98127" spans="12:16" x14ac:dyDescent="0.25">
      <c r="L98127" s="58">
        <v>45728.5</v>
      </c>
      <c r="M98127" s="57">
        <v>2025</v>
      </c>
      <c r="N98127" s="57">
        <v>3</v>
      </c>
      <c r="O98127" s="57">
        <v>4</v>
      </c>
      <c r="P98127" t="s">
        <v>23</v>
      </c>
    </row>
    <row r="98128" spans="12:16" x14ac:dyDescent="0.25">
      <c r="L98128" s="58">
        <v>45728.541666666664</v>
      </c>
      <c r="M98128" s="57">
        <v>2025</v>
      </c>
      <c r="N98128" s="57">
        <v>3</v>
      </c>
      <c r="O98128" s="57">
        <v>4</v>
      </c>
      <c r="P98128" t="s">
        <v>23</v>
      </c>
    </row>
    <row r="98129" spans="12:16" x14ac:dyDescent="0.25">
      <c r="L98129" s="58">
        <v>45728.583333333336</v>
      </c>
      <c r="M98129" s="57">
        <v>2025</v>
      </c>
      <c r="N98129" s="57">
        <v>3</v>
      </c>
      <c r="O98129" s="57">
        <v>4</v>
      </c>
      <c r="P98129" t="s">
        <v>23</v>
      </c>
    </row>
    <row r="98130" spans="12:16" x14ac:dyDescent="0.25">
      <c r="L98130" s="58">
        <v>45728.625</v>
      </c>
      <c r="M98130" s="57">
        <v>2025</v>
      </c>
      <c r="N98130" s="57">
        <v>3</v>
      </c>
      <c r="O98130" s="57">
        <v>4</v>
      </c>
      <c r="P98130" t="s">
        <v>23</v>
      </c>
    </row>
    <row r="98131" spans="12:16" x14ac:dyDescent="0.25">
      <c r="L98131" s="58">
        <v>45728.666666666664</v>
      </c>
      <c r="M98131" s="57">
        <v>2025</v>
      </c>
      <c r="N98131" s="57">
        <v>3</v>
      </c>
      <c r="O98131" s="57">
        <v>4</v>
      </c>
      <c r="P98131" t="s">
        <v>23</v>
      </c>
    </row>
    <row r="98132" spans="12:16" x14ac:dyDescent="0.25">
      <c r="L98132" s="58">
        <v>45728.708333333336</v>
      </c>
      <c r="M98132" s="57">
        <v>2025</v>
      </c>
      <c r="N98132" s="57">
        <v>3</v>
      </c>
      <c r="O98132" s="57">
        <v>4</v>
      </c>
      <c r="P98132" t="s">
        <v>23</v>
      </c>
    </row>
    <row r="98133" spans="12:16" x14ac:dyDescent="0.25">
      <c r="L98133" s="58">
        <v>45728.75</v>
      </c>
      <c r="M98133" s="57">
        <v>2025</v>
      </c>
      <c r="N98133" s="57">
        <v>3</v>
      </c>
      <c r="O98133" s="57">
        <v>4</v>
      </c>
      <c r="P98133" t="s">
        <v>23</v>
      </c>
    </row>
    <row r="98134" spans="12:16" x14ac:dyDescent="0.25">
      <c r="L98134" s="58">
        <v>45728.791666666664</v>
      </c>
      <c r="M98134" s="57">
        <v>2025</v>
      </c>
      <c r="N98134" s="57">
        <v>3</v>
      </c>
      <c r="O98134" s="57">
        <v>4</v>
      </c>
      <c r="P98134" t="s">
        <v>23</v>
      </c>
    </row>
    <row r="98135" spans="12:16" x14ac:dyDescent="0.25">
      <c r="L98135" s="58">
        <v>45728.833333333336</v>
      </c>
      <c r="M98135" s="57">
        <v>2025</v>
      </c>
      <c r="N98135" s="57">
        <v>3</v>
      </c>
      <c r="O98135" s="57">
        <v>4</v>
      </c>
      <c r="P98135" t="s">
        <v>23</v>
      </c>
    </row>
    <row r="98136" spans="12:16" x14ac:dyDescent="0.25">
      <c r="L98136" s="58">
        <v>45728.875</v>
      </c>
      <c r="M98136" s="57">
        <v>2025</v>
      </c>
      <c r="N98136" s="57">
        <v>3</v>
      </c>
      <c r="O98136" s="57">
        <v>4</v>
      </c>
      <c r="P98136" t="s">
        <v>23</v>
      </c>
    </row>
    <row r="98137" spans="12:16" x14ac:dyDescent="0.25">
      <c r="L98137" s="58">
        <v>45728.916666666664</v>
      </c>
      <c r="M98137" s="57">
        <v>2025</v>
      </c>
      <c r="N98137" s="57">
        <v>3</v>
      </c>
      <c r="O98137" s="57">
        <v>4</v>
      </c>
      <c r="P98137" t="s">
        <v>22</v>
      </c>
    </row>
    <row r="98138" spans="12:16" x14ac:dyDescent="0.25">
      <c r="L98138" s="58">
        <v>45728.958333333336</v>
      </c>
      <c r="M98138" s="57">
        <v>2025</v>
      </c>
      <c r="N98138" s="57">
        <v>3</v>
      </c>
      <c r="O98138" s="57">
        <v>4</v>
      </c>
      <c r="P98138" t="s">
        <v>22</v>
      </c>
    </row>
    <row r="98139" spans="12:16" x14ac:dyDescent="0.25">
      <c r="L98139" s="58">
        <v>45729</v>
      </c>
      <c r="M98139" s="57">
        <v>2025</v>
      </c>
      <c r="N98139" s="57">
        <v>3</v>
      </c>
      <c r="O98139" s="57">
        <v>5</v>
      </c>
      <c r="P98139" t="s">
        <v>22</v>
      </c>
    </row>
    <row r="98140" spans="12:16" x14ac:dyDescent="0.25">
      <c r="L98140" s="58">
        <v>45729.041666666664</v>
      </c>
      <c r="M98140" s="57">
        <v>2025</v>
      </c>
      <c r="N98140" s="57">
        <v>3</v>
      </c>
      <c r="O98140" s="57">
        <v>5</v>
      </c>
      <c r="P98140" t="s">
        <v>22</v>
      </c>
    </row>
    <row r="98141" spans="12:16" x14ac:dyDescent="0.25">
      <c r="L98141" s="58">
        <v>45729.083333333336</v>
      </c>
      <c r="M98141" s="57">
        <v>2025</v>
      </c>
      <c r="N98141" s="57">
        <v>3</v>
      </c>
      <c r="O98141" s="57">
        <v>5</v>
      </c>
      <c r="P98141" t="s">
        <v>22</v>
      </c>
    </row>
    <row r="98142" spans="12:16" x14ac:dyDescent="0.25">
      <c r="L98142" s="58">
        <v>45729.125</v>
      </c>
      <c r="M98142" s="57">
        <v>2025</v>
      </c>
      <c r="N98142" s="57">
        <v>3</v>
      </c>
      <c r="O98142" s="57">
        <v>5</v>
      </c>
      <c r="P98142" t="s">
        <v>22</v>
      </c>
    </row>
    <row r="98143" spans="12:16" x14ac:dyDescent="0.25">
      <c r="L98143" s="58">
        <v>45729.166666666664</v>
      </c>
      <c r="M98143" s="57">
        <v>2025</v>
      </c>
      <c r="N98143" s="57">
        <v>3</v>
      </c>
      <c r="O98143" s="57">
        <v>5</v>
      </c>
      <c r="P98143" t="s">
        <v>22</v>
      </c>
    </row>
    <row r="98144" spans="12:16" x14ac:dyDescent="0.25">
      <c r="L98144" s="58">
        <v>45729.208333333336</v>
      </c>
      <c r="M98144" s="57">
        <v>2025</v>
      </c>
      <c r="N98144" s="57">
        <v>3</v>
      </c>
      <c r="O98144" s="57">
        <v>5</v>
      </c>
      <c r="P98144" t="s">
        <v>22</v>
      </c>
    </row>
    <row r="98145" spans="12:16" x14ac:dyDescent="0.25">
      <c r="L98145" s="58">
        <v>45729.25</v>
      </c>
      <c r="M98145" s="57">
        <v>2025</v>
      </c>
      <c r="N98145" s="57">
        <v>3</v>
      </c>
      <c r="O98145" s="57">
        <v>5</v>
      </c>
      <c r="P98145" t="s">
        <v>23</v>
      </c>
    </row>
    <row r="98146" spans="12:16" x14ac:dyDescent="0.25">
      <c r="L98146" s="58">
        <v>45729.291666666664</v>
      </c>
      <c r="M98146" s="57">
        <v>2025</v>
      </c>
      <c r="N98146" s="57">
        <v>3</v>
      </c>
      <c r="O98146" s="57">
        <v>5</v>
      </c>
      <c r="P98146" t="s">
        <v>23</v>
      </c>
    </row>
    <row r="98147" spans="12:16" x14ac:dyDescent="0.25">
      <c r="L98147" s="58">
        <v>45729.333333333336</v>
      </c>
      <c r="M98147" s="57">
        <v>2025</v>
      </c>
      <c r="N98147" s="57">
        <v>3</v>
      </c>
      <c r="O98147" s="57">
        <v>5</v>
      </c>
      <c r="P98147" t="s">
        <v>23</v>
      </c>
    </row>
    <row r="98148" spans="12:16" x14ac:dyDescent="0.25">
      <c r="L98148" s="58">
        <v>45729.375</v>
      </c>
      <c r="M98148" s="57">
        <v>2025</v>
      </c>
      <c r="N98148" s="57">
        <v>3</v>
      </c>
      <c r="O98148" s="57">
        <v>5</v>
      </c>
      <c r="P98148" t="s">
        <v>23</v>
      </c>
    </row>
    <row r="98149" spans="12:16" x14ac:dyDescent="0.25">
      <c r="L98149" s="58">
        <v>45729.416666666664</v>
      </c>
      <c r="M98149" s="57">
        <v>2025</v>
      </c>
      <c r="N98149" s="57">
        <v>3</v>
      </c>
      <c r="O98149" s="57">
        <v>5</v>
      </c>
      <c r="P98149" t="s">
        <v>23</v>
      </c>
    </row>
    <row r="98150" spans="12:16" x14ac:dyDescent="0.25">
      <c r="L98150" s="58">
        <v>45729.458333333336</v>
      </c>
      <c r="M98150" s="57">
        <v>2025</v>
      </c>
      <c r="N98150" s="57">
        <v>3</v>
      </c>
      <c r="O98150" s="57">
        <v>5</v>
      </c>
      <c r="P98150" t="s">
        <v>23</v>
      </c>
    </row>
    <row r="98151" spans="12:16" x14ac:dyDescent="0.25">
      <c r="L98151" s="58">
        <v>45729.5</v>
      </c>
      <c r="M98151" s="57">
        <v>2025</v>
      </c>
      <c r="N98151" s="57">
        <v>3</v>
      </c>
      <c r="O98151" s="57">
        <v>5</v>
      </c>
      <c r="P98151" t="s">
        <v>23</v>
      </c>
    </row>
    <row r="98152" spans="12:16" x14ac:dyDescent="0.25">
      <c r="L98152" s="58">
        <v>45729.541666666664</v>
      </c>
      <c r="M98152" s="57">
        <v>2025</v>
      </c>
      <c r="N98152" s="57">
        <v>3</v>
      </c>
      <c r="O98152" s="57">
        <v>5</v>
      </c>
      <c r="P98152" t="s">
        <v>23</v>
      </c>
    </row>
    <row r="98153" spans="12:16" x14ac:dyDescent="0.25">
      <c r="L98153" s="58">
        <v>45729.583333333336</v>
      </c>
      <c r="M98153" s="57">
        <v>2025</v>
      </c>
      <c r="N98153" s="57">
        <v>3</v>
      </c>
      <c r="O98153" s="57">
        <v>5</v>
      </c>
      <c r="P98153" t="s">
        <v>23</v>
      </c>
    </row>
    <row r="98154" spans="12:16" x14ac:dyDescent="0.25">
      <c r="L98154" s="58">
        <v>45729.625</v>
      </c>
      <c r="M98154" s="57">
        <v>2025</v>
      </c>
      <c r="N98154" s="57">
        <v>3</v>
      </c>
      <c r="O98154" s="57">
        <v>5</v>
      </c>
      <c r="P98154" t="s">
        <v>23</v>
      </c>
    </row>
    <row r="98155" spans="12:16" x14ac:dyDescent="0.25">
      <c r="L98155" s="58">
        <v>45729.666666666664</v>
      </c>
      <c r="M98155" s="57">
        <v>2025</v>
      </c>
      <c r="N98155" s="57">
        <v>3</v>
      </c>
      <c r="O98155" s="57">
        <v>5</v>
      </c>
      <c r="P98155" t="s">
        <v>23</v>
      </c>
    </row>
    <row r="98156" spans="12:16" x14ac:dyDescent="0.25">
      <c r="L98156" s="58">
        <v>45729.708333333336</v>
      </c>
      <c r="M98156" s="57">
        <v>2025</v>
      </c>
      <c r="N98156" s="57">
        <v>3</v>
      </c>
      <c r="O98156" s="57">
        <v>5</v>
      </c>
      <c r="P98156" t="s">
        <v>23</v>
      </c>
    </row>
    <row r="98157" spans="12:16" x14ac:dyDescent="0.25">
      <c r="L98157" s="58">
        <v>45729.75</v>
      </c>
      <c r="M98157" s="57">
        <v>2025</v>
      </c>
      <c r="N98157" s="57">
        <v>3</v>
      </c>
      <c r="O98157" s="57">
        <v>5</v>
      </c>
      <c r="P98157" t="s">
        <v>23</v>
      </c>
    </row>
    <row r="98158" spans="12:16" x14ac:dyDescent="0.25">
      <c r="L98158" s="58">
        <v>45729.791666666664</v>
      </c>
      <c r="M98158" s="57">
        <v>2025</v>
      </c>
      <c r="N98158" s="57">
        <v>3</v>
      </c>
      <c r="O98158" s="57">
        <v>5</v>
      </c>
      <c r="P98158" t="s">
        <v>23</v>
      </c>
    </row>
    <row r="98159" spans="12:16" x14ac:dyDescent="0.25">
      <c r="L98159" s="58">
        <v>45729.833333333336</v>
      </c>
      <c r="M98159" s="57">
        <v>2025</v>
      </c>
      <c r="N98159" s="57">
        <v>3</v>
      </c>
      <c r="O98159" s="57">
        <v>5</v>
      </c>
      <c r="P98159" t="s">
        <v>23</v>
      </c>
    </row>
    <row r="98160" spans="12:16" x14ac:dyDescent="0.25">
      <c r="L98160" s="58">
        <v>45729.875</v>
      </c>
      <c r="M98160" s="57">
        <v>2025</v>
      </c>
      <c r="N98160" s="57">
        <v>3</v>
      </c>
      <c r="O98160" s="57">
        <v>5</v>
      </c>
      <c r="P98160" t="s">
        <v>23</v>
      </c>
    </row>
    <row r="98161" spans="12:16" x14ac:dyDescent="0.25">
      <c r="L98161" s="58">
        <v>45729.916666666664</v>
      </c>
      <c r="M98161" s="57">
        <v>2025</v>
      </c>
      <c r="N98161" s="57">
        <v>3</v>
      </c>
      <c r="O98161" s="57">
        <v>5</v>
      </c>
      <c r="P98161" t="s">
        <v>22</v>
      </c>
    </row>
    <row r="98162" spans="12:16" x14ac:dyDescent="0.25">
      <c r="L98162" s="58">
        <v>45729.958333333336</v>
      </c>
      <c r="M98162" s="57">
        <v>2025</v>
      </c>
      <c r="N98162" s="57">
        <v>3</v>
      </c>
      <c r="O98162" s="57">
        <v>5</v>
      </c>
      <c r="P98162" t="s">
        <v>22</v>
      </c>
    </row>
    <row r="98163" spans="12:16" x14ac:dyDescent="0.25">
      <c r="L98163" s="58">
        <v>45730</v>
      </c>
      <c r="M98163" s="57">
        <v>2025</v>
      </c>
      <c r="N98163" s="57">
        <v>3</v>
      </c>
      <c r="O98163" s="57">
        <v>6</v>
      </c>
      <c r="P98163" t="s">
        <v>22</v>
      </c>
    </row>
    <row r="98164" spans="12:16" x14ac:dyDescent="0.25">
      <c r="L98164" s="58">
        <v>45730.041666666664</v>
      </c>
      <c r="M98164" s="57">
        <v>2025</v>
      </c>
      <c r="N98164" s="57">
        <v>3</v>
      </c>
      <c r="O98164" s="57">
        <v>6</v>
      </c>
      <c r="P98164" t="s">
        <v>22</v>
      </c>
    </row>
    <row r="98165" spans="12:16" x14ac:dyDescent="0.25">
      <c r="L98165" s="58">
        <v>45730.083333333336</v>
      </c>
      <c r="M98165" s="57">
        <v>2025</v>
      </c>
      <c r="N98165" s="57">
        <v>3</v>
      </c>
      <c r="O98165" s="57">
        <v>6</v>
      </c>
      <c r="P98165" t="s">
        <v>22</v>
      </c>
    </row>
    <row r="98166" spans="12:16" x14ac:dyDescent="0.25">
      <c r="L98166" s="58">
        <v>45730.125</v>
      </c>
      <c r="M98166" s="57">
        <v>2025</v>
      </c>
      <c r="N98166" s="57">
        <v>3</v>
      </c>
      <c r="O98166" s="57">
        <v>6</v>
      </c>
      <c r="P98166" t="s">
        <v>22</v>
      </c>
    </row>
    <row r="98167" spans="12:16" x14ac:dyDescent="0.25">
      <c r="L98167" s="58">
        <v>45730.166666666664</v>
      </c>
      <c r="M98167" s="57">
        <v>2025</v>
      </c>
      <c r="N98167" s="57">
        <v>3</v>
      </c>
      <c r="O98167" s="57">
        <v>6</v>
      </c>
      <c r="P98167" t="s">
        <v>22</v>
      </c>
    </row>
    <row r="98168" spans="12:16" x14ac:dyDescent="0.25">
      <c r="L98168" s="58">
        <v>45730.208333333336</v>
      </c>
      <c r="M98168" s="57">
        <v>2025</v>
      </c>
      <c r="N98168" s="57">
        <v>3</v>
      </c>
      <c r="O98168" s="57">
        <v>6</v>
      </c>
      <c r="P98168" t="s">
        <v>22</v>
      </c>
    </row>
    <row r="98169" spans="12:16" x14ac:dyDescent="0.25">
      <c r="L98169" s="58">
        <v>45730.25</v>
      </c>
      <c r="M98169" s="57">
        <v>2025</v>
      </c>
      <c r="N98169" s="57">
        <v>3</v>
      </c>
      <c r="O98169" s="57">
        <v>6</v>
      </c>
      <c r="P98169" t="s">
        <v>23</v>
      </c>
    </row>
    <row r="98170" spans="12:16" x14ac:dyDescent="0.25">
      <c r="L98170" s="58">
        <v>45730.291666666664</v>
      </c>
      <c r="M98170" s="57">
        <v>2025</v>
      </c>
      <c r="N98170" s="57">
        <v>3</v>
      </c>
      <c r="O98170" s="57">
        <v>6</v>
      </c>
      <c r="P98170" t="s">
        <v>23</v>
      </c>
    </row>
    <row r="98171" spans="12:16" x14ac:dyDescent="0.25">
      <c r="L98171" s="58">
        <v>45730.333333333336</v>
      </c>
      <c r="M98171" s="57">
        <v>2025</v>
      </c>
      <c r="N98171" s="57">
        <v>3</v>
      </c>
      <c r="O98171" s="57">
        <v>6</v>
      </c>
      <c r="P98171" t="s">
        <v>23</v>
      </c>
    </row>
    <row r="98172" spans="12:16" x14ac:dyDescent="0.25">
      <c r="L98172" s="58">
        <v>45730.375</v>
      </c>
      <c r="M98172" s="57">
        <v>2025</v>
      </c>
      <c r="N98172" s="57">
        <v>3</v>
      </c>
      <c r="O98172" s="57">
        <v>6</v>
      </c>
      <c r="P98172" t="s">
        <v>23</v>
      </c>
    </row>
    <row r="98173" spans="12:16" x14ac:dyDescent="0.25">
      <c r="L98173" s="58">
        <v>45730.416666666664</v>
      </c>
      <c r="M98173" s="57">
        <v>2025</v>
      </c>
      <c r="N98173" s="57">
        <v>3</v>
      </c>
      <c r="O98173" s="57">
        <v>6</v>
      </c>
      <c r="P98173" t="s">
        <v>23</v>
      </c>
    </row>
    <row r="98174" spans="12:16" x14ac:dyDescent="0.25">
      <c r="L98174" s="58">
        <v>45730.458333333336</v>
      </c>
      <c r="M98174" s="57">
        <v>2025</v>
      </c>
      <c r="N98174" s="57">
        <v>3</v>
      </c>
      <c r="O98174" s="57">
        <v>6</v>
      </c>
      <c r="P98174" t="s">
        <v>23</v>
      </c>
    </row>
    <row r="98175" spans="12:16" x14ac:dyDescent="0.25">
      <c r="L98175" s="58">
        <v>45730.5</v>
      </c>
      <c r="M98175" s="57">
        <v>2025</v>
      </c>
      <c r="N98175" s="57">
        <v>3</v>
      </c>
      <c r="O98175" s="57">
        <v>6</v>
      </c>
      <c r="P98175" t="s">
        <v>23</v>
      </c>
    </row>
    <row r="98176" spans="12:16" x14ac:dyDescent="0.25">
      <c r="L98176" s="58">
        <v>45730.541666666664</v>
      </c>
      <c r="M98176" s="57">
        <v>2025</v>
      </c>
      <c r="N98176" s="57">
        <v>3</v>
      </c>
      <c r="O98176" s="57">
        <v>6</v>
      </c>
      <c r="P98176" t="s">
        <v>23</v>
      </c>
    </row>
    <row r="98177" spans="12:16" x14ac:dyDescent="0.25">
      <c r="L98177" s="58">
        <v>45730.583333333336</v>
      </c>
      <c r="M98177" s="57">
        <v>2025</v>
      </c>
      <c r="N98177" s="57">
        <v>3</v>
      </c>
      <c r="O98177" s="57">
        <v>6</v>
      </c>
      <c r="P98177" t="s">
        <v>23</v>
      </c>
    </row>
    <row r="98178" spans="12:16" x14ac:dyDescent="0.25">
      <c r="L98178" s="58">
        <v>45730.625</v>
      </c>
      <c r="M98178" s="57">
        <v>2025</v>
      </c>
      <c r="N98178" s="57">
        <v>3</v>
      </c>
      <c r="O98178" s="57">
        <v>6</v>
      </c>
      <c r="P98178" t="s">
        <v>23</v>
      </c>
    </row>
    <row r="98179" spans="12:16" x14ac:dyDescent="0.25">
      <c r="L98179" s="58">
        <v>45730.666666666664</v>
      </c>
      <c r="M98179" s="57">
        <v>2025</v>
      </c>
      <c r="N98179" s="57">
        <v>3</v>
      </c>
      <c r="O98179" s="57">
        <v>6</v>
      </c>
      <c r="P98179" t="s">
        <v>23</v>
      </c>
    </row>
    <row r="98180" spans="12:16" x14ac:dyDescent="0.25">
      <c r="L98180" s="58">
        <v>45730.708333333336</v>
      </c>
      <c r="M98180" s="57">
        <v>2025</v>
      </c>
      <c r="N98180" s="57">
        <v>3</v>
      </c>
      <c r="O98180" s="57">
        <v>6</v>
      </c>
      <c r="P98180" t="s">
        <v>23</v>
      </c>
    </row>
    <row r="98181" spans="12:16" x14ac:dyDescent="0.25">
      <c r="L98181" s="58">
        <v>45730.75</v>
      </c>
      <c r="M98181" s="57">
        <v>2025</v>
      </c>
      <c r="N98181" s="57">
        <v>3</v>
      </c>
      <c r="O98181" s="57">
        <v>6</v>
      </c>
      <c r="P98181" t="s">
        <v>23</v>
      </c>
    </row>
    <row r="98182" spans="12:16" x14ac:dyDescent="0.25">
      <c r="L98182" s="58">
        <v>45730.791666666664</v>
      </c>
      <c r="M98182" s="57">
        <v>2025</v>
      </c>
      <c r="N98182" s="57">
        <v>3</v>
      </c>
      <c r="O98182" s="57">
        <v>6</v>
      </c>
      <c r="P98182" t="s">
        <v>23</v>
      </c>
    </row>
    <row r="98183" spans="12:16" x14ac:dyDescent="0.25">
      <c r="L98183" s="58">
        <v>45730.833333333336</v>
      </c>
      <c r="M98183" s="57">
        <v>2025</v>
      </c>
      <c r="N98183" s="57">
        <v>3</v>
      </c>
      <c r="O98183" s="57">
        <v>6</v>
      </c>
      <c r="P98183" t="s">
        <v>23</v>
      </c>
    </row>
    <row r="98184" spans="12:16" x14ac:dyDescent="0.25">
      <c r="L98184" s="58">
        <v>45730.875</v>
      </c>
      <c r="M98184" s="57">
        <v>2025</v>
      </c>
      <c r="N98184" s="57">
        <v>3</v>
      </c>
      <c r="O98184" s="57">
        <v>6</v>
      </c>
      <c r="P98184" t="s">
        <v>23</v>
      </c>
    </row>
    <row r="98185" spans="12:16" x14ac:dyDescent="0.25">
      <c r="L98185" s="58">
        <v>45730.916666666664</v>
      </c>
      <c r="M98185" s="57">
        <v>2025</v>
      </c>
      <c r="N98185" s="57">
        <v>3</v>
      </c>
      <c r="O98185" s="57">
        <v>6</v>
      </c>
      <c r="P98185" t="s">
        <v>22</v>
      </c>
    </row>
    <row r="98186" spans="12:16" x14ac:dyDescent="0.25">
      <c r="L98186" s="58">
        <v>45730.958333333336</v>
      </c>
      <c r="M98186" s="57">
        <v>2025</v>
      </c>
      <c r="N98186" s="57">
        <v>3</v>
      </c>
      <c r="O98186" s="57">
        <v>6</v>
      </c>
      <c r="P98186" t="s">
        <v>22</v>
      </c>
    </row>
    <row r="98187" spans="12:16" x14ac:dyDescent="0.25">
      <c r="L98187" s="58">
        <v>45731</v>
      </c>
      <c r="M98187" s="57">
        <v>2025</v>
      </c>
      <c r="N98187" s="57">
        <v>3</v>
      </c>
      <c r="O98187" s="57">
        <v>7</v>
      </c>
      <c r="P98187" t="s">
        <v>22</v>
      </c>
    </row>
    <row r="98188" spans="12:16" x14ac:dyDescent="0.25">
      <c r="L98188" s="58">
        <v>45731.041666666664</v>
      </c>
      <c r="M98188" s="57">
        <v>2025</v>
      </c>
      <c r="N98188" s="57">
        <v>3</v>
      </c>
      <c r="O98188" s="57">
        <v>7</v>
      </c>
      <c r="P98188" t="s">
        <v>22</v>
      </c>
    </row>
    <row r="98189" spans="12:16" x14ac:dyDescent="0.25">
      <c r="L98189" s="58">
        <v>45731.083333333336</v>
      </c>
      <c r="M98189" s="57">
        <v>2025</v>
      </c>
      <c r="N98189" s="57">
        <v>3</v>
      </c>
      <c r="O98189" s="57">
        <v>7</v>
      </c>
      <c r="P98189" t="s">
        <v>22</v>
      </c>
    </row>
    <row r="98190" spans="12:16" x14ac:dyDescent="0.25">
      <c r="L98190" s="58">
        <v>45731.125</v>
      </c>
      <c r="M98190" s="57">
        <v>2025</v>
      </c>
      <c r="N98190" s="57">
        <v>3</v>
      </c>
      <c r="O98190" s="57">
        <v>7</v>
      </c>
      <c r="P98190" t="s">
        <v>22</v>
      </c>
    </row>
    <row r="98191" spans="12:16" x14ac:dyDescent="0.25">
      <c r="L98191" s="58">
        <v>45731.166666666664</v>
      </c>
      <c r="M98191" s="57">
        <v>2025</v>
      </c>
      <c r="N98191" s="57">
        <v>3</v>
      </c>
      <c r="O98191" s="57">
        <v>7</v>
      </c>
      <c r="P98191" t="s">
        <v>22</v>
      </c>
    </row>
    <row r="98192" spans="12:16" x14ac:dyDescent="0.25">
      <c r="L98192" s="58">
        <v>45731.208333333336</v>
      </c>
      <c r="M98192" s="57">
        <v>2025</v>
      </c>
      <c r="N98192" s="57">
        <v>3</v>
      </c>
      <c r="O98192" s="57">
        <v>7</v>
      </c>
      <c r="P98192" t="s">
        <v>22</v>
      </c>
    </row>
    <row r="98193" spans="12:16" x14ac:dyDescent="0.25">
      <c r="L98193" s="58">
        <v>45731.25</v>
      </c>
      <c r="M98193" s="57">
        <v>2025</v>
      </c>
      <c r="N98193" s="57">
        <v>3</v>
      </c>
      <c r="O98193" s="57">
        <v>7</v>
      </c>
      <c r="P98193" t="s">
        <v>22</v>
      </c>
    </row>
    <row r="98194" spans="12:16" x14ac:dyDescent="0.25">
      <c r="L98194" s="58">
        <v>45731.291666666664</v>
      </c>
      <c r="M98194" s="57">
        <v>2025</v>
      </c>
      <c r="N98194" s="57">
        <v>3</v>
      </c>
      <c r="O98194" s="57">
        <v>7</v>
      </c>
      <c r="P98194" t="s">
        <v>22</v>
      </c>
    </row>
    <row r="98195" spans="12:16" x14ac:dyDescent="0.25">
      <c r="L98195" s="58">
        <v>45731.333333333336</v>
      </c>
      <c r="M98195" s="57">
        <v>2025</v>
      </c>
      <c r="N98195" s="57">
        <v>3</v>
      </c>
      <c r="O98195" s="57">
        <v>7</v>
      </c>
      <c r="P98195" t="s">
        <v>22</v>
      </c>
    </row>
    <row r="98196" spans="12:16" x14ac:dyDescent="0.25">
      <c r="L98196" s="58">
        <v>45731.375</v>
      </c>
      <c r="M98196" s="57">
        <v>2025</v>
      </c>
      <c r="N98196" s="57">
        <v>3</v>
      </c>
      <c r="O98196" s="57">
        <v>7</v>
      </c>
      <c r="P98196" t="s">
        <v>22</v>
      </c>
    </row>
    <row r="98197" spans="12:16" x14ac:dyDescent="0.25">
      <c r="L98197" s="58">
        <v>45731.416666666664</v>
      </c>
      <c r="M98197" s="57">
        <v>2025</v>
      </c>
      <c r="N98197" s="57">
        <v>3</v>
      </c>
      <c r="O98197" s="57">
        <v>7</v>
      </c>
      <c r="P98197" t="s">
        <v>22</v>
      </c>
    </row>
    <row r="98198" spans="12:16" x14ac:dyDescent="0.25">
      <c r="L98198" s="58">
        <v>45731.458333333336</v>
      </c>
      <c r="M98198" s="57">
        <v>2025</v>
      </c>
      <c r="N98198" s="57">
        <v>3</v>
      </c>
      <c r="O98198" s="57">
        <v>7</v>
      </c>
      <c r="P98198" t="s">
        <v>22</v>
      </c>
    </row>
    <row r="98199" spans="12:16" x14ac:dyDescent="0.25">
      <c r="L98199" s="58">
        <v>45731.5</v>
      </c>
      <c r="M98199" s="57">
        <v>2025</v>
      </c>
      <c r="N98199" s="57">
        <v>3</v>
      </c>
      <c r="O98199" s="57">
        <v>7</v>
      </c>
      <c r="P98199" t="s">
        <v>22</v>
      </c>
    </row>
    <row r="98200" spans="12:16" x14ac:dyDescent="0.25">
      <c r="L98200" s="58">
        <v>45731.541666666664</v>
      </c>
      <c r="M98200" s="57">
        <v>2025</v>
      </c>
      <c r="N98200" s="57">
        <v>3</v>
      </c>
      <c r="O98200" s="57">
        <v>7</v>
      </c>
      <c r="P98200" t="s">
        <v>22</v>
      </c>
    </row>
    <row r="98201" spans="12:16" x14ac:dyDescent="0.25">
      <c r="L98201" s="58">
        <v>45731.583333333336</v>
      </c>
      <c r="M98201" s="57">
        <v>2025</v>
      </c>
      <c r="N98201" s="57">
        <v>3</v>
      </c>
      <c r="O98201" s="57">
        <v>7</v>
      </c>
      <c r="P98201" t="s">
        <v>22</v>
      </c>
    </row>
    <row r="98202" spans="12:16" x14ac:dyDescent="0.25">
      <c r="L98202" s="58">
        <v>45731.625</v>
      </c>
      <c r="M98202" s="57">
        <v>2025</v>
      </c>
      <c r="N98202" s="57">
        <v>3</v>
      </c>
      <c r="O98202" s="57">
        <v>7</v>
      </c>
      <c r="P98202" t="s">
        <v>22</v>
      </c>
    </row>
    <row r="98203" spans="12:16" x14ac:dyDescent="0.25">
      <c r="L98203" s="58">
        <v>45731.666666666664</v>
      </c>
      <c r="M98203" s="57">
        <v>2025</v>
      </c>
      <c r="N98203" s="57">
        <v>3</v>
      </c>
      <c r="O98203" s="57">
        <v>7</v>
      </c>
      <c r="P98203" t="s">
        <v>22</v>
      </c>
    </row>
    <row r="98204" spans="12:16" x14ac:dyDescent="0.25">
      <c r="L98204" s="58">
        <v>45731.708333333336</v>
      </c>
      <c r="M98204" s="57">
        <v>2025</v>
      </c>
      <c r="N98204" s="57">
        <v>3</v>
      </c>
      <c r="O98204" s="57">
        <v>7</v>
      </c>
      <c r="P98204" t="s">
        <v>22</v>
      </c>
    </row>
    <row r="98205" spans="12:16" x14ac:dyDescent="0.25">
      <c r="L98205" s="58">
        <v>45731.75</v>
      </c>
      <c r="M98205" s="57">
        <v>2025</v>
      </c>
      <c r="N98205" s="57">
        <v>3</v>
      </c>
      <c r="O98205" s="57">
        <v>7</v>
      </c>
      <c r="P98205" t="s">
        <v>22</v>
      </c>
    </row>
    <row r="98206" spans="12:16" x14ac:dyDescent="0.25">
      <c r="L98206" s="58">
        <v>45731.791666666664</v>
      </c>
      <c r="M98206" s="57">
        <v>2025</v>
      </c>
      <c r="N98206" s="57">
        <v>3</v>
      </c>
      <c r="O98206" s="57">
        <v>7</v>
      </c>
      <c r="P98206" t="s">
        <v>22</v>
      </c>
    </row>
    <row r="98207" spans="12:16" x14ac:dyDescent="0.25">
      <c r="L98207" s="58">
        <v>45731.833333333336</v>
      </c>
      <c r="M98207" s="57">
        <v>2025</v>
      </c>
      <c r="N98207" s="57">
        <v>3</v>
      </c>
      <c r="O98207" s="57">
        <v>7</v>
      </c>
      <c r="P98207" t="s">
        <v>22</v>
      </c>
    </row>
    <row r="98208" spans="12:16" x14ac:dyDescent="0.25">
      <c r="L98208" s="58">
        <v>45731.875</v>
      </c>
      <c r="M98208" s="57">
        <v>2025</v>
      </c>
      <c r="N98208" s="57">
        <v>3</v>
      </c>
      <c r="O98208" s="57">
        <v>7</v>
      </c>
      <c r="P98208" t="s">
        <v>22</v>
      </c>
    </row>
    <row r="98209" spans="12:16" x14ac:dyDescent="0.25">
      <c r="L98209" s="58">
        <v>45731.916666666664</v>
      </c>
      <c r="M98209" s="57">
        <v>2025</v>
      </c>
      <c r="N98209" s="57">
        <v>3</v>
      </c>
      <c r="O98209" s="57">
        <v>7</v>
      </c>
      <c r="P98209" t="s">
        <v>22</v>
      </c>
    </row>
    <row r="98210" spans="12:16" x14ac:dyDescent="0.25">
      <c r="L98210" s="58">
        <v>45731.958333333336</v>
      </c>
      <c r="M98210" s="57">
        <v>2025</v>
      </c>
      <c r="N98210" s="57">
        <v>3</v>
      </c>
      <c r="O98210" s="57">
        <v>7</v>
      </c>
      <c r="P98210" t="s">
        <v>22</v>
      </c>
    </row>
    <row r="98211" spans="12:16" x14ac:dyDescent="0.25">
      <c r="L98211" s="58">
        <v>45732</v>
      </c>
      <c r="M98211" s="57">
        <v>2025</v>
      </c>
      <c r="N98211" s="57">
        <v>3</v>
      </c>
      <c r="O98211" s="57">
        <v>1</v>
      </c>
      <c r="P98211" t="s">
        <v>22</v>
      </c>
    </row>
    <row r="98212" spans="12:16" x14ac:dyDescent="0.25">
      <c r="L98212" s="58">
        <v>45732.041666666664</v>
      </c>
      <c r="M98212" s="57">
        <v>2025</v>
      </c>
      <c r="N98212" s="57">
        <v>3</v>
      </c>
      <c r="O98212" s="57">
        <v>1</v>
      </c>
      <c r="P98212" t="s">
        <v>22</v>
      </c>
    </row>
    <row r="98213" spans="12:16" x14ac:dyDescent="0.25">
      <c r="L98213" s="58">
        <v>45732.083333333336</v>
      </c>
      <c r="M98213" s="57">
        <v>2025</v>
      </c>
      <c r="N98213" s="57">
        <v>3</v>
      </c>
      <c r="O98213" s="57">
        <v>1</v>
      </c>
      <c r="P98213" t="s">
        <v>22</v>
      </c>
    </row>
    <row r="98214" spans="12:16" x14ac:dyDescent="0.25">
      <c r="L98214" s="58">
        <v>45732.125</v>
      </c>
      <c r="M98214" s="57">
        <v>2025</v>
      </c>
      <c r="N98214" s="57">
        <v>3</v>
      </c>
      <c r="O98214" s="57">
        <v>1</v>
      </c>
      <c r="P98214" t="s">
        <v>22</v>
      </c>
    </row>
    <row r="98215" spans="12:16" x14ac:dyDescent="0.25">
      <c r="L98215" s="58">
        <v>45732.166666666664</v>
      </c>
      <c r="M98215" s="57">
        <v>2025</v>
      </c>
      <c r="N98215" s="57">
        <v>3</v>
      </c>
      <c r="O98215" s="57">
        <v>1</v>
      </c>
      <c r="P98215" t="s">
        <v>22</v>
      </c>
    </row>
    <row r="98216" spans="12:16" x14ac:dyDescent="0.25">
      <c r="L98216" s="58">
        <v>45732.208333333336</v>
      </c>
      <c r="M98216" s="57">
        <v>2025</v>
      </c>
      <c r="N98216" s="57">
        <v>3</v>
      </c>
      <c r="O98216" s="57">
        <v>1</v>
      </c>
      <c r="P98216" t="s">
        <v>22</v>
      </c>
    </row>
    <row r="98217" spans="12:16" x14ac:dyDescent="0.25">
      <c r="L98217" s="58">
        <v>45732.25</v>
      </c>
      <c r="M98217" s="57">
        <v>2025</v>
      </c>
      <c r="N98217" s="57">
        <v>3</v>
      </c>
      <c r="O98217" s="57">
        <v>1</v>
      </c>
      <c r="P98217" t="s">
        <v>22</v>
      </c>
    </row>
    <row r="98218" spans="12:16" x14ac:dyDescent="0.25">
      <c r="L98218" s="58">
        <v>45732.291666666664</v>
      </c>
      <c r="M98218" s="57">
        <v>2025</v>
      </c>
      <c r="N98218" s="57">
        <v>3</v>
      </c>
      <c r="O98218" s="57">
        <v>1</v>
      </c>
      <c r="P98218" t="s">
        <v>22</v>
      </c>
    </row>
    <row r="98219" spans="12:16" x14ac:dyDescent="0.25">
      <c r="L98219" s="58">
        <v>45732.333333333336</v>
      </c>
      <c r="M98219" s="57">
        <v>2025</v>
      </c>
      <c r="N98219" s="57">
        <v>3</v>
      </c>
      <c r="O98219" s="57">
        <v>1</v>
      </c>
      <c r="P98219" t="s">
        <v>22</v>
      </c>
    </row>
    <row r="98220" spans="12:16" x14ac:dyDescent="0.25">
      <c r="L98220" s="58">
        <v>45732.375</v>
      </c>
      <c r="M98220" s="57">
        <v>2025</v>
      </c>
      <c r="N98220" s="57">
        <v>3</v>
      </c>
      <c r="O98220" s="57">
        <v>1</v>
      </c>
      <c r="P98220" t="s">
        <v>22</v>
      </c>
    </row>
    <row r="98221" spans="12:16" x14ac:dyDescent="0.25">
      <c r="L98221" s="58">
        <v>45732.416666666664</v>
      </c>
      <c r="M98221" s="57">
        <v>2025</v>
      </c>
      <c r="N98221" s="57">
        <v>3</v>
      </c>
      <c r="O98221" s="57">
        <v>1</v>
      </c>
      <c r="P98221" t="s">
        <v>22</v>
      </c>
    </row>
    <row r="98222" spans="12:16" x14ac:dyDescent="0.25">
      <c r="L98222" s="58">
        <v>45732.458333333336</v>
      </c>
      <c r="M98222" s="57">
        <v>2025</v>
      </c>
      <c r="N98222" s="57">
        <v>3</v>
      </c>
      <c r="O98222" s="57">
        <v>1</v>
      </c>
      <c r="P98222" t="s">
        <v>22</v>
      </c>
    </row>
    <row r="98223" spans="12:16" x14ac:dyDescent="0.25">
      <c r="L98223" s="58">
        <v>45732.5</v>
      </c>
      <c r="M98223" s="57">
        <v>2025</v>
      </c>
      <c r="N98223" s="57">
        <v>3</v>
      </c>
      <c r="O98223" s="57">
        <v>1</v>
      </c>
      <c r="P98223" t="s">
        <v>22</v>
      </c>
    </row>
    <row r="98224" spans="12:16" x14ac:dyDescent="0.25">
      <c r="L98224" s="58">
        <v>45732.541666666664</v>
      </c>
      <c r="M98224" s="57">
        <v>2025</v>
      </c>
      <c r="N98224" s="57">
        <v>3</v>
      </c>
      <c r="O98224" s="57">
        <v>1</v>
      </c>
      <c r="P98224" t="s">
        <v>22</v>
      </c>
    </row>
    <row r="98225" spans="12:16" x14ac:dyDescent="0.25">
      <c r="L98225" s="58">
        <v>45732.583333333336</v>
      </c>
      <c r="M98225" s="57">
        <v>2025</v>
      </c>
      <c r="N98225" s="57">
        <v>3</v>
      </c>
      <c r="O98225" s="57">
        <v>1</v>
      </c>
      <c r="P98225" t="s">
        <v>22</v>
      </c>
    </row>
    <row r="98226" spans="12:16" x14ac:dyDescent="0.25">
      <c r="L98226" s="58">
        <v>45732.625</v>
      </c>
      <c r="M98226" s="57">
        <v>2025</v>
      </c>
      <c r="N98226" s="57">
        <v>3</v>
      </c>
      <c r="O98226" s="57">
        <v>1</v>
      </c>
      <c r="P98226" t="s">
        <v>22</v>
      </c>
    </row>
    <row r="98227" spans="12:16" x14ac:dyDescent="0.25">
      <c r="L98227" s="58">
        <v>45732.666666666664</v>
      </c>
      <c r="M98227" s="57">
        <v>2025</v>
      </c>
      <c r="N98227" s="57">
        <v>3</v>
      </c>
      <c r="O98227" s="57">
        <v>1</v>
      </c>
      <c r="P98227" t="s">
        <v>22</v>
      </c>
    </row>
    <row r="98228" spans="12:16" x14ac:dyDescent="0.25">
      <c r="L98228" s="58">
        <v>45732.708333333336</v>
      </c>
      <c r="M98228" s="57">
        <v>2025</v>
      </c>
      <c r="N98228" s="57">
        <v>3</v>
      </c>
      <c r="O98228" s="57">
        <v>1</v>
      </c>
      <c r="P98228" t="s">
        <v>22</v>
      </c>
    </row>
    <row r="98229" spans="12:16" x14ac:dyDescent="0.25">
      <c r="L98229" s="58">
        <v>45732.75</v>
      </c>
      <c r="M98229" s="57">
        <v>2025</v>
      </c>
      <c r="N98229" s="57">
        <v>3</v>
      </c>
      <c r="O98229" s="57">
        <v>1</v>
      </c>
      <c r="P98229" t="s">
        <v>22</v>
      </c>
    </row>
    <row r="98230" spans="12:16" x14ac:dyDescent="0.25">
      <c r="L98230" s="58">
        <v>45732.791666666664</v>
      </c>
      <c r="M98230" s="57">
        <v>2025</v>
      </c>
      <c r="N98230" s="57">
        <v>3</v>
      </c>
      <c r="O98230" s="57">
        <v>1</v>
      </c>
      <c r="P98230" t="s">
        <v>22</v>
      </c>
    </row>
    <row r="98231" spans="12:16" x14ac:dyDescent="0.25">
      <c r="L98231" s="58">
        <v>45732.833333333336</v>
      </c>
      <c r="M98231" s="57">
        <v>2025</v>
      </c>
      <c r="N98231" s="57">
        <v>3</v>
      </c>
      <c r="O98231" s="57">
        <v>1</v>
      </c>
      <c r="P98231" t="s">
        <v>22</v>
      </c>
    </row>
    <row r="98232" spans="12:16" x14ac:dyDescent="0.25">
      <c r="L98232" s="58">
        <v>45732.875</v>
      </c>
      <c r="M98232" s="57">
        <v>2025</v>
      </c>
      <c r="N98232" s="57">
        <v>3</v>
      </c>
      <c r="O98232" s="57">
        <v>1</v>
      </c>
      <c r="P98232" t="s">
        <v>22</v>
      </c>
    </row>
    <row r="98233" spans="12:16" x14ac:dyDescent="0.25">
      <c r="L98233" s="58">
        <v>45732.916666666664</v>
      </c>
      <c r="M98233" s="57">
        <v>2025</v>
      </c>
      <c r="N98233" s="57">
        <v>3</v>
      </c>
      <c r="O98233" s="57">
        <v>1</v>
      </c>
      <c r="P98233" t="s">
        <v>22</v>
      </c>
    </row>
    <row r="98234" spans="12:16" x14ac:dyDescent="0.25">
      <c r="L98234" s="58">
        <v>45732.958333333336</v>
      </c>
      <c r="M98234" s="57">
        <v>2025</v>
      </c>
      <c r="N98234" s="57">
        <v>3</v>
      </c>
      <c r="O98234" s="57">
        <v>1</v>
      </c>
      <c r="P98234" t="s">
        <v>22</v>
      </c>
    </row>
    <row r="98235" spans="12:16" x14ac:dyDescent="0.25">
      <c r="L98235" s="58">
        <v>45733</v>
      </c>
      <c r="M98235" s="57">
        <v>2025</v>
      </c>
      <c r="N98235" s="57">
        <v>3</v>
      </c>
      <c r="O98235" s="57">
        <v>2</v>
      </c>
      <c r="P98235" t="s">
        <v>22</v>
      </c>
    </row>
    <row r="98236" spans="12:16" x14ac:dyDescent="0.25">
      <c r="L98236" s="58">
        <v>45733.041666666664</v>
      </c>
      <c r="M98236" s="57">
        <v>2025</v>
      </c>
      <c r="N98236" s="57">
        <v>3</v>
      </c>
      <c r="O98236" s="57">
        <v>2</v>
      </c>
      <c r="P98236" t="s">
        <v>22</v>
      </c>
    </row>
    <row r="98237" spans="12:16" x14ac:dyDescent="0.25">
      <c r="L98237" s="58">
        <v>45733.083333333336</v>
      </c>
      <c r="M98237" s="57">
        <v>2025</v>
      </c>
      <c r="N98237" s="57">
        <v>3</v>
      </c>
      <c r="O98237" s="57">
        <v>2</v>
      </c>
      <c r="P98237" t="s">
        <v>22</v>
      </c>
    </row>
    <row r="98238" spans="12:16" x14ac:dyDescent="0.25">
      <c r="L98238" s="58">
        <v>45733.125</v>
      </c>
      <c r="M98238" s="57">
        <v>2025</v>
      </c>
      <c r="N98238" s="57">
        <v>3</v>
      </c>
      <c r="O98238" s="57">
        <v>2</v>
      </c>
      <c r="P98238" t="s">
        <v>22</v>
      </c>
    </row>
    <row r="98239" spans="12:16" x14ac:dyDescent="0.25">
      <c r="L98239" s="58">
        <v>45733.166666666664</v>
      </c>
      <c r="M98239" s="57">
        <v>2025</v>
      </c>
      <c r="N98239" s="57">
        <v>3</v>
      </c>
      <c r="O98239" s="57">
        <v>2</v>
      </c>
      <c r="P98239" t="s">
        <v>22</v>
      </c>
    </row>
    <row r="98240" spans="12:16" x14ac:dyDescent="0.25">
      <c r="L98240" s="58">
        <v>45733.208333333336</v>
      </c>
      <c r="M98240" s="57">
        <v>2025</v>
      </c>
      <c r="N98240" s="57">
        <v>3</v>
      </c>
      <c r="O98240" s="57">
        <v>2</v>
      </c>
      <c r="P98240" t="s">
        <v>22</v>
      </c>
    </row>
    <row r="98241" spans="12:16" x14ac:dyDescent="0.25">
      <c r="L98241" s="58">
        <v>45733.25</v>
      </c>
      <c r="M98241" s="57">
        <v>2025</v>
      </c>
      <c r="N98241" s="57">
        <v>3</v>
      </c>
      <c r="O98241" s="57">
        <v>2</v>
      </c>
      <c r="P98241" t="s">
        <v>23</v>
      </c>
    </row>
    <row r="98242" spans="12:16" x14ac:dyDescent="0.25">
      <c r="L98242" s="58">
        <v>45733.291666666664</v>
      </c>
      <c r="M98242" s="57">
        <v>2025</v>
      </c>
      <c r="N98242" s="57">
        <v>3</v>
      </c>
      <c r="O98242" s="57">
        <v>2</v>
      </c>
      <c r="P98242" t="s">
        <v>23</v>
      </c>
    </row>
    <row r="98243" spans="12:16" x14ac:dyDescent="0.25">
      <c r="L98243" s="58">
        <v>45733.333333333336</v>
      </c>
      <c r="M98243" s="57">
        <v>2025</v>
      </c>
      <c r="N98243" s="57">
        <v>3</v>
      </c>
      <c r="O98243" s="57">
        <v>2</v>
      </c>
      <c r="P98243" t="s">
        <v>23</v>
      </c>
    </row>
    <row r="98244" spans="12:16" x14ac:dyDescent="0.25">
      <c r="L98244" s="58">
        <v>45733.375</v>
      </c>
      <c r="M98244" s="57">
        <v>2025</v>
      </c>
      <c r="N98244" s="57">
        <v>3</v>
      </c>
      <c r="O98244" s="57">
        <v>2</v>
      </c>
      <c r="P98244" t="s">
        <v>23</v>
      </c>
    </row>
    <row r="98245" spans="12:16" x14ac:dyDescent="0.25">
      <c r="L98245" s="58">
        <v>45733.416666666664</v>
      </c>
      <c r="M98245" s="57">
        <v>2025</v>
      </c>
      <c r="N98245" s="57">
        <v>3</v>
      </c>
      <c r="O98245" s="57">
        <v>2</v>
      </c>
      <c r="P98245" t="s">
        <v>23</v>
      </c>
    </row>
    <row r="98246" spans="12:16" x14ac:dyDescent="0.25">
      <c r="L98246" s="58">
        <v>45733.458333333336</v>
      </c>
      <c r="M98246" s="57">
        <v>2025</v>
      </c>
      <c r="N98246" s="57">
        <v>3</v>
      </c>
      <c r="O98246" s="57">
        <v>2</v>
      </c>
      <c r="P98246" t="s">
        <v>23</v>
      </c>
    </row>
    <row r="98247" spans="12:16" x14ac:dyDescent="0.25">
      <c r="L98247" s="58">
        <v>45733.5</v>
      </c>
      <c r="M98247" s="57">
        <v>2025</v>
      </c>
      <c r="N98247" s="57">
        <v>3</v>
      </c>
      <c r="O98247" s="57">
        <v>2</v>
      </c>
      <c r="P98247" t="s">
        <v>23</v>
      </c>
    </row>
    <row r="98248" spans="12:16" x14ac:dyDescent="0.25">
      <c r="L98248" s="58">
        <v>45733.541666666664</v>
      </c>
      <c r="M98248" s="57">
        <v>2025</v>
      </c>
      <c r="N98248" s="57">
        <v>3</v>
      </c>
      <c r="O98248" s="57">
        <v>2</v>
      </c>
      <c r="P98248" t="s">
        <v>23</v>
      </c>
    </row>
    <row r="98249" spans="12:16" x14ac:dyDescent="0.25">
      <c r="L98249" s="58">
        <v>45733.583333333336</v>
      </c>
      <c r="M98249" s="57">
        <v>2025</v>
      </c>
      <c r="N98249" s="57">
        <v>3</v>
      </c>
      <c r="O98249" s="57">
        <v>2</v>
      </c>
      <c r="P98249" t="s">
        <v>23</v>
      </c>
    </row>
    <row r="98250" spans="12:16" x14ac:dyDescent="0.25">
      <c r="L98250" s="58">
        <v>45733.625</v>
      </c>
      <c r="M98250" s="57">
        <v>2025</v>
      </c>
      <c r="N98250" s="57">
        <v>3</v>
      </c>
      <c r="O98250" s="57">
        <v>2</v>
      </c>
      <c r="P98250" t="s">
        <v>23</v>
      </c>
    </row>
    <row r="98251" spans="12:16" x14ac:dyDescent="0.25">
      <c r="L98251" s="58">
        <v>45733.666666666664</v>
      </c>
      <c r="M98251" s="57">
        <v>2025</v>
      </c>
      <c r="N98251" s="57">
        <v>3</v>
      </c>
      <c r="O98251" s="57">
        <v>2</v>
      </c>
      <c r="P98251" t="s">
        <v>23</v>
      </c>
    </row>
    <row r="98252" spans="12:16" x14ac:dyDescent="0.25">
      <c r="L98252" s="58">
        <v>45733.708333333336</v>
      </c>
      <c r="M98252" s="57">
        <v>2025</v>
      </c>
      <c r="N98252" s="57">
        <v>3</v>
      </c>
      <c r="O98252" s="57">
        <v>2</v>
      </c>
      <c r="P98252" t="s">
        <v>23</v>
      </c>
    </row>
    <row r="98253" spans="12:16" x14ac:dyDescent="0.25">
      <c r="L98253" s="58">
        <v>45733.75</v>
      </c>
      <c r="M98253" s="57">
        <v>2025</v>
      </c>
      <c r="N98253" s="57">
        <v>3</v>
      </c>
      <c r="O98253" s="57">
        <v>2</v>
      </c>
      <c r="P98253" t="s">
        <v>23</v>
      </c>
    </row>
    <row r="98254" spans="12:16" x14ac:dyDescent="0.25">
      <c r="L98254" s="58">
        <v>45733.791666666664</v>
      </c>
      <c r="M98254" s="57">
        <v>2025</v>
      </c>
      <c r="N98254" s="57">
        <v>3</v>
      </c>
      <c r="O98254" s="57">
        <v>2</v>
      </c>
      <c r="P98254" t="s">
        <v>23</v>
      </c>
    </row>
    <row r="98255" spans="12:16" x14ac:dyDescent="0.25">
      <c r="L98255" s="58">
        <v>45733.833333333336</v>
      </c>
      <c r="M98255" s="57">
        <v>2025</v>
      </c>
      <c r="N98255" s="57">
        <v>3</v>
      </c>
      <c r="O98255" s="57">
        <v>2</v>
      </c>
      <c r="P98255" t="s">
        <v>23</v>
      </c>
    </row>
    <row r="98256" spans="12:16" x14ac:dyDescent="0.25">
      <c r="L98256" s="58">
        <v>45733.875</v>
      </c>
      <c r="M98256" s="57">
        <v>2025</v>
      </c>
      <c r="N98256" s="57">
        <v>3</v>
      </c>
      <c r="O98256" s="57">
        <v>2</v>
      </c>
      <c r="P98256" t="s">
        <v>23</v>
      </c>
    </row>
    <row r="98257" spans="12:16" x14ac:dyDescent="0.25">
      <c r="L98257" s="58">
        <v>45733.916666666664</v>
      </c>
      <c r="M98257" s="57">
        <v>2025</v>
      </c>
      <c r="N98257" s="57">
        <v>3</v>
      </c>
      <c r="O98257" s="57">
        <v>2</v>
      </c>
      <c r="P98257" t="s">
        <v>22</v>
      </c>
    </row>
    <row r="98258" spans="12:16" x14ac:dyDescent="0.25">
      <c r="L98258" s="58">
        <v>45733.958333333336</v>
      </c>
      <c r="M98258" s="57">
        <v>2025</v>
      </c>
      <c r="N98258" s="57">
        <v>3</v>
      </c>
      <c r="O98258" s="57">
        <v>2</v>
      </c>
      <c r="P98258" t="s">
        <v>22</v>
      </c>
    </row>
    <row r="98259" spans="12:16" x14ac:dyDescent="0.25">
      <c r="L98259" s="58">
        <v>45734</v>
      </c>
      <c r="M98259" s="57">
        <v>2025</v>
      </c>
      <c r="N98259" s="57">
        <v>3</v>
      </c>
      <c r="O98259" s="57">
        <v>3</v>
      </c>
      <c r="P98259" t="s">
        <v>22</v>
      </c>
    </row>
    <row r="98260" spans="12:16" x14ac:dyDescent="0.25">
      <c r="L98260" s="58">
        <v>45734.041666666664</v>
      </c>
      <c r="M98260" s="57">
        <v>2025</v>
      </c>
      <c r="N98260" s="57">
        <v>3</v>
      </c>
      <c r="O98260" s="57">
        <v>3</v>
      </c>
      <c r="P98260" t="s">
        <v>22</v>
      </c>
    </row>
    <row r="98261" spans="12:16" x14ac:dyDescent="0.25">
      <c r="L98261" s="58">
        <v>45734.083333333336</v>
      </c>
      <c r="M98261" s="57">
        <v>2025</v>
      </c>
      <c r="N98261" s="57">
        <v>3</v>
      </c>
      <c r="O98261" s="57">
        <v>3</v>
      </c>
      <c r="P98261" t="s">
        <v>22</v>
      </c>
    </row>
    <row r="98262" spans="12:16" x14ac:dyDescent="0.25">
      <c r="L98262" s="58">
        <v>45734.125</v>
      </c>
      <c r="M98262" s="57">
        <v>2025</v>
      </c>
      <c r="N98262" s="57">
        <v>3</v>
      </c>
      <c r="O98262" s="57">
        <v>3</v>
      </c>
      <c r="P98262" t="s">
        <v>22</v>
      </c>
    </row>
    <row r="98263" spans="12:16" x14ac:dyDescent="0.25">
      <c r="L98263" s="58">
        <v>45734.166666666664</v>
      </c>
      <c r="M98263" s="57">
        <v>2025</v>
      </c>
      <c r="N98263" s="57">
        <v>3</v>
      </c>
      <c r="O98263" s="57">
        <v>3</v>
      </c>
      <c r="P98263" t="s">
        <v>22</v>
      </c>
    </row>
    <row r="98264" spans="12:16" x14ac:dyDescent="0.25">
      <c r="L98264" s="58">
        <v>45734.208333333336</v>
      </c>
      <c r="M98264" s="57">
        <v>2025</v>
      </c>
      <c r="N98264" s="57">
        <v>3</v>
      </c>
      <c r="O98264" s="57">
        <v>3</v>
      </c>
      <c r="P98264" t="s">
        <v>22</v>
      </c>
    </row>
    <row r="98265" spans="12:16" x14ac:dyDescent="0.25">
      <c r="L98265" s="58">
        <v>45734.25</v>
      </c>
      <c r="M98265" s="57">
        <v>2025</v>
      </c>
      <c r="N98265" s="57">
        <v>3</v>
      </c>
      <c r="O98265" s="57">
        <v>3</v>
      </c>
      <c r="P98265" t="s">
        <v>23</v>
      </c>
    </row>
    <row r="98266" spans="12:16" x14ac:dyDescent="0.25">
      <c r="L98266" s="58">
        <v>45734.291666666664</v>
      </c>
      <c r="M98266" s="57">
        <v>2025</v>
      </c>
      <c r="N98266" s="57">
        <v>3</v>
      </c>
      <c r="O98266" s="57">
        <v>3</v>
      </c>
      <c r="P98266" t="s">
        <v>23</v>
      </c>
    </row>
    <row r="98267" spans="12:16" x14ac:dyDescent="0.25">
      <c r="L98267" s="58">
        <v>45734.333333333336</v>
      </c>
      <c r="M98267" s="57">
        <v>2025</v>
      </c>
      <c r="N98267" s="57">
        <v>3</v>
      </c>
      <c r="O98267" s="57">
        <v>3</v>
      </c>
      <c r="P98267" t="s">
        <v>23</v>
      </c>
    </row>
    <row r="98268" spans="12:16" x14ac:dyDescent="0.25">
      <c r="L98268" s="58">
        <v>45734.375</v>
      </c>
      <c r="M98268" s="57">
        <v>2025</v>
      </c>
      <c r="N98268" s="57">
        <v>3</v>
      </c>
      <c r="O98268" s="57">
        <v>3</v>
      </c>
      <c r="P98268" t="s">
        <v>23</v>
      </c>
    </row>
    <row r="98269" spans="12:16" x14ac:dyDescent="0.25">
      <c r="L98269" s="58">
        <v>45734.416666666664</v>
      </c>
      <c r="M98269" s="57">
        <v>2025</v>
      </c>
      <c r="N98269" s="57">
        <v>3</v>
      </c>
      <c r="O98269" s="57">
        <v>3</v>
      </c>
      <c r="P98269" t="s">
        <v>23</v>
      </c>
    </row>
    <row r="98270" spans="12:16" x14ac:dyDescent="0.25">
      <c r="L98270" s="58">
        <v>45734.458333333336</v>
      </c>
      <c r="M98270" s="57">
        <v>2025</v>
      </c>
      <c r="N98270" s="57">
        <v>3</v>
      </c>
      <c r="O98270" s="57">
        <v>3</v>
      </c>
      <c r="P98270" t="s">
        <v>23</v>
      </c>
    </row>
    <row r="98271" spans="12:16" x14ac:dyDescent="0.25">
      <c r="L98271" s="58">
        <v>45734.5</v>
      </c>
      <c r="M98271" s="57">
        <v>2025</v>
      </c>
      <c r="N98271" s="57">
        <v>3</v>
      </c>
      <c r="O98271" s="57">
        <v>3</v>
      </c>
      <c r="P98271" t="s">
        <v>23</v>
      </c>
    </row>
    <row r="98272" spans="12:16" x14ac:dyDescent="0.25">
      <c r="L98272" s="58">
        <v>45734.541666666664</v>
      </c>
      <c r="M98272" s="57">
        <v>2025</v>
      </c>
      <c r="N98272" s="57">
        <v>3</v>
      </c>
      <c r="O98272" s="57">
        <v>3</v>
      </c>
      <c r="P98272" t="s">
        <v>23</v>
      </c>
    </row>
    <row r="98273" spans="12:16" x14ac:dyDescent="0.25">
      <c r="L98273" s="58">
        <v>45734.583333333336</v>
      </c>
      <c r="M98273" s="57">
        <v>2025</v>
      </c>
      <c r="N98273" s="57">
        <v>3</v>
      </c>
      <c r="O98273" s="57">
        <v>3</v>
      </c>
      <c r="P98273" t="s">
        <v>23</v>
      </c>
    </row>
    <row r="98274" spans="12:16" x14ac:dyDescent="0.25">
      <c r="L98274" s="58">
        <v>45734.625</v>
      </c>
      <c r="M98274" s="57">
        <v>2025</v>
      </c>
      <c r="N98274" s="57">
        <v>3</v>
      </c>
      <c r="O98274" s="57">
        <v>3</v>
      </c>
      <c r="P98274" t="s">
        <v>23</v>
      </c>
    </row>
    <row r="98275" spans="12:16" x14ac:dyDescent="0.25">
      <c r="L98275" s="58">
        <v>45734.666666666664</v>
      </c>
      <c r="M98275" s="57">
        <v>2025</v>
      </c>
      <c r="N98275" s="57">
        <v>3</v>
      </c>
      <c r="O98275" s="57">
        <v>3</v>
      </c>
      <c r="P98275" t="s">
        <v>23</v>
      </c>
    </row>
    <row r="98276" spans="12:16" x14ac:dyDescent="0.25">
      <c r="L98276" s="58">
        <v>45734.708333333336</v>
      </c>
      <c r="M98276" s="57">
        <v>2025</v>
      </c>
      <c r="N98276" s="57">
        <v>3</v>
      </c>
      <c r="O98276" s="57">
        <v>3</v>
      </c>
      <c r="P98276" t="s">
        <v>23</v>
      </c>
    </row>
    <row r="98277" spans="12:16" x14ac:dyDescent="0.25">
      <c r="L98277" s="58">
        <v>45734.75</v>
      </c>
      <c r="M98277" s="57">
        <v>2025</v>
      </c>
      <c r="N98277" s="57">
        <v>3</v>
      </c>
      <c r="O98277" s="57">
        <v>3</v>
      </c>
      <c r="P98277" t="s">
        <v>23</v>
      </c>
    </row>
    <row r="98278" spans="12:16" x14ac:dyDescent="0.25">
      <c r="L98278" s="58">
        <v>45734.791666666664</v>
      </c>
      <c r="M98278" s="57">
        <v>2025</v>
      </c>
      <c r="N98278" s="57">
        <v>3</v>
      </c>
      <c r="O98278" s="57">
        <v>3</v>
      </c>
      <c r="P98278" t="s">
        <v>23</v>
      </c>
    </row>
    <row r="98279" spans="12:16" x14ac:dyDescent="0.25">
      <c r="L98279" s="58">
        <v>45734.833333333336</v>
      </c>
      <c r="M98279" s="57">
        <v>2025</v>
      </c>
      <c r="N98279" s="57">
        <v>3</v>
      </c>
      <c r="O98279" s="57">
        <v>3</v>
      </c>
      <c r="P98279" t="s">
        <v>23</v>
      </c>
    </row>
    <row r="98280" spans="12:16" x14ac:dyDescent="0.25">
      <c r="L98280" s="58">
        <v>45734.875</v>
      </c>
      <c r="M98280" s="57">
        <v>2025</v>
      </c>
      <c r="N98280" s="57">
        <v>3</v>
      </c>
      <c r="O98280" s="57">
        <v>3</v>
      </c>
      <c r="P98280" t="s">
        <v>23</v>
      </c>
    </row>
    <row r="98281" spans="12:16" x14ac:dyDescent="0.25">
      <c r="L98281" s="58">
        <v>45734.916666666664</v>
      </c>
      <c r="M98281" s="57">
        <v>2025</v>
      </c>
      <c r="N98281" s="57">
        <v>3</v>
      </c>
      <c r="O98281" s="57">
        <v>3</v>
      </c>
      <c r="P98281" t="s">
        <v>22</v>
      </c>
    </row>
    <row r="98282" spans="12:16" x14ac:dyDescent="0.25">
      <c r="L98282" s="58">
        <v>45734.958333333336</v>
      </c>
      <c r="M98282" s="57">
        <v>2025</v>
      </c>
      <c r="N98282" s="57">
        <v>3</v>
      </c>
      <c r="O98282" s="57">
        <v>3</v>
      </c>
      <c r="P98282" t="s">
        <v>22</v>
      </c>
    </row>
    <row r="98283" spans="12:16" x14ac:dyDescent="0.25">
      <c r="L98283" s="58">
        <v>45735</v>
      </c>
      <c r="M98283" s="57">
        <v>2025</v>
      </c>
      <c r="N98283" s="57">
        <v>3</v>
      </c>
      <c r="O98283" s="57">
        <v>4</v>
      </c>
      <c r="P98283" t="s">
        <v>22</v>
      </c>
    </row>
    <row r="98284" spans="12:16" x14ac:dyDescent="0.25">
      <c r="L98284" s="58">
        <v>45735.041666666664</v>
      </c>
      <c r="M98284" s="57">
        <v>2025</v>
      </c>
      <c r="N98284" s="57">
        <v>3</v>
      </c>
      <c r="O98284" s="57">
        <v>4</v>
      </c>
      <c r="P98284" t="s">
        <v>22</v>
      </c>
    </row>
    <row r="98285" spans="12:16" x14ac:dyDescent="0.25">
      <c r="L98285" s="58">
        <v>45735.083333333336</v>
      </c>
      <c r="M98285" s="57">
        <v>2025</v>
      </c>
      <c r="N98285" s="57">
        <v>3</v>
      </c>
      <c r="O98285" s="57">
        <v>4</v>
      </c>
      <c r="P98285" t="s">
        <v>22</v>
      </c>
    </row>
    <row r="98286" spans="12:16" x14ac:dyDescent="0.25">
      <c r="L98286" s="58">
        <v>45735.125</v>
      </c>
      <c r="M98286" s="57">
        <v>2025</v>
      </c>
      <c r="N98286" s="57">
        <v>3</v>
      </c>
      <c r="O98286" s="57">
        <v>4</v>
      </c>
      <c r="P98286" t="s">
        <v>22</v>
      </c>
    </row>
    <row r="98287" spans="12:16" x14ac:dyDescent="0.25">
      <c r="L98287" s="58">
        <v>45735.166666666664</v>
      </c>
      <c r="M98287" s="57">
        <v>2025</v>
      </c>
      <c r="N98287" s="57">
        <v>3</v>
      </c>
      <c r="O98287" s="57">
        <v>4</v>
      </c>
      <c r="P98287" t="s">
        <v>22</v>
      </c>
    </row>
    <row r="98288" spans="12:16" x14ac:dyDescent="0.25">
      <c r="L98288" s="58">
        <v>45735.208333333336</v>
      </c>
      <c r="M98288" s="57">
        <v>2025</v>
      </c>
      <c r="N98288" s="57">
        <v>3</v>
      </c>
      <c r="O98288" s="57">
        <v>4</v>
      </c>
      <c r="P98288" t="s">
        <v>22</v>
      </c>
    </row>
    <row r="98289" spans="12:16" x14ac:dyDescent="0.25">
      <c r="L98289" s="58">
        <v>45735.25</v>
      </c>
      <c r="M98289" s="57">
        <v>2025</v>
      </c>
      <c r="N98289" s="57">
        <v>3</v>
      </c>
      <c r="O98289" s="57">
        <v>4</v>
      </c>
      <c r="P98289" t="s">
        <v>23</v>
      </c>
    </row>
    <row r="98290" spans="12:16" x14ac:dyDescent="0.25">
      <c r="L98290" s="58">
        <v>45735.291666666664</v>
      </c>
      <c r="M98290" s="57">
        <v>2025</v>
      </c>
      <c r="N98290" s="57">
        <v>3</v>
      </c>
      <c r="O98290" s="57">
        <v>4</v>
      </c>
      <c r="P98290" t="s">
        <v>23</v>
      </c>
    </row>
    <row r="98291" spans="12:16" x14ac:dyDescent="0.25">
      <c r="L98291" s="58">
        <v>45735.333333333336</v>
      </c>
      <c r="M98291" s="57">
        <v>2025</v>
      </c>
      <c r="N98291" s="57">
        <v>3</v>
      </c>
      <c r="O98291" s="57">
        <v>4</v>
      </c>
      <c r="P98291" t="s">
        <v>23</v>
      </c>
    </row>
    <row r="98292" spans="12:16" x14ac:dyDescent="0.25">
      <c r="L98292" s="58">
        <v>45735.375</v>
      </c>
      <c r="M98292" s="57">
        <v>2025</v>
      </c>
      <c r="N98292" s="57">
        <v>3</v>
      </c>
      <c r="O98292" s="57">
        <v>4</v>
      </c>
      <c r="P98292" t="s">
        <v>23</v>
      </c>
    </row>
    <row r="98293" spans="12:16" x14ac:dyDescent="0.25">
      <c r="L98293" s="58">
        <v>45735.416666666664</v>
      </c>
      <c r="M98293" s="57">
        <v>2025</v>
      </c>
      <c r="N98293" s="57">
        <v>3</v>
      </c>
      <c r="O98293" s="57">
        <v>4</v>
      </c>
      <c r="P98293" t="s">
        <v>23</v>
      </c>
    </row>
    <row r="98294" spans="12:16" x14ac:dyDescent="0.25">
      <c r="L98294" s="58">
        <v>45735.458333333336</v>
      </c>
      <c r="M98294" s="57">
        <v>2025</v>
      </c>
      <c r="N98294" s="57">
        <v>3</v>
      </c>
      <c r="O98294" s="57">
        <v>4</v>
      </c>
      <c r="P98294" t="s">
        <v>23</v>
      </c>
    </row>
    <row r="98295" spans="12:16" x14ac:dyDescent="0.25">
      <c r="L98295" s="58">
        <v>45735.5</v>
      </c>
      <c r="M98295" s="57">
        <v>2025</v>
      </c>
      <c r="N98295" s="57">
        <v>3</v>
      </c>
      <c r="O98295" s="57">
        <v>4</v>
      </c>
      <c r="P98295" t="s">
        <v>23</v>
      </c>
    </row>
    <row r="98296" spans="12:16" x14ac:dyDescent="0.25">
      <c r="L98296" s="58">
        <v>45735.541666666664</v>
      </c>
      <c r="M98296" s="57">
        <v>2025</v>
      </c>
      <c r="N98296" s="57">
        <v>3</v>
      </c>
      <c r="O98296" s="57">
        <v>4</v>
      </c>
      <c r="P98296" t="s">
        <v>23</v>
      </c>
    </row>
    <row r="98297" spans="12:16" x14ac:dyDescent="0.25">
      <c r="L98297" s="58">
        <v>45735.583333333336</v>
      </c>
      <c r="M98297" s="57">
        <v>2025</v>
      </c>
      <c r="N98297" s="57">
        <v>3</v>
      </c>
      <c r="O98297" s="57">
        <v>4</v>
      </c>
      <c r="P98297" t="s">
        <v>23</v>
      </c>
    </row>
    <row r="98298" spans="12:16" x14ac:dyDescent="0.25">
      <c r="L98298" s="58">
        <v>45735.625</v>
      </c>
      <c r="M98298" s="57">
        <v>2025</v>
      </c>
      <c r="N98298" s="57">
        <v>3</v>
      </c>
      <c r="O98298" s="57">
        <v>4</v>
      </c>
      <c r="P98298" t="s">
        <v>23</v>
      </c>
    </row>
    <row r="98299" spans="12:16" x14ac:dyDescent="0.25">
      <c r="L98299" s="58">
        <v>45735.666666666664</v>
      </c>
      <c r="M98299" s="57">
        <v>2025</v>
      </c>
      <c r="N98299" s="57">
        <v>3</v>
      </c>
      <c r="O98299" s="57">
        <v>4</v>
      </c>
      <c r="P98299" t="s">
        <v>23</v>
      </c>
    </row>
    <row r="98300" spans="12:16" x14ac:dyDescent="0.25">
      <c r="L98300" s="58">
        <v>45735.708333333336</v>
      </c>
      <c r="M98300" s="57">
        <v>2025</v>
      </c>
      <c r="N98300" s="57">
        <v>3</v>
      </c>
      <c r="O98300" s="57">
        <v>4</v>
      </c>
      <c r="P98300" t="s">
        <v>23</v>
      </c>
    </row>
    <row r="98301" spans="12:16" x14ac:dyDescent="0.25">
      <c r="L98301" s="58">
        <v>45735.75</v>
      </c>
      <c r="M98301" s="57">
        <v>2025</v>
      </c>
      <c r="N98301" s="57">
        <v>3</v>
      </c>
      <c r="O98301" s="57">
        <v>4</v>
      </c>
      <c r="P98301" t="s">
        <v>23</v>
      </c>
    </row>
    <row r="98302" spans="12:16" x14ac:dyDescent="0.25">
      <c r="L98302" s="58">
        <v>45735.791666666664</v>
      </c>
      <c r="M98302" s="57">
        <v>2025</v>
      </c>
      <c r="N98302" s="57">
        <v>3</v>
      </c>
      <c r="O98302" s="57">
        <v>4</v>
      </c>
      <c r="P98302" t="s">
        <v>23</v>
      </c>
    </row>
    <row r="98303" spans="12:16" x14ac:dyDescent="0.25">
      <c r="L98303" s="58">
        <v>45735.833333333336</v>
      </c>
      <c r="M98303" s="57">
        <v>2025</v>
      </c>
      <c r="N98303" s="57">
        <v>3</v>
      </c>
      <c r="O98303" s="57">
        <v>4</v>
      </c>
      <c r="P98303" t="s">
        <v>23</v>
      </c>
    </row>
    <row r="98304" spans="12:16" x14ac:dyDescent="0.25">
      <c r="L98304" s="58">
        <v>45735.875</v>
      </c>
      <c r="M98304" s="57">
        <v>2025</v>
      </c>
      <c r="N98304" s="57">
        <v>3</v>
      </c>
      <c r="O98304" s="57">
        <v>4</v>
      </c>
      <c r="P98304" t="s">
        <v>23</v>
      </c>
    </row>
    <row r="98305" spans="12:16" x14ac:dyDescent="0.25">
      <c r="L98305" s="58">
        <v>45735.916666666664</v>
      </c>
      <c r="M98305" s="57">
        <v>2025</v>
      </c>
      <c r="N98305" s="57">
        <v>3</v>
      </c>
      <c r="O98305" s="57">
        <v>4</v>
      </c>
      <c r="P98305" t="s">
        <v>22</v>
      </c>
    </row>
    <row r="98306" spans="12:16" x14ac:dyDescent="0.25">
      <c r="L98306" s="58">
        <v>45735.958333333336</v>
      </c>
      <c r="M98306" s="57">
        <v>2025</v>
      </c>
      <c r="N98306" s="57">
        <v>3</v>
      </c>
      <c r="O98306" s="57">
        <v>4</v>
      </c>
      <c r="P98306" t="s">
        <v>22</v>
      </c>
    </row>
    <row r="98307" spans="12:16" x14ac:dyDescent="0.25">
      <c r="L98307" s="58">
        <v>45736</v>
      </c>
      <c r="M98307" s="57">
        <v>2025</v>
      </c>
      <c r="N98307" s="57">
        <v>3</v>
      </c>
      <c r="O98307" s="57">
        <v>5</v>
      </c>
      <c r="P98307" t="s">
        <v>22</v>
      </c>
    </row>
    <row r="98308" spans="12:16" x14ac:dyDescent="0.25">
      <c r="L98308" s="58">
        <v>45736.041666666664</v>
      </c>
      <c r="M98308" s="57">
        <v>2025</v>
      </c>
      <c r="N98308" s="57">
        <v>3</v>
      </c>
      <c r="O98308" s="57">
        <v>5</v>
      </c>
      <c r="P98308" t="s">
        <v>22</v>
      </c>
    </row>
    <row r="98309" spans="12:16" x14ac:dyDescent="0.25">
      <c r="L98309" s="58">
        <v>45736.083333333336</v>
      </c>
      <c r="M98309" s="57">
        <v>2025</v>
      </c>
      <c r="N98309" s="57">
        <v>3</v>
      </c>
      <c r="O98309" s="57">
        <v>5</v>
      </c>
      <c r="P98309" t="s">
        <v>22</v>
      </c>
    </row>
    <row r="98310" spans="12:16" x14ac:dyDescent="0.25">
      <c r="L98310" s="58">
        <v>45736.125</v>
      </c>
      <c r="M98310" s="57">
        <v>2025</v>
      </c>
      <c r="N98310" s="57">
        <v>3</v>
      </c>
      <c r="O98310" s="57">
        <v>5</v>
      </c>
      <c r="P98310" t="s">
        <v>22</v>
      </c>
    </row>
    <row r="98311" spans="12:16" x14ac:dyDescent="0.25">
      <c r="L98311" s="58">
        <v>45736.166666666664</v>
      </c>
      <c r="M98311" s="57">
        <v>2025</v>
      </c>
      <c r="N98311" s="57">
        <v>3</v>
      </c>
      <c r="O98311" s="57">
        <v>5</v>
      </c>
      <c r="P98311" t="s">
        <v>22</v>
      </c>
    </row>
    <row r="98312" spans="12:16" x14ac:dyDescent="0.25">
      <c r="L98312" s="58">
        <v>45736.208333333336</v>
      </c>
      <c r="M98312" s="57">
        <v>2025</v>
      </c>
      <c r="N98312" s="57">
        <v>3</v>
      </c>
      <c r="O98312" s="57">
        <v>5</v>
      </c>
      <c r="P98312" t="s">
        <v>22</v>
      </c>
    </row>
    <row r="98313" spans="12:16" x14ac:dyDescent="0.25">
      <c r="L98313" s="58">
        <v>45736.25</v>
      </c>
      <c r="M98313" s="57">
        <v>2025</v>
      </c>
      <c r="N98313" s="57">
        <v>3</v>
      </c>
      <c r="O98313" s="57">
        <v>5</v>
      </c>
      <c r="P98313" t="s">
        <v>23</v>
      </c>
    </row>
    <row r="98314" spans="12:16" x14ac:dyDescent="0.25">
      <c r="L98314" s="58">
        <v>45736.291666666664</v>
      </c>
      <c r="M98314" s="57">
        <v>2025</v>
      </c>
      <c r="N98314" s="57">
        <v>3</v>
      </c>
      <c r="O98314" s="57">
        <v>5</v>
      </c>
      <c r="P98314" t="s">
        <v>23</v>
      </c>
    </row>
    <row r="98315" spans="12:16" x14ac:dyDescent="0.25">
      <c r="L98315" s="58">
        <v>45736.333333333336</v>
      </c>
      <c r="M98315" s="57">
        <v>2025</v>
      </c>
      <c r="N98315" s="57">
        <v>3</v>
      </c>
      <c r="O98315" s="57">
        <v>5</v>
      </c>
      <c r="P98315" t="s">
        <v>23</v>
      </c>
    </row>
    <row r="98316" spans="12:16" x14ac:dyDescent="0.25">
      <c r="L98316" s="58">
        <v>45736.375</v>
      </c>
      <c r="M98316" s="57">
        <v>2025</v>
      </c>
      <c r="N98316" s="57">
        <v>3</v>
      </c>
      <c r="O98316" s="57">
        <v>5</v>
      </c>
      <c r="P98316" t="s">
        <v>23</v>
      </c>
    </row>
    <row r="98317" spans="12:16" x14ac:dyDescent="0.25">
      <c r="L98317" s="58">
        <v>45736.416666666664</v>
      </c>
      <c r="M98317" s="57">
        <v>2025</v>
      </c>
      <c r="N98317" s="57">
        <v>3</v>
      </c>
      <c r="O98317" s="57">
        <v>5</v>
      </c>
      <c r="P98317" t="s">
        <v>23</v>
      </c>
    </row>
    <row r="98318" spans="12:16" x14ac:dyDescent="0.25">
      <c r="L98318" s="58">
        <v>45736.458333333336</v>
      </c>
      <c r="M98318" s="57">
        <v>2025</v>
      </c>
      <c r="N98318" s="57">
        <v>3</v>
      </c>
      <c r="O98318" s="57">
        <v>5</v>
      </c>
      <c r="P98318" t="s">
        <v>23</v>
      </c>
    </row>
    <row r="98319" spans="12:16" x14ac:dyDescent="0.25">
      <c r="L98319" s="58">
        <v>45736.5</v>
      </c>
      <c r="M98319" s="57">
        <v>2025</v>
      </c>
      <c r="N98319" s="57">
        <v>3</v>
      </c>
      <c r="O98319" s="57">
        <v>5</v>
      </c>
      <c r="P98319" t="s">
        <v>23</v>
      </c>
    </row>
    <row r="98320" spans="12:16" x14ac:dyDescent="0.25">
      <c r="L98320" s="58">
        <v>45736.541666666664</v>
      </c>
      <c r="M98320" s="57">
        <v>2025</v>
      </c>
      <c r="N98320" s="57">
        <v>3</v>
      </c>
      <c r="O98320" s="57">
        <v>5</v>
      </c>
      <c r="P98320" t="s">
        <v>23</v>
      </c>
    </row>
    <row r="98321" spans="12:16" x14ac:dyDescent="0.25">
      <c r="L98321" s="58">
        <v>45736.583333333336</v>
      </c>
      <c r="M98321" s="57">
        <v>2025</v>
      </c>
      <c r="N98321" s="57">
        <v>3</v>
      </c>
      <c r="O98321" s="57">
        <v>5</v>
      </c>
      <c r="P98321" t="s">
        <v>23</v>
      </c>
    </row>
    <row r="98322" spans="12:16" x14ac:dyDescent="0.25">
      <c r="L98322" s="58">
        <v>45736.625</v>
      </c>
      <c r="M98322" s="57">
        <v>2025</v>
      </c>
      <c r="N98322" s="57">
        <v>3</v>
      </c>
      <c r="O98322" s="57">
        <v>5</v>
      </c>
      <c r="P98322" t="s">
        <v>23</v>
      </c>
    </row>
    <row r="98323" spans="12:16" x14ac:dyDescent="0.25">
      <c r="L98323" s="58">
        <v>45736.666666666664</v>
      </c>
      <c r="M98323" s="57">
        <v>2025</v>
      </c>
      <c r="N98323" s="57">
        <v>3</v>
      </c>
      <c r="O98323" s="57">
        <v>5</v>
      </c>
      <c r="P98323" t="s">
        <v>23</v>
      </c>
    </row>
    <row r="98324" spans="12:16" x14ac:dyDescent="0.25">
      <c r="L98324" s="58">
        <v>45736.708333333336</v>
      </c>
      <c r="M98324" s="57">
        <v>2025</v>
      </c>
      <c r="N98324" s="57">
        <v>3</v>
      </c>
      <c r="O98324" s="57">
        <v>5</v>
      </c>
      <c r="P98324" t="s">
        <v>23</v>
      </c>
    </row>
    <row r="98325" spans="12:16" x14ac:dyDescent="0.25">
      <c r="L98325" s="58">
        <v>45736.75</v>
      </c>
      <c r="M98325" s="57">
        <v>2025</v>
      </c>
      <c r="N98325" s="57">
        <v>3</v>
      </c>
      <c r="O98325" s="57">
        <v>5</v>
      </c>
      <c r="P98325" t="s">
        <v>23</v>
      </c>
    </row>
    <row r="98326" spans="12:16" x14ac:dyDescent="0.25">
      <c r="L98326" s="58">
        <v>45736.791666666664</v>
      </c>
      <c r="M98326" s="57">
        <v>2025</v>
      </c>
      <c r="N98326" s="57">
        <v>3</v>
      </c>
      <c r="O98326" s="57">
        <v>5</v>
      </c>
      <c r="P98326" t="s">
        <v>23</v>
      </c>
    </row>
    <row r="98327" spans="12:16" x14ac:dyDescent="0.25">
      <c r="L98327" s="58">
        <v>45736.833333333336</v>
      </c>
      <c r="M98327" s="57">
        <v>2025</v>
      </c>
      <c r="N98327" s="57">
        <v>3</v>
      </c>
      <c r="O98327" s="57">
        <v>5</v>
      </c>
      <c r="P98327" t="s">
        <v>23</v>
      </c>
    </row>
    <row r="98328" spans="12:16" x14ac:dyDescent="0.25">
      <c r="L98328" s="58">
        <v>45736.875</v>
      </c>
      <c r="M98328" s="57">
        <v>2025</v>
      </c>
      <c r="N98328" s="57">
        <v>3</v>
      </c>
      <c r="O98328" s="57">
        <v>5</v>
      </c>
      <c r="P98328" t="s">
        <v>23</v>
      </c>
    </row>
    <row r="98329" spans="12:16" x14ac:dyDescent="0.25">
      <c r="L98329" s="58">
        <v>45736.916666666664</v>
      </c>
      <c r="M98329" s="57">
        <v>2025</v>
      </c>
      <c r="N98329" s="57">
        <v>3</v>
      </c>
      <c r="O98329" s="57">
        <v>5</v>
      </c>
      <c r="P98329" t="s">
        <v>22</v>
      </c>
    </row>
    <row r="98330" spans="12:16" x14ac:dyDescent="0.25">
      <c r="L98330" s="58">
        <v>45736.958333333336</v>
      </c>
      <c r="M98330" s="57">
        <v>2025</v>
      </c>
      <c r="N98330" s="57">
        <v>3</v>
      </c>
      <c r="O98330" s="57">
        <v>5</v>
      </c>
      <c r="P98330" t="s">
        <v>22</v>
      </c>
    </row>
    <row r="98331" spans="12:16" x14ac:dyDescent="0.25">
      <c r="L98331" s="58">
        <v>45737</v>
      </c>
      <c r="M98331" s="57">
        <v>2025</v>
      </c>
      <c r="N98331" s="57">
        <v>3</v>
      </c>
      <c r="O98331" s="57">
        <v>6</v>
      </c>
      <c r="P98331" t="s">
        <v>22</v>
      </c>
    </row>
    <row r="98332" spans="12:16" x14ac:dyDescent="0.25">
      <c r="L98332" s="58">
        <v>45737.041666666664</v>
      </c>
      <c r="M98332" s="57">
        <v>2025</v>
      </c>
      <c r="N98332" s="57">
        <v>3</v>
      </c>
      <c r="O98332" s="57">
        <v>6</v>
      </c>
      <c r="P98332" t="s">
        <v>22</v>
      </c>
    </row>
    <row r="98333" spans="12:16" x14ac:dyDescent="0.25">
      <c r="L98333" s="58">
        <v>45737.083333333336</v>
      </c>
      <c r="M98333" s="57">
        <v>2025</v>
      </c>
      <c r="N98333" s="57">
        <v>3</v>
      </c>
      <c r="O98333" s="57">
        <v>6</v>
      </c>
      <c r="P98333" t="s">
        <v>22</v>
      </c>
    </row>
    <row r="98334" spans="12:16" x14ac:dyDescent="0.25">
      <c r="L98334" s="58">
        <v>45737.125</v>
      </c>
      <c r="M98334" s="57">
        <v>2025</v>
      </c>
      <c r="N98334" s="57">
        <v>3</v>
      </c>
      <c r="O98334" s="57">
        <v>6</v>
      </c>
      <c r="P98334" t="s">
        <v>22</v>
      </c>
    </row>
    <row r="98335" spans="12:16" x14ac:dyDescent="0.25">
      <c r="L98335" s="58">
        <v>45737.166666666664</v>
      </c>
      <c r="M98335" s="57">
        <v>2025</v>
      </c>
      <c r="N98335" s="57">
        <v>3</v>
      </c>
      <c r="O98335" s="57">
        <v>6</v>
      </c>
      <c r="P98335" t="s">
        <v>22</v>
      </c>
    </row>
    <row r="98336" spans="12:16" x14ac:dyDescent="0.25">
      <c r="L98336" s="58">
        <v>45737.208333333336</v>
      </c>
      <c r="M98336" s="57">
        <v>2025</v>
      </c>
      <c r="N98336" s="57">
        <v>3</v>
      </c>
      <c r="O98336" s="57">
        <v>6</v>
      </c>
      <c r="P98336" t="s">
        <v>22</v>
      </c>
    </row>
    <row r="98337" spans="12:16" x14ac:dyDescent="0.25">
      <c r="L98337" s="58">
        <v>45737.25</v>
      </c>
      <c r="M98337" s="57">
        <v>2025</v>
      </c>
      <c r="N98337" s="57">
        <v>3</v>
      </c>
      <c r="O98337" s="57">
        <v>6</v>
      </c>
      <c r="P98337" t="s">
        <v>23</v>
      </c>
    </row>
    <row r="98338" spans="12:16" x14ac:dyDescent="0.25">
      <c r="L98338" s="58">
        <v>45737.291666666664</v>
      </c>
      <c r="M98338" s="57">
        <v>2025</v>
      </c>
      <c r="N98338" s="57">
        <v>3</v>
      </c>
      <c r="O98338" s="57">
        <v>6</v>
      </c>
      <c r="P98338" t="s">
        <v>23</v>
      </c>
    </row>
    <row r="98339" spans="12:16" x14ac:dyDescent="0.25">
      <c r="L98339" s="58">
        <v>45737.333333333336</v>
      </c>
      <c r="M98339" s="57">
        <v>2025</v>
      </c>
      <c r="N98339" s="57">
        <v>3</v>
      </c>
      <c r="O98339" s="57">
        <v>6</v>
      </c>
      <c r="P98339" t="s">
        <v>23</v>
      </c>
    </row>
    <row r="98340" spans="12:16" x14ac:dyDescent="0.25">
      <c r="L98340" s="58">
        <v>45737.375</v>
      </c>
      <c r="M98340" s="57">
        <v>2025</v>
      </c>
      <c r="N98340" s="57">
        <v>3</v>
      </c>
      <c r="O98340" s="57">
        <v>6</v>
      </c>
      <c r="P98340" t="s">
        <v>23</v>
      </c>
    </row>
    <row r="98341" spans="12:16" x14ac:dyDescent="0.25">
      <c r="L98341" s="58">
        <v>45737.416666666664</v>
      </c>
      <c r="M98341" s="57">
        <v>2025</v>
      </c>
      <c r="N98341" s="57">
        <v>3</v>
      </c>
      <c r="O98341" s="57">
        <v>6</v>
      </c>
      <c r="P98341" t="s">
        <v>23</v>
      </c>
    </row>
    <row r="98342" spans="12:16" x14ac:dyDescent="0.25">
      <c r="L98342" s="58">
        <v>45737.458333333336</v>
      </c>
      <c r="M98342" s="57">
        <v>2025</v>
      </c>
      <c r="N98342" s="57">
        <v>3</v>
      </c>
      <c r="O98342" s="57">
        <v>6</v>
      </c>
      <c r="P98342" t="s">
        <v>23</v>
      </c>
    </row>
    <row r="98343" spans="12:16" x14ac:dyDescent="0.25">
      <c r="L98343" s="58">
        <v>45737.5</v>
      </c>
      <c r="M98343" s="57">
        <v>2025</v>
      </c>
      <c r="N98343" s="57">
        <v>3</v>
      </c>
      <c r="O98343" s="57">
        <v>6</v>
      </c>
      <c r="P98343" t="s">
        <v>23</v>
      </c>
    </row>
    <row r="98344" spans="12:16" x14ac:dyDescent="0.25">
      <c r="L98344" s="58">
        <v>45737.541666666664</v>
      </c>
      <c r="M98344" s="57">
        <v>2025</v>
      </c>
      <c r="N98344" s="57">
        <v>3</v>
      </c>
      <c r="O98344" s="57">
        <v>6</v>
      </c>
      <c r="P98344" t="s">
        <v>23</v>
      </c>
    </row>
    <row r="98345" spans="12:16" x14ac:dyDescent="0.25">
      <c r="L98345" s="58">
        <v>45737.583333333336</v>
      </c>
      <c r="M98345" s="57">
        <v>2025</v>
      </c>
      <c r="N98345" s="57">
        <v>3</v>
      </c>
      <c r="O98345" s="57">
        <v>6</v>
      </c>
      <c r="P98345" t="s">
        <v>23</v>
      </c>
    </row>
    <row r="98346" spans="12:16" x14ac:dyDescent="0.25">
      <c r="L98346" s="58">
        <v>45737.625</v>
      </c>
      <c r="M98346" s="57">
        <v>2025</v>
      </c>
      <c r="N98346" s="57">
        <v>3</v>
      </c>
      <c r="O98346" s="57">
        <v>6</v>
      </c>
      <c r="P98346" t="s">
        <v>23</v>
      </c>
    </row>
    <row r="98347" spans="12:16" x14ac:dyDescent="0.25">
      <c r="L98347" s="58">
        <v>45737.666666666664</v>
      </c>
      <c r="M98347" s="57">
        <v>2025</v>
      </c>
      <c r="N98347" s="57">
        <v>3</v>
      </c>
      <c r="O98347" s="57">
        <v>6</v>
      </c>
      <c r="P98347" t="s">
        <v>23</v>
      </c>
    </row>
    <row r="98348" spans="12:16" x14ac:dyDescent="0.25">
      <c r="L98348" s="58">
        <v>45737.708333333336</v>
      </c>
      <c r="M98348" s="57">
        <v>2025</v>
      </c>
      <c r="N98348" s="57">
        <v>3</v>
      </c>
      <c r="O98348" s="57">
        <v>6</v>
      </c>
      <c r="P98348" t="s">
        <v>23</v>
      </c>
    </row>
    <row r="98349" spans="12:16" x14ac:dyDescent="0.25">
      <c r="L98349" s="58">
        <v>45737.75</v>
      </c>
      <c r="M98349" s="57">
        <v>2025</v>
      </c>
      <c r="N98349" s="57">
        <v>3</v>
      </c>
      <c r="O98349" s="57">
        <v>6</v>
      </c>
      <c r="P98349" t="s">
        <v>23</v>
      </c>
    </row>
    <row r="98350" spans="12:16" x14ac:dyDescent="0.25">
      <c r="L98350" s="58">
        <v>45737.791666666664</v>
      </c>
      <c r="M98350" s="57">
        <v>2025</v>
      </c>
      <c r="N98350" s="57">
        <v>3</v>
      </c>
      <c r="O98350" s="57">
        <v>6</v>
      </c>
      <c r="P98350" t="s">
        <v>23</v>
      </c>
    </row>
    <row r="98351" spans="12:16" x14ac:dyDescent="0.25">
      <c r="L98351" s="58">
        <v>45737.833333333336</v>
      </c>
      <c r="M98351" s="57">
        <v>2025</v>
      </c>
      <c r="N98351" s="57">
        <v>3</v>
      </c>
      <c r="O98351" s="57">
        <v>6</v>
      </c>
      <c r="P98351" t="s">
        <v>23</v>
      </c>
    </row>
    <row r="98352" spans="12:16" x14ac:dyDescent="0.25">
      <c r="L98352" s="58">
        <v>45737.875</v>
      </c>
      <c r="M98352" s="57">
        <v>2025</v>
      </c>
      <c r="N98352" s="57">
        <v>3</v>
      </c>
      <c r="O98352" s="57">
        <v>6</v>
      </c>
      <c r="P98352" t="s">
        <v>23</v>
      </c>
    </row>
    <row r="98353" spans="12:16" x14ac:dyDescent="0.25">
      <c r="L98353" s="58">
        <v>45737.916666666664</v>
      </c>
      <c r="M98353" s="57">
        <v>2025</v>
      </c>
      <c r="N98353" s="57">
        <v>3</v>
      </c>
      <c r="O98353" s="57">
        <v>6</v>
      </c>
      <c r="P98353" t="s">
        <v>22</v>
      </c>
    </row>
    <row r="98354" spans="12:16" x14ac:dyDescent="0.25">
      <c r="L98354" s="58">
        <v>45737.958333333336</v>
      </c>
      <c r="M98354" s="57">
        <v>2025</v>
      </c>
      <c r="N98354" s="57">
        <v>3</v>
      </c>
      <c r="O98354" s="57">
        <v>6</v>
      </c>
      <c r="P98354" t="s">
        <v>22</v>
      </c>
    </row>
    <row r="98355" spans="12:16" x14ac:dyDescent="0.25">
      <c r="L98355" s="58">
        <v>45738</v>
      </c>
      <c r="M98355" s="57">
        <v>2025</v>
      </c>
      <c r="N98355" s="57">
        <v>3</v>
      </c>
      <c r="O98355" s="57">
        <v>7</v>
      </c>
      <c r="P98355" t="s">
        <v>22</v>
      </c>
    </row>
    <row r="98356" spans="12:16" x14ac:dyDescent="0.25">
      <c r="L98356" s="58">
        <v>45738.041666666664</v>
      </c>
      <c r="M98356" s="57">
        <v>2025</v>
      </c>
      <c r="N98356" s="57">
        <v>3</v>
      </c>
      <c r="O98356" s="57">
        <v>7</v>
      </c>
      <c r="P98356" t="s">
        <v>22</v>
      </c>
    </row>
    <row r="98357" spans="12:16" x14ac:dyDescent="0.25">
      <c r="L98357" s="58">
        <v>45738.083333333336</v>
      </c>
      <c r="M98357" s="57">
        <v>2025</v>
      </c>
      <c r="N98357" s="57">
        <v>3</v>
      </c>
      <c r="O98357" s="57">
        <v>7</v>
      </c>
      <c r="P98357" t="s">
        <v>22</v>
      </c>
    </row>
    <row r="98358" spans="12:16" x14ac:dyDescent="0.25">
      <c r="L98358" s="58">
        <v>45738.125</v>
      </c>
      <c r="M98358" s="57">
        <v>2025</v>
      </c>
      <c r="N98358" s="57">
        <v>3</v>
      </c>
      <c r="O98358" s="57">
        <v>7</v>
      </c>
      <c r="P98358" t="s">
        <v>22</v>
      </c>
    </row>
    <row r="98359" spans="12:16" x14ac:dyDescent="0.25">
      <c r="L98359" s="58">
        <v>45738.166666666664</v>
      </c>
      <c r="M98359" s="57">
        <v>2025</v>
      </c>
      <c r="N98359" s="57">
        <v>3</v>
      </c>
      <c r="O98359" s="57">
        <v>7</v>
      </c>
      <c r="P98359" t="s">
        <v>22</v>
      </c>
    </row>
    <row r="98360" spans="12:16" x14ac:dyDescent="0.25">
      <c r="L98360" s="58">
        <v>45738.208333333336</v>
      </c>
      <c r="M98360" s="57">
        <v>2025</v>
      </c>
      <c r="N98360" s="57">
        <v>3</v>
      </c>
      <c r="O98360" s="57">
        <v>7</v>
      </c>
      <c r="P98360" t="s">
        <v>22</v>
      </c>
    </row>
    <row r="98361" spans="12:16" x14ac:dyDescent="0.25">
      <c r="L98361" s="58">
        <v>45738.25</v>
      </c>
      <c r="M98361" s="57">
        <v>2025</v>
      </c>
      <c r="N98361" s="57">
        <v>3</v>
      </c>
      <c r="O98361" s="57">
        <v>7</v>
      </c>
      <c r="P98361" t="s">
        <v>22</v>
      </c>
    </row>
    <row r="98362" spans="12:16" x14ac:dyDescent="0.25">
      <c r="L98362" s="58">
        <v>45738.291666666664</v>
      </c>
      <c r="M98362" s="57">
        <v>2025</v>
      </c>
      <c r="N98362" s="57">
        <v>3</v>
      </c>
      <c r="O98362" s="57">
        <v>7</v>
      </c>
      <c r="P98362" t="s">
        <v>22</v>
      </c>
    </row>
    <row r="98363" spans="12:16" x14ac:dyDescent="0.25">
      <c r="L98363" s="58">
        <v>45738.333333333336</v>
      </c>
      <c r="M98363" s="57">
        <v>2025</v>
      </c>
      <c r="N98363" s="57">
        <v>3</v>
      </c>
      <c r="O98363" s="57">
        <v>7</v>
      </c>
      <c r="P98363" t="s">
        <v>22</v>
      </c>
    </row>
    <row r="98364" spans="12:16" x14ac:dyDescent="0.25">
      <c r="L98364" s="58">
        <v>45738.375</v>
      </c>
      <c r="M98364" s="57">
        <v>2025</v>
      </c>
      <c r="N98364" s="57">
        <v>3</v>
      </c>
      <c r="O98364" s="57">
        <v>7</v>
      </c>
      <c r="P98364" t="s">
        <v>22</v>
      </c>
    </row>
    <row r="98365" spans="12:16" x14ac:dyDescent="0.25">
      <c r="L98365" s="58">
        <v>45738.416666666664</v>
      </c>
      <c r="M98365" s="57">
        <v>2025</v>
      </c>
      <c r="N98365" s="57">
        <v>3</v>
      </c>
      <c r="O98365" s="57">
        <v>7</v>
      </c>
      <c r="P98365" t="s">
        <v>22</v>
      </c>
    </row>
    <row r="98366" spans="12:16" x14ac:dyDescent="0.25">
      <c r="L98366" s="58">
        <v>45738.458333333336</v>
      </c>
      <c r="M98366" s="57">
        <v>2025</v>
      </c>
      <c r="N98366" s="57">
        <v>3</v>
      </c>
      <c r="O98366" s="57">
        <v>7</v>
      </c>
      <c r="P98366" t="s">
        <v>22</v>
      </c>
    </row>
    <row r="98367" spans="12:16" x14ac:dyDescent="0.25">
      <c r="L98367" s="58">
        <v>45738.5</v>
      </c>
      <c r="M98367" s="57">
        <v>2025</v>
      </c>
      <c r="N98367" s="57">
        <v>3</v>
      </c>
      <c r="O98367" s="57">
        <v>7</v>
      </c>
      <c r="P98367" t="s">
        <v>22</v>
      </c>
    </row>
    <row r="98368" spans="12:16" x14ac:dyDescent="0.25">
      <c r="L98368" s="58">
        <v>45738.541666666664</v>
      </c>
      <c r="M98368" s="57">
        <v>2025</v>
      </c>
      <c r="N98368" s="57">
        <v>3</v>
      </c>
      <c r="O98368" s="57">
        <v>7</v>
      </c>
      <c r="P98368" t="s">
        <v>22</v>
      </c>
    </row>
    <row r="98369" spans="12:16" x14ac:dyDescent="0.25">
      <c r="L98369" s="58">
        <v>45738.583333333336</v>
      </c>
      <c r="M98369" s="57">
        <v>2025</v>
      </c>
      <c r="N98369" s="57">
        <v>3</v>
      </c>
      <c r="O98369" s="57">
        <v>7</v>
      </c>
      <c r="P98369" t="s">
        <v>22</v>
      </c>
    </row>
    <row r="98370" spans="12:16" x14ac:dyDescent="0.25">
      <c r="L98370" s="58">
        <v>45738.625</v>
      </c>
      <c r="M98370" s="57">
        <v>2025</v>
      </c>
      <c r="N98370" s="57">
        <v>3</v>
      </c>
      <c r="O98370" s="57">
        <v>7</v>
      </c>
      <c r="P98370" t="s">
        <v>22</v>
      </c>
    </row>
    <row r="98371" spans="12:16" x14ac:dyDescent="0.25">
      <c r="L98371" s="58">
        <v>45738.666666666664</v>
      </c>
      <c r="M98371" s="57">
        <v>2025</v>
      </c>
      <c r="N98371" s="57">
        <v>3</v>
      </c>
      <c r="O98371" s="57">
        <v>7</v>
      </c>
      <c r="P98371" t="s">
        <v>22</v>
      </c>
    </row>
    <row r="98372" spans="12:16" x14ac:dyDescent="0.25">
      <c r="L98372" s="58">
        <v>45738.708333333336</v>
      </c>
      <c r="M98372" s="57">
        <v>2025</v>
      </c>
      <c r="N98372" s="57">
        <v>3</v>
      </c>
      <c r="O98372" s="57">
        <v>7</v>
      </c>
      <c r="P98372" t="s">
        <v>22</v>
      </c>
    </row>
    <row r="98373" spans="12:16" x14ac:dyDescent="0.25">
      <c r="L98373" s="58">
        <v>45738.75</v>
      </c>
      <c r="M98373" s="57">
        <v>2025</v>
      </c>
      <c r="N98373" s="57">
        <v>3</v>
      </c>
      <c r="O98373" s="57">
        <v>7</v>
      </c>
      <c r="P98373" t="s">
        <v>22</v>
      </c>
    </row>
    <row r="98374" spans="12:16" x14ac:dyDescent="0.25">
      <c r="L98374" s="58">
        <v>45738.791666666664</v>
      </c>
      <c r="M98374" s="57">
        <v>2025</v>
      </c>
      <c r="N98374" s="57">
        <v>3</v>
      </c>
      <c r="O98374" s="57">
        <v>7</v>
      </c>
      <c r="P98374" t="s">
        <v>22</v>
      </c>
    </row>
    <row r="98375" spans="12:16" x14ac:dyDescent="0.25">
      <c r="L98375" s="58">
        <v>45738.833333333336</v>
      </c>
      <c r="M98375" s="57">
        <v>2025</v>
      </c>
      <c r="N98375" s="57">
        <v>3</v>
      </c>
      <c r="O98375" s="57">
        <v>7</v>
      </c>
      <c r="P98375" t="s">
        <v>22</v>
      </c>
    </row>
    <row r="98376" spans="12:16" x14ac:dyDescent="0.25">
      <c r="L98376" s="58">
        <v>45738.875</v>
      </c>
      <c r="M98376" s="57">
        <v>2025</v>
      </c>
      <c r="N98376" s="57">
        <v>3</v>
      </c>
      <c r="O98376" s="57">
        <v>7</v>
      </c>
      <c r="P98376" t="s">
        <v>22</v>
      </c>
    </row>
    <row r="98377" spans="12:16" x14ac:dyDescent="0.25">
      <c r="L98377" s="58">
        <v>45738.916666666664</v>
      </c>
      <c r="M98377" s="57">
        <v>2025</v>
      </c>
      <c r="N98377" s="57">
        <v>3</v>
      </c>
      <c r="O98377" s="57">
        <v>7</v>
      </c>
      <c r="P98377" t="s">
        <v>22</v>
      </c>
    </row>
    <row r="98378" spans="12:16" x14ac:dyDescent="0.25">
      <c r="L98378" s="58">
        <v>45738.958333333336</v>
      </c>
      <c r="M98378" s="57">
        <v>2025</v>
      </c>
      <c r="N98378" s="57">
        <v>3</v>
      </c>
      <c r="O98378" s="57">
        <v>7</v>
      </c>
      <c r="P98378" t="s">
        <v>22</v>
      </c>
    </row>
    <row r="98379" spans="12:16" x14ac:dyDescent="0.25">
      <c r="L98379" s="58">
        <v>45739</v>
      </c>
      <c r="M98379" s="57">
        <v>2025</v>
      </c>
      <c r="N98379" s="57">
        <v>3</v>
      </c>
      <c r="O98379" s="57">
        <v>1</v>
      </c>
      <c r="P98379" t="s">
        <v>22</v>
      </c>
    </row>
    <row r="98380" spans="12:16" x14ac:dyDescent="0.25">
      <c r="L98380" s="58">
        <v>45739.041666666664</v>
      </c>
      <c r="M98380" s="57">
        <v>2025</v>
      </c>
      <c r="N98380" s="57">
        <v>3</v>
      </c>
      <c r="O98380" s="57">
        <v>1</v>
      </c>
      <c r="P98380" t="s">
        <v>22</v>
      </c>
    </row>
    <row r="98381" spans="12:16" x14ac:dyDescent="0.25">
      <c r="L98381" s="58">
        <v>45739.083333333336</v>
      </c>
      <c r="M98381" s="57">
        <v>2025</v>
      </c>
      <c r="N98381" s="57">
        <v>3</v>
      </c>
      <c r="O98381" s="57">
        <v>1</v>
      </c>
      <c r="P98381" t="s">
        <v>22</v>
      </c>
    </row>
    <row r="98382" spans="12:16" x14ac:dyDescent="0.25">
      <c r="L98382" s="58">
        <v>45739.125</v>
      </c>
      <c r="M98382" s="57">
        <v>2025</v>
      </c>
      <c r="N98382" s="57">
        <v>3</v>
      </c>
      <c r="O98382" s="57">
        <v>1</v>
      </c>
      <c r="P98382" t="s">
        <v>22</v>
      </c>
    </row>
    <row r="98383" spans="12:16" x14ac:dyDescent="0.25">
      <c r="L98383" s="58">
        <v>45739.166666666664</v>
      </c>
      <c r="M98383" s="57">
        <v>2025</v>
      </c>
      <c r="N98383" s="57">
        <v>3</v>
      </c>
      <c r="O98383" s="57">
        <v>1</v>
      </c>
      <c r="P98383" t="s">
        <v>22</v>
      </c>
    </row>
    <row r="98384" spans="12:16" x14ac:dyDescent="0.25">
      <c r="L98384" s="58">
        <v>45739.208333333336</v>
      </c>
      <c r="M98384" s="57">
        <v>2025</v>
      </c>
      <c r="N98384" s="57">
        <v>3</v>
      </c>
      <c r="O98384" s="57">
        <v>1</v>
      </c>
      <c r="P98384" t="s">
        <v>22</v>
      </c>
    </row>
    <row r="98385" spans="12:16" x14ac:dyDescent="0.25">
      <c r="L98385" s="58">
        <v>45739.25</v>
      </c>
      <c r="M98385" s="57">
        <v>2025</v>
      </c>
      <c r="N98385" s="57">
        <v>3</v>
      </c>
      <c r="O98385" s="57">
        <v>1</v>
      </c>
      <c r="P98385" t="s">
        <v>22</v>
      </c>
    </row>
    <row r="98386" spans="12:16" x14ac:dyDescent="0.25">
      <c r="L98386" s="58">
        <v>45739.291666666664</v>
      </c>
      <c r="M98386" s="57">
        <v>2025</v>
      </c>
      <c r="N98386" s="57">
        <v>3</v>
      </c>
      <c r="O98386" s="57">
        <v>1</v>
      </c>
      <c r="P98386" t="s">
        <v>22</v>
      </c>
    </row>
    <row r="98387" spans="12:16" x14ac:dyDescent="0.25">
      <c r="L98387" s="58">
        <v>45739.333333333336</v>
      </c>
      <c r="M98387" s="57">
        <v>2025</v>
      </c>
      <c r="N98387" s="57">
        <v>3</v>
      </c>
      <c r="O98387" s="57">
        <v>1</v>
      </c>
      <c r="P98387" t="s">
        <v>22</v>
      </c>
    </row>
    <row r="98388" spans="12:16" x14ac:dyDescent="0.25">
      <c r="L98388" s="58">
        <v>45739.375</v>
      </c>
      <c r="M98388" s="57">
        <v>2025</v>
      </c>
      <c r="N98388" s="57">
        <v>3</v>
      </c>
      <c r="O98388" s="57">
        <v>1</v>
      </c>
      <c r="P98388" t="s">
        <v>22</v>
      </c>
    </row>
    <row r="98389" spans="12:16" x14ac:dyDescent="0.25">
      <c r="L98389" s="58">
        <v>45739.416666666664</v>
      </c>
      <c r="M98389" s="57">
        <v>2025</v>
      </c>
      <c r="N98389" s="57">
        <v>3</v>
      </c>
      <c r="O98389" s="57">
        <v>1</v>
      </c>
      <c r="P98389" t="s">
        <v>22</v>
      </c>
    </row>
    <row r="98390" spans="12:16" x14ac:dyDescent="0.25">
      <c r="L98390" s="58">
        <v>45739.458333333336</v>
      </c>
      <c r="M98390" s="57">
        <v>2025</v>
      </c>
      <c r="N98390" s="57">
        <v>3</v>
      </c>
      <c r="O98390" s="57">
        <v>1</v>
      </c>
      <c r="P98390" t="s">
        <v>22</v>
      </c>
    </row>
    <row r="98391" spans="12:16" x14ac:dyDescent="0.25">
      <c r="L98391" s="58">
        <v>45739.5</v>
      </c>
      <c r="M98391" s="57">
        <v>2025</v>
      </c>
      <c r="N98391" s="57">
        <v>3</v>
      </c>
      <c r="O98391" s="57">
        <v>1</v>
      </c>
      <c r="P98391" t="s">
        <v>22</v>
      </c>
    </row>
    <row r="98392" spans="12:16" x14ac:dyDescent="0.25">
      <c r="L98392" s="58">
        <v>45739.541666666664</v>
      </c>
      <c r="M98392" s="57">
        <v>2025</v>
      </c>
      <c r="N98392" s="57">
        <v>3</v>
      </c>
      <c r="O98392" s="57">
        <v>1</v>
      </c>
      <c r="P98392" t="s">
        <v>22</v>
      </c>
    </row>
    <row r="98393" spans="12:16" x14ac:dyDescent="0.25">
      <c r="L98393" s="58">
        <v>45739.583333333336</v>
      </c>
      <c r="M98393" s="57">
        <v>2025</v>
      </c>
      <c r="N98393" s="57">
        <v>3</v>
      </c>
      <c r="O98393" s="57">
        <v>1</v>
      </c>
      <c r="P98393" t="s">
        <v>22</v>
      </c>
    </row>
    <row r="98394" spans="12:16" x14ac:dyDescent="0.25">
      <c r="L98394" s="58">
        <v>45739.625</v>
      </c>
      <c r="M98394" s="57">
        <v>2025</v>
      </c>
      <c r="N98394" s="57">
        <v>3</v>
      </c>
      <c r="O98394" s="57">
        <v>1</v>
      </c>
      <c r="P98394" t="s">
        <v>22</v>
      </c>
    </row>
    <row r="98395" spans="12:16" x14ac:dyDescent="0.25">
      <c r="L98395" s="58">
        <v>45739.666666666664</v>
      </c>
      <c r="M98395" s="57">
        <v>2025</v>
      </c>
      <c r="N98395" s="57">
        <v>3</v>
      </c>
      <c r="O98395" s="57">
        <v>1</v>
      </c>
      <c r="P98395" t="s">
        <v>22</v>
      </c>
    </row>
    <row r="98396" spans="12:16" x14ac:dyDescent="0.25">
      <c r="L98396" s="58">
        <v>45739.708333333336</v>
      </c>
      <c r="M98396" s="57">
        <v>2025</v>
      </c>
      <c r="N98396" s="57">
        <v>3</v>
      </c>
      <c r="O98396" s="57">
        <v>1</v>
      </c>
      <c r="P98396" t="s">
        <v>22</v>
      </c>
    </row>
    <row r="98397" spans="12:16" x14ac:dyDescent="0.25">
      <c r="L98397" s="58">
        <v>45739.75</v>
      </c>
      <c r="M98397" s="57">
        <v>2025</v>
      </c>
      <c r="N98397" s="57">
        <v>3</v>
      </c>
      <c r="O98397" s="57">
        <v>1</v>
      </c>
      <c r="P98397" t="s">
        <v>22</v>
      </c>
    </row>
    <row r="98398" spans="12:16" x14ac:dyDescent="0.25">
      <c r="L98398" s="58">
        <v>45739.791666666664</v>
      </c>
      <c r="M98398" s="57">
        <v>2025</v>
      </c>
      <c r="N98398" s="57">
        <v>3</v>
      </c>
      <c r="O98398" s="57">
        <v>1</v>
      </c>
      <c r="P98398" t="s">
        <v>22</v>
      </c>
    </row>
    <row r="98399" spans="12:16" x14ac:dyDescent="0.25">
      <c r="L98399" s="58">
        <v>45739.833333333336</v>
      </c>
      <c r="M98399" s="57">
        <v>2025</v>
      </c>
      <c r="N98399" s="57">
        <v>3</v>
      </c>
      <c r="O98399" s="57">
        <v>1</v>
      </c>
      <c r="P98399" t="s">
        <v>22</v>
      </c>
    </row>
    <row r="98400" spans="12:16" x14ac:dyDescent="0.25">
      <c r="L98400" s="58">
        <v>45739.875</v>
      </c>
      <c r="M98400" s="57">
        <v>2025</v>
      </c>
      <c r="N98400" s="57">
        <v>3</v>
      </c>
      <c r="O98400" s="57">
        <v>1</v>
      </c>
      <c r="P98400" t="s">
        <v>22</v>
      </c>
    </row>
    <row r="98401" spans="12:16" x14ac:dyDescent="0.25">
      <c r="L98401" s="58">
        <v>45739.916666666664</v>
      </c>
      <c r="M98401" s="57">
        <v>2025</v>
      </c>
      <c r="N98401" s="57">
        <v>3</v>
      </c>
      <c r="O98401" s="57">
        <v>1</v>
      </c>
      <c r="P98401" t="s">
        <v>22</v>
      </c>
    </row>
    <row r="98402" spans="12:16" x14ac:dyDescent="0.25">
      <c r="L98402" s="58">
        <v>45739.958333333336</v>
      </c>
      <c r="M98402" s="57">
        <v>2025</v>
      </c>
      <c r="N98402" s="57">
        <v>3</v>
      </c>
      <c r="O98402" s="57">
        <v>1</v>
      </c>
      <c r="P98402" t="s">
        <v>22</v>
      </c>
    </row>
    <row r="98403" spans="12:16" x14ac:dyDescent="0.25">
      <c r="L98403" s="58">
        <v>45740</v>
      </c>
      <c r="M98403" s="57">
        <v>2025</v>
      </c>
      <c r="N98403" s="57">
        <v>3</v>
      </c>
      <c r="O98403" s="57">
        <v>2</v>
      </c>
      <c r="P98403" t="s">
        <v>22</v>
      </c>
    </row>
    <row r="98404" spans="12:16" x14ac:dyDescent="0.25">
      <c r="L98404" s="58">
        <v>45740.041666666664</v>
      </c>
      <c r="M98404" s="57">
        <v>2025</v>
      </c>
      <c r="N98404" s="57">
        <v>3</v>
      </c>
      <c r="O98404" s="57">
        <v>2</v>
      </c>
      <c r="P98404" t="s">
        <v>22</v>
      </c>
    </row>
    <row r="98405" spans="12:16" x14ac:dyDescent="0.25">
      <c r="L98405" s="58">
        <v>45740.083333333336</v>
      </c>
      <c r="M98405" s="57">
        <v>2025</v>
      </c>
      <c r="N98405" s="57">
        <v>3</v>
      </c>
      <c r="O98405" s="57">
        <v>2</v>
      </c>
      <c r="P98405" t="s">
        <v>22</v>
      </c>
    </row>
    <row r="98406" spans="12:16" x14ac:dyDescent="0.25">
      <c r="L98406" s="58">
        <v>45740.125</v>
      </c>
      <c r="M98406" s="57">
        <v>2025</v>
      </c>
      <c r="N98406" s="57">
        <v>3</v>
      </c>
      <c r="O98406" s="57">
        <v>2</v>
      </c>
      <c r="P98406" t="s">
        <v>22</v>
      </c>
    </row>
    <row r="98407" spans="12:16" x14ac:dyDescent="0.25">
      <c r="L98407" s="58">
        <v>45740.166666666664</v>
      </c>
      <c r="M98407" s="57">
        <v>2025</v>
      </c>
      <c r="N98407" s="57">
        <v>3</v>
      </c>
      <c r="O98407" s="57">
        <v>2</v>
      </c>
      <c r="P98407" t="s">
        <v>22</v>
      </c>
    </row>
    <row r="98408" spans="12:16" x14ac:dyDescent="0.25">
      <c r="L98408" s="58">
        <v>45740.208333333336</v>
      </c>
      <c r="M98408" s="57">
        <v>2025</v>
      </c>
      <c r="N98408" s="57">
        <v>3</v>
      </c>
      <c r="O98408" s="57">
        <v>2</v>
      </c>
      <c r="P98408" t="s">
        <v>22</v>
      </c>
    </row>
    <row r="98409" spans="12:16" x14ac:dyDescent="0.25">
      <c r="L98409" s="58">
        <v>45740.25</v>
      </c>
      <c r="M98409" s="57">
        <v>2025</v>
      </c>
      <c r="N98409" s="57">
        <v>3</v>
      </c>
      <c r="O98409" s="57">
        <v>2</v>
      </c>
      <c r="P98409" t="s">
        <v>23</v>
      </c>
    </row>
    <row r="98410" spans="12:16" x14ac:dyDescent="0.25">
      <c r="L98410" s="58">
        <v>45740.291666666664</v>
      </c>
      <c r="M98410" s="57">
        <v>2025</v>
      </c>
      <c r="N98410" s="57">
        <v>3</v>
      </c>
      <c r="O98410" s="57">
        <v>2</v>
      </c>
      <c r="P98410" t="s">
        <v>23</v>
      </c>
    </row>
    <row r="98411" spans="12:16" x14ac:dyDescent="0.25">
      <c r="L98411" s="58">
        <v>45740.333333333336</v>
      </c>
      <c r="M98411" s="57">
        <v>2025</v>
      </c>
      <c r="N98411" s="57">
        <v>3</v>
      </c>
      <c r="O98411" s="57">
        <v>2</v>
      </c>
      <c r="P98411" t="s">
        <v>23</v>
      </c>
    </row>
    <row r="98412" spans="12:16" x14ac:dyDescent="0.25">
      <c r="L98412" s="58">
        <v>45740.375</v>
      </c>
      <c r="M98412" s="57">
        <v>2025</v>
      </c>
      <c r="N98412" s="57">
        <v>3</v>
      </c>
      <c r="O98412" s="57">
        <v>2</v>
      </c>
      <c r="P98412" t="s">
        <v>23</v>
      </c>
    </row>
    <row r="98413" spans="12:16" x14ac:dyDescent="0.25">
      <c r="L98413" s="58">
        <v>45740.416666666664</v>
      </c>
      <c r="M98413" s="57">
        <v>2025</v>
      </c>
      <c r="N98413" s="57">
        <v>3</v>
      </c>
      <c r="O98413" s="57">
        <v>2</v>
      </c>
      <c r="P98413" t="s">
        <v>23</v>
      </c>
    </row>
    <row r="98414" spans="12:16" x14ac:dyDescent="0.25">
      <c r="L98414" s="58">
        <v>45740.458333333336</v>
      </c>
      <c r="M98414" s="57">
        <v>2025</v>
      </c>
      <c r="N98414" s="57">
        <v>3</v>
      </c>
      <c r="O98414" s="57">
        <v>2</v>
      </c>
      <c r="P98414" t="s">
        <v>23</v>
      </c>
    </row>
    <row r="98415" spans="12:16" x14ac:dyDescent="0.25">
      <c r="L98415" s="58">
        <v>45740.5</v>
      </c>
      <c r="M98415" s="57">
        <v>2025</v>
      </c>
      <c r="N98415" s="57">
        <v>3</v>
      </c>
      <c r="O98415" s="57">
        <v>2</v>
      </c>
      <c r="P98415" t="s">
        <v>23</v>
      </c>
    </row>
    <row r="98416" spans="12:16" x14ac:dyDescent="0.25">
      <c r="L98416" s="58">
        <v>45740.541666666664</v>
      </c>
      <c r="M98416" s="57">
        <v>2025</v>
      </c>
      <c r="N98416" s="57">
        <v>3</v>
      </c>
      <c r="O98416" s="57">
        <v>2</v>
      </c>
      <c r="P98416" t="s">
        <v>23</v>
      </c>
    </row>
    <row r="98417" spans="12:16" x14ac:dyDescent="0.25">
      <c r="L98417" s="58">
        <v>45740.583333333336</v>
      </c>
      <c r="M98417" s="57">
        <v>2025</v>
      </c>
      <c r="N98417" s="57">
        <v>3</v>
      </c>
      <c r="O98417" s="57">
        <v>2</v>
      </c>
      <c r="P98417" t="s">
        <v>23</v>
      </c>
    </row>
    <row r="98418" spans="12:16" x14ac:dyDescent="0.25">
      <c r="L98418" s="58">
        <v>45740.625</v>
      </c>
      <c r="M98418" s="57">
        <v>2025</v>
      </c>
      <c r="N98418" s="57">
        <v>3</v>
      </c>
      <c r="O98418" s="57">
        <v>2</v>
      </c>
      <c r="P98418" t="s">
        <v>23</v>
      </c>
    </row>
    <row r="98419" spans="12:16" x14ac:dyDescent="0.25">
      <c r="L98419" s="58">
        <v>45740.666666666664</v>
      </c>
      <c r="M98419" s="57">
        <v>2025</v>
      </c>
      <c r="N98419" s="57">
        <v>3</v>
      </c>
      <c r="O98419" s="57">
        <v>2</v>
      </c>
      <c r="P98419" t="s">
        <v>23</v>
      </c>
    </row>
    <row r="98420" spans="12:16" x14ac:dyDescent="0.25">
      <c r="L98420" s="58">
        <v>45740.708333333336</v>
      </c>
      <c r="M98420" s="57">
        <v>2025</v>
      </c>
      <c r="N98420" s="57">
        <v>3</v>
      </c>
      <c r="O98420" s="57">
        <v>2</v>
      </c>
      <c r="P98420" t="s">
        <v>23</v>
      </c>
    </row>
    <row r="98421" spans="12:16" x14ac:dyDescent="0.25">
      <c r="L98421" s="58">
        <v>45740.75</v>
      </c>
      <c r="M98421" s="57">
        <v>2025</v>
      </c>
      <c r="N98421" s="57">
        <v>3</v>
      </c>
      <c r="O98421" s="57">
        <v>2</v>
      </c>
      <c r="P98421" t="s">
        <v>23</v>
      </c>
    </row>
    <row r="98422" spans="12:16" x14ac:dyDescent="0.25">
      <c r="L98422" s="58">
        <v>45740.791666666664</v>
      </c>
      <c r="M98422" s="57">
        <v>2025</v>
      </c>
      <c r="N98422" s="57">
        <v>3</v>
      </c>
      <c r="O98422" s="57">
        <v>2</v>
      </c>
      <c r="P98422" t="s">
        <v>23</v>
      </c>
    </row>
    <row r="98423" spans="12:16" x14ac:dyDescent="0.25">
      <c r="L98423" s="58">
        <v>45740.833333333336</v>
      </c>
      <c r="M98423" s="57">
        <v>2025</v>
      </c>
      <c r="N98423" s="57">
        <v>3</v>
      </c>
      <c r="O98423" s="57">
        <v>2</v>
      </c>
      <c r="P98423" t="s">
        <v>23</v>
      </c>
    </row>
    <row r="98424" spans="12:16" x14ac:dyDescent="0.25">
      <c r="L98424" s="58">
        <v>45740.875</v>
      </c>
      <c r="M98424" s="57">
        <v>2025</v>
      </c>
      <c r="N98424" s="57">
        <v>3</v>
      </c>
      <c r="O98424" s="57">
        <v>2</v>
      </c>
      <c r="P98424" t="s">
        <v>23</v>
      </c>
    </row>
    <row r="98425" spans="12:16" x14ac:dyDescent="0.25">
      <c r="L98425" s="58">
        <v>45740.916666666664</v>
      </c>
      <c r="M98425" s="57">
        <v>2025</v>
      </c>
      <c r="N98425" s="57">
        <v>3</v>
      </c>
      <c r="O98425" s="57">
        <v>2</v>
      </c>
      <c r="P98425" t="s">
        <v>22</v>
      </c>
    </row>
    <row r="98426" spans="12:16" x14ac:dyDescent="0.25">
      <c r="L98426" s="58">
        <v>45740.958333333336</v>
      </c>
      <c r="M98426" s="57">
        <v>2025</v>
      </c>
      <c r="N98426" s="57">
        <v>3</v>
      </c>
      <c r="O98426" s="57">
        <v>2</v>
      </c>
      <c r="P98426" t="s">
        <v>22</v>
      </c>
    </row>
    <row r="98427" spans="12:16" x14ac:dyDescent="0.25">
      <c r="L98427" s="58">
        <v>45741</v>
      </c>
      <c r="M98427" s="57">
        <v>2025</v>
      </c>
      <c r="N98427" s="57">
        <v>3</v>
      </c>
      <c r="O98427" s="57">
        <v>3</v>
      </c>
      <c r="P98427" t="s">
        <v>22</v>
      </c>
    </row>
    <row r="98428" spans="12:16" x14ac:dyDescent="0.25">
      <c r="L98428" s="58">
        <v>45741.041666666664</v>
      </c>
      <c r="M98428" s="57">
        <v>2025</v>
      </c>
      <c r="N98428" s="57">
        <v>3</v>
      </c>
      <c r="O98428" s="57">
        <v>3</v>
      </c>
      <c r="P98428" t="s">
        <v>22</v>
      </c>
    </row>
    <row r="98429" spans="12:16" x14ac:dyDescent="0.25">
      <c r="L98429" s="58">
        <v>45741.083333333336</v>
      </c>
      <c r="M98429" s="57">
        <v>2025</v>
      </c>
      <c r="N98429" s="57">
        <v>3</v>
      </c>
      <c r="O98429" s="57">
        <v>3</v>
      </c>
      <c r="P98429" t="s">
        <v>22</v>
      </c>
    </row>
    <row r="98430" spans="12:16" x14ac:dyDescent="0.25">
      <c r="L98430" s="58">
        <v>45741.125</v>
      </c>
      <c r="M98430" s="57">
        <v>2025</v>
      </c>
      <c r="N98430" s="57">
        <v>3</v>
      </c>
      <c r="O98430" s="57">
        <v>3</v>
      </c>
      <c r="P98430" t="s">
        <v>22</v>
      </c>
    </row>
    <row r="98431" spans="12:16" x14ac:dyDescent="0.25">
      <c r="L98431" s="58">
        <v>45741.166666666664</v>
      </c>
      <c r="M98431" s="57">
        <v>2025</v>
      </c>
      <c r="N98431" s="57">
        <v>3</v>
      </c>
      <c r="O98431" s="57">
        <v>3</v>
      </c>
      <c r="P98431" t="s">
        <v>22</v>
      </c>
    </row>
    <row r="98432" spans="12:16" x14ac:dyDescent="0.25">
      <c r="L98432" s="58">
        <v>45741.208333333336</v>
      </c>
      <c r="M98432" s="57">
        <v>2025</v>
      </c>
      <c r="N98432" s="57">
        <v>3</v>
      </c>
      <c r="O98432" s="57">
        <v>3</v>
      </c>
      <c r="P98432" t="s">
        <v>22</v>
      </c>
    </row>
    <row r="98433" spans="12:16" x14ac:dyDescent="0.25">
      <c r="L98433" s="58">
        <v>45741.25</v>
      </c>
      <c r="M98433" s="57">
        <v>2025</v>
      </c>
      <c r="N98433" s="57">
        <v>3</v>
      </c>
      <c r="O98433" s="57">
        <v>3</v>
      </c>
      <c r="P98433" t="s">
        <v>23</v>
      </c>
    </row>
    <row r="98434" spans="12:16" x14ac:dyDescent="0.25">
      <c r="L98434" s="58">
        <v>45741.291666666664</v>
      </c>
      <c r="M98434" s="57">
        <v>2025</v>
      </c>
      <c r="N98434" s="57">
        <v>3</v>
      </c>
      <c r="O98434" s="57">
        <v>3</v>
      </c>
      <c r="P98434" t="s">
        <v>23</v>
      </c>
    </row>
    <row r="98435" spans="12:16" x14ac:dyDescent="0.25">
      <c r="L98435" s="58">
        <v>45741.333333333336</v>
      </c>
      <c r="M98435" s="57">
        <v>2025</v>
      </c>
      <c r="N98435" s="57">
        <v>3</v>
      </c>
      <c r="O98435" s="57">
        <v>3</v>
      </c>
      <c r="P98435" t="s">
        <v>23</v>
      </c>
    </row>
    <row r="98436" spans="12:16" x14ac:dyDescent="0.25">
      <c r="L98436" s="58">
        <v>45741.375</v>
      </c>
      <c r="M98436" s="57">
        <v>2025</v>
      </c>
      <c r="N98436" s="57">
        <v>3</v>
      </c>
      <c r="O98436" s="57">
        <v>3</v>
      </c>
      <c r="P98436" t="s">
        <v>23</v>
      </c>
    </row>
    <row r="98437" spans="12:16" x14ac:dyDescent="0.25">
      <c r="L98437" s="58">
        <v>45741.416666666664</v>
      </c>
      <c r="M98437" s="57">
        <v>2025</v>
      </c>
      <c r="N98437" s="57">
        <v>3</v>
      </c>
      <c r="O98437" s="57">
        <v>3</v>
      </c>
      <c r="P98437" t="s">
        <v>23</v>
      </c>
    </row>
    <row r="98438" spans="12:16" x14ac:dyDescent="0.25">
      <c r="L98438" s="58">
        <v>45741.458333333336</v>
      </c>
      <c r="M98438" s="57">
        <v>2025</v>
      </c>
      <c r="N98438" s="57">
        <v>3</v>
      </c>
      <c r="O98438" s="57">
        <v>3</v>
      </c>
      <c r="P98438" t="s">
        <v>23</v>
      </c>
    </row>
    <row r="98439" spans="12:16" x14ac:dyDescent="0.25">
      <c r="L98439" s="58">
        <v>45741.5</v>
      </c>
      <c r="M98439" s="57">
        <v>2025</v>
      </c>
      <c r="N98439" s="57">
        <v>3</v>
      </c>
      <c r="O98439" s="57">
        <v>3</v>
      </c>
      <c r="P98439" t="s">
        <v>23</v>
      </c>
    </row>
    <row r="98440" spans="12:16" x14ac:dyDescent="0.25">
      <c r="L98440" s="58">
        <v>45741.541666666664</v>
      </c>
      <c r="M98440" s="57">
        <v>2025</v>
      </c>
      <c r="N98440" s="57">
        <v>3</v>
      </c>
      <c r="O98440" s="57">
        <v>3</v>
      </c>
      <c r="P98440" t="s">
        <v>23</v>
      </c>
    </row>
    <row r="98441" spans="12:16" x14ac:dyDescent="0.25">
      <c r="L98441" s="58">
        <v>45741.583333333336</v>
      </c>
      <c r="M98441" s="57">
        <v>2025</v>
      </c>
      <c r="N98441" s="57">
        <v>3</v>
      </c>
      <c r="O98441" s="57">
        <v>3</v>
      </c>
      <c r="P98441" t="s">
        <v>23</v>
      </c>
    </row>
    <row r="98442" spans="12:16" x14ac:dyDescent="0.25">
      <c r="L98442" s="58">
        <v>45741.625</v>
      </c>
      <c r="M98442" s="57">
        <v>2025</v>
      </c>
      <c r="N98442" s="57">
        <v>3</v>
      </c>
      <c r="O98442" s="57">
        <v>3</v>
      </c>
      <c r="P98442" t="s">
        <v>23</v>
      </c>
    </row>
    <row r="98443" spans="12:16" x14ac:dyDescent="0.25">
      <c r="L98443" s="58">
        <v>45741.666666666664</v>
      </c>
      <c r="M98443" s="57">
        <v>2025</v>
      </c>
      <c r="N98443" s="57">
        <v>3</v>
      </c>
      <c r="O98443" s="57">
        <v>3</v>
      </c>
      <c r="P98443" t="s">
        <v>23</v>
      </c>
    </row>
    <row r="98444" spans="12:16" x14ac:dyDescent="0.25">
      <c r="L98444" s="58">
        <v>45741.708333333336</v>
      </c>
      <c r="M98444" s="57">
        <v>2025</v>
      </c>
      <c r="N98444" s="57">
        <v>3</v>
      </c>
      <c r="O98444" s="57">
        <v>3</v>
      </c>
      <c r="P98444" t="s">
        <v>23</v>
      </c>
    </row>
    <row r="98445" spans="12:16" x14ac:dyDescent="0.25">
      <c r="L98445" s="58">
        <v>45741.75</v>
      </c>
      <c r="M98445" s="57">
        <v>2025</v>
      </c>
      <c r="N98445" s="57">
        <v>3</v>
      </c>
      <c r="O98445" s="57">
        <v>3</v>
      </c>
      <c r="P98445" t="s">
        <v>23</v>
      </c>
    </row>
    <row r="98446" spans="12:16" x14ac:dyDescent="0.25">
      <c r="L98446" s="58">
        <v>45741.791666666664</v>
      </c>
      <c r="M98446" s="57">
        <v>2025</v>
      </c>
      <c r="N98446" s="57">
        <v>3</v>
      </c>
      <c r="O98446" s="57">
        <v>3</v>
      </c>
      <c r="P98446" t="s">
        <v>23</v>
      </c>
    </row>
    <row r="98447" spans="12:16" x14ac:dyDescent="0.25">
      <c r="L98447" s="58">
        <v>45741.833333333336</v>
      </c>
      <c r="M98447" s="57">
        <v>2025</v>
      </c>
      <c r="N98447" s="57">
        <v>3</v>
      </c>
      <c r="O98447" s="57">
        <v>3</v>
      </c>
      <c r="P98447" t="s">
        <v>23</v>
      </c>
    </row>
    <row r="98448" spans="12:16" x14ac:dyDescent="0.25">
      <c r="L98448" s="58">
        <v>45741.875</v>
      </c>
      <c r="M98448" s="57">
        <v>2025</v>
      </c>
      <c r="N98448" s="57">
        <v>3</v>
      </c>
      <c r="O98448" s="57">
        <v>3</v>
      </c>
      <c r="P98448" t="s">
        <v>23</v>
      </c>
    </row>
    <row r="98449" spans="12:16" x14ac:dyDescent="0.25">
      <c r="L98449" s="58">
        <v>45741.916666666664</v>
      </c>
      <c r="M98449" s="57">
        <v>2025</v>
      </c>
      <c r="N98449" s="57">
        <v>3</v>
      </c>
      <c r="O98449" s="57">
        <v>3</v>
      </c>
      <c r="P98449" t="s">
        <v>22</v>
      </c>
    </row>
    <row r="98450" spans="12:16" x14ac:dyDescent="0.25">
      <c r="L98450" s="58">
        <v>45741.958333333336</v>
      </c>
      <c r="M98450" s="57">
        <v>2025</v>
      </c>
      <c r="N98450" s="57">
        <v>3</v>
      </c>
      <c r="O98450" s="57">
        <v>3</v>
      </c>
      <c r="P98450" t="s">
        <v>22</v>
      </c>
    </row>
    <row r="98451" spans="12:16" x14ac:dyDescent="0.25">
      <c r="L98451" s="58">
        <v>45742</v>
      </c>
      <c r="M98451" s="57">
        <v>2025</v>
      </c>
      <c r="N98451" s="57">
        <v>3</v>
      </c>
      <c r="O98451" s="57">
        <v>4</v>
      </c>
      <c r="P98451" t="s">
        <v>22</v>
      </c>
    </row>
    <row r="98452" spans="12:16" x14ac:dyDescent="0.25">
      <c r="L98452" s="58">
        <v>45742.041666666664</v>
      </c>
      <c r="M98452" s="57">
        <v>2025</v>
      </c>
      <c r="N98452" s="57">
        <v>3</v>
      </c>
      <c r="O98452" s="57">
        <v>4</v>
      </c>
      <c r="P98452" t="s">
        <v>22</v>
      </c>
    </row>
    <row r="98453" spans="12:16" x14ac:dyDescent="0.25">
      <c r="L98453" s="58">
        <v>45742.083333333336</v>
      </c>
      <c r="M98453" s="57">
        <v>2025</v>
      </c>
      <c r="N98453" s="57">
        <v>3</v>
      </c>
      <c r="O98453" s="57">
        <v>4</v>
      </c>
      <c r="P98453" t="s">
        <v>22</v>
      </c>
    </row>
    <row r="98454" spans="12:16" x14ac:dyDescent="0.25">
      <c r="L98454" s="58">
        <v>45742.125</v>
      </c>
      <c r="M98454" s="57">
        <v>2025</v>
      </c>
      <c r="N98454" s="57">
        <v>3</v>
      </c>
      <c r="O98454" s="57">
        <v>4</v>
      </c>
      <c r="P98454" t="s">
        <v>22</v>
      </c>
    </row>
    <row r="98455" spans="12:16" x14ac:dyDescent="0.25">
      <c r="L98455" s="58">
        <v>45742.166666666664</v>
      </c>
      <c r="M98455" s="57">
        <v>2025</v>
      </c>
      <c r="N98455" s="57">
        <v>3</v>
      </c>
      <c r="O98455" s="57">
        <v>4</v>
      </c>
      <c r="P98455" t="s">
        <v>22</v>
      </c>
    </row>
    <row r="98456" spans="12:16" x14ac:dyDescent="0.25">
      <c r="L98456" s="58">
        <v>45742.208333333336</v>
      </c>
      <c r="M98456" s="57">
        <v>2025</v>
      </c>
      <c r="N98456" s="57">
        <v>3</v>
      </c>
      <c r="O98456" s="57">
        <v>4</v>
      </c>
      <c r="P98456" t="s">
        <v>22</v>
      </c>
    </row>
    <row r="98457" spans="12:16" x14ac:dyDescent="0.25">
      <c r="L98457" s="58">
        <v>45742.25</v>
      </c>
      <c r="M98457" s="57">
        <v>2025</v>
      </c>
      <c r="N98457" s="57">
        <v>3</v>
      </c>
      <c r="O98457" s="57">
        <v>4</v>
      </c>
      <c r="P98457" t="s">
        <v>23</v>
      </c>
    </row>
    <row r="98458" spans="12:16" x14ac:dyDescent="0.25">
      <c r="L98458" s="58">
        <v>45742.291666666664</v>
      </c>
      <c r="M98458" s="57">
        <v>2025</v>
      </c>
      <c r="N98458" s="57">
        <v>3</v>
      </c>
      <c r="O98458" s="57">
        <v>4</v>
      </c>
      <c r="P98458" t="s">
        <v>23</v>
      </c>
    </row>
    <row r="98459" spans="12:16" x14ac:dyDescent="0.25">
      <c r="L98459" s="58">
        <v>45742.333333333336</v>
      </c>
      <c r="M98459" s="57">
        <v>2025</v>
      </c>
      <c r="N98459" s="57">
        <v>3</v>
      </c>
      <c r="O98459" s="57">
        <v>4</v>
      </c>
      <c r="P98459" t="s">
        <v>23</v>
      </c>
    </row>
    <row r="98460" spans="12:16" x14ac:dyDescent="0.25">
      <c r="L98460" s="58">
        <v>45742.375</v>
      </c>
      <c r="M98460" s="57">
        <v>2025</v>
      </c>
      <c r="N98460" s="57">
        <v>3</v>
      </c>
      <c r="O98460" s="57">
        <v>4</v>
      </c>
      <c r="P98460" t="s">
        <v>23</v>
      </c>
    </row>
    <row r="98461" spans="12:16" x14ac:dyDescent="0.25">
      <c r="L98461" s="58">
        <v>45742.416666666664</v>
      </c>
      <c r="M98461" s="57">
        <v>2025</v>
      </c>
      <c r="N98461" s="57">
        <v>3</v>
      </c>
      <c r="O98461" s="57">
        <v>4</v>
      </c>
      <c r="P98461" t="s">
        <v>23</v>
      </c>
    </row>
    <row r="98462" spans="12:16" x14ac:dyDescent="0.25">
      <c r="L98462" s="58">
        <v>45742.458333333336</v>
      </c>
      <c r="M98462" s="57">
        <v>2025</v>
      </c>
      <c r="N98462" s="57">
        <v>3</v>
      </c>
      <c r="O98462" s="57">
        <v>4</v>
      </c>
      <c r="P98462" t="s">
        <v>23</v>
      </c>
    </row>
    <row r="98463" spans="12:16" x14ac:dyDescent="0.25">
      <c r="L98463" s="58">
        <v>45742.5</v>
      </c>
      <c r="M98463" s="57">
        <v>2025</v>
      </c>
      <c r="N98463" s="57">
        <v>3</v>
      </c>
      <c r="O98463" s="57">
        <v>4</v>
      </c>
      <c r="P98463" t="s">
        <v>23</v>
      </c>
    </row>
    <row r="98464" spans="12:16" x14ac:dyDescent="0.25">
      <c r="L98464" s="58">
        <v>45742.541666666664</v>
      </c>
      <c r="M98464" s="57">
        <v>2025</v>
      </c>
      <c r="N98464" s="57">
        <v>3</v>
      </c>
      <c r="O98464" s="57">
        <v>4</v>
      </c>
      <c r="P98464" t="s">
        <v>23</v>
      </c>
    </row>
    <row r="98465" spans="12:16" x14ac:dyDescent="0.25">
      <c r="L98465" s="58">
        <v>45742.583333333336</v>
      </c>
      <c r="M98465" s="57">
        <v>2025</v>
      </c>
      <c r="N98465" s="57">
        <v>3</v>
      </c>
      <c r="O98465" s="57">
        <v>4</v>
      </c>
      <c r="P98465" t="s">
        <v>23</v>
      </c>
    </row>
    <row r="98466" spans="12:16" x14ac:dyDescent="0.25">
      <c r="L98466" s="58">
        <v>45742.625</v>
      </c>
      <c r="M98466" s="57">
        <v>2025</v>
      </c>
      <c r="N98466" s="57">
        <v>3</v>
      </c>
      <c r="O98466" s="57">
        <v>4</v>
      </c>
      <c r="P98466" t="s">
        <v>23</v>
      </c>
    </row>
    <row r="98467" spans="12:16" x14ac:dyDescent="0.25">
      <c r="L98467" s="58">
        <v>45742.666666666664</v>
      </c>
      <c r="M98467" s="57">
        <v>2025</v>
      </c>
      <c r="N98467" s="57">
        <v>3</v>
      </c>
      <c r="O98467" s="57">
        <v>4</v>
      </c>
      <c r="P98467" t="s">
        <v>23</v>
      </c>
    </row>
    <row r="98468" spans="12:16" x14ac:dyDescent="0.25">
      <c r="L98468" s="58">
        <v>45742.708333333336</v>
      </c>
      <c r="M98468" s="57">
        <v>2025</v>
      </c>
      <c r="N98468" s="57">
        <v>3</v>
      </c>
      <c r="O98468" s="57">
        <v>4</v>
      </c>
      <c r="P98468" t="s">
        <v>23</v>
      </c>
    </row>
    <row r="98469" spans="12:16" x14ac:dyDescent="0.25">
      <c r="L98469" s="58">
        <v>45742.75</v>
      </c>
      <c r="M98469" s="57">
        <v>2025</v>
      </c>
      <c r="N98469" s="57">
        <v>3</v>
      </c>
      <c r="O98469" s="57">
        <v>4</v>
      </c>
      <c r="P98469" t="s">
        <v>23</v>
      </c>
    </row>
    <row r="98470" spans="12:16" x14ac:dyDescent="0.25">
      <c r="L98470" s="58">
        <v>45742.791666666664</v>
      </c>
      <c r="M98470" s="57">
        <v>2025</v>
      </c>
      <c r="N98470" s="57">
        <v>3</v>
      </c>
      <c r="O98470" s="57">
        <v>4</v>
      </c>
      <c r="P98470" t="s">
        <v>23</v>
      </c>
    </row>
    <row r="98471" spans="12:16" x14ac:dyDescent="0.25">
      <c r="L98471" s="58">
        <v>45742.833333333336</v>
      </c>
      <c r="M98471" s="57">
        <v>2025</v>
      </c>
      <c r="N98471" s="57">
        <v>3</v>
      </c>
      <c r="O98471" s="57">
        <v>4</v>
      </c>
      <c r="P98471" t="s">
        <v>23</v>
      </c>
    </row>
    <row r="98472" spans="12:16" x14ac:dyDescent="0.25">
      <c r="L98472" s="58">
        <v>45742.875</v>
      </c>
      <c r="M98472" s="57">
        <v>2025</v>
      </c>
      <c r="N98472" s="57">
        <v>3</v>
      </c>
      <c r="O98472" s="57">
        <v>4</v>
      </c>
      <c r="P98472" t="s">
        <v>23</v>
      </c>
    </row>
    <row r="98473" spans="12:16" x14ac:dyDescent="0.25">
      <c r="L98473" s="58">
        <v>45742.916666666664</v>
      </c>
      <c r="M98473" s="57">
        <v>2025</v>
      </c>
      <c r="N98473" s="57">
        <v>3</v>
      </c>
      <c r="O98473" s="57">
        <v>4</v>
      </c>
      <c r="P98473" t="s">
        <v>22</v>
      </c>
    </row>
    <row r="98474" spans="12:16" x14ac:dyDescent="0.25">
      <c r="L98474" s="58">
        <v>45742.958333333336</v>
      </c>
      <c r="M98474" s="57">
        <v>2025</v>
      </c>
      <c r="N98474" s="57">
        <v>3</v>
      </c>
      <c r="O98474" s="57">
        <v>4</v>
      </c>
      <c r="P98474" t="s">
        <v>22</v>
      </c>
    </row>
    <row r="98475" spans="12:16" x14ac:dyDescent="0.25">
      <c r="L98475" s="58">
        <v>45743</v>
      </c>
      <c r="M98475" s="57">
        <v>2025</v>
      </c>
      <c r="N98475" s="57">
        <v>3</v>
      </c>
      <c r="O98475" s="57">
        <v>5</v>
      </c>
      <c r="P98475" t="s">
        <v>22</v>
      </c>
    </row>
    <row r="98476" spans="12:16" x14ac:dyDescent="0.25">
      <c r="L98476" s="58">
        <v>45743.041666666664</v>
      </c>
      <c r="M98476" s="57">
        <v>2025</v>
      </c>
      <c r="N98476" s="57">
        <v>3</v>
      </c>
      <c r="O98476" s="57">
        <v>5</v>
      </c>
      <c r="P98476" t="s">
        <v>22</v>
      </c>
    </row>
    <row r="98477" spans="12:16" x14ac:dyDescent="0.25">
      <c r="L98477" s="58">
        <v>45743.083333333336</v>
      </c>
      <c r="M98477" s="57">
        <v>2025</v>
      </c>
      <c r="N98477" s="57">
        <v>3</v>
      </c>
      <c r="O98477" s="57">
        <v>5</v>
      </c>
      <c r="P98477" t="s">
        <v>22</v>
      </c>
    </row>
    <row r="98478" spans="12:16" x14ac:dyDescent="0.25">
      <c r="L98478" s="58">
        <v>45743.125</v>
      </c>
      <c r="M98478" s="57">
        <v>2025</v>
      </c>
      <c r="N98478" s="57">
        <v>3</v>
      </c>
      <c r="O98478" s="57">
        <v>5</v>
      </c>
      <c r="P98478" t="s">
        <v>22</v>
      </c>
    </row>
    <row r="98479" spans="12:16" x14ac:dyDescent="0.25">
      <c r="L98479" s="58">
        <v>45743.166666666664</v>
      </c>
      <c r="M98479" s="57">
        <v>2025</v>
      </c>
      <c r="N98479" s="57">
        <v>3</v>
      </c>
      <c r="O98479" s="57">
        <v>5</v>
      </c>
      <c r="P98479" t="s">
        <v>22</v>
      </c>
    </row>
    <row r="98480" spans="12:16" x14ac:dyDescent="0.25">
      <c r="L98480" s="58">
        <v>45743.208333333336</v>
      </c>
      <c r="M98480" s="57">
        <v>2025</v>
      </c>
      <c r="N98480" s="57">
        <v>3</v>
      </c>
      <c r="O98480" s="57">
        <v>5</v>
      </c>
      <c r="P98480" t="s">
        <v>22</v>
      </c>
    </row>
    <row r="98481" spans="12:16" x14ac:dyDescent="0.25">
      <c r="L98481" s="58">
        <v>45743.25</v>
      </c>
      <c r="M98481" s="57">
        <v>2025</v>
      </c>
      <c r="N98481" s="57">
        <v>3</v>
      </c>
      <c r="O98481" s="57">
        <v>5</v>
      </c>
      <c r="P98481" t="s">
        <v>23</v>
      </c>
    </row>
    <row r="98482" spans="12:16" x14ac:dyDescent="0.25">
      <c r="L98482" s="58">
        <v>45743.291666666664</v>
      </c>
      <c r="M98482" s="57">
        <v>2025</v>
      </c>
      <c r="N98482" s="57">
        <v>3</v>
      </c>
      <c r="O98482" s="57">
        <v>5</v>
      </c>
      <c r="P98482" t="s">
        <v>23</v>
      </c>
    </row>
    <row r="98483" spans="12:16" x14ac:dyDescent="0.25">
      <c r="L98483" s="58">
        <v>45743.333333333336</v>
      </c>
      <c r="M98483" s="57">
        <v>2025</v>
      </c>
      <c r="N98483" s="57">
        <v>3</v>
      </c>
      <c r="O98483" s="57">
        <v>5</v>
      </c>
      <c r="P98483" t="s">
        <v>23</v>
      </c>
    </row>
    <row r="98484" spans="12:16" x14ac:dyDescent="0.25">
      <c r="L98484" s="58">
        <v>45743.375</v>
      </c>
      <c r="M98484" s="57">
        <v>2025</v>
      </c>
      <c r="N98484" s="57">
        <v>3</v>
      </c>
      <c r="O98484" s="57">
        <v>5</v>
      </c>
      <c r="P98484" t="s">
        <v>23</v>
      </c>
    </row>
    <row r="98485" spans="12:16" x14ac:dyDescent="0.25">
      <c r="L98485" s="58">
        <v>45743.416666666664</v>
      </c>
      <c r="M98485" s="57">
        <v>2025</v>
      </c>
      <c r="N98485" s="57">
        <v>3</v>
      </c>
      <c r="O98485" s="57">
        <v>5</v>
      </c>
      <c r="P98485" t="s">
        <v>23</v>
      </c>
    </row>
    <row r="98486" spans="12:16" x14ac:dyDescent="0.25">
      <c r="L98486" s="58">
        <v>45743.458333333336</v>
      </c>
      <c r="M98486" s="57">
        <v>2025</v>
      </c>
      <c r="N98486" s="57">
        <v>3</v>
      </c>
      <c r="O98486" s="57">
        <v>5</v>
      </c>
      <c r="P98486" t="s">
        <v>23</v>
      </c>
    </row>
    <row r="98487" spans="12:16" x14ac:dyDescent="0.25">
      <c r="L98487" s="58">
        <v>45743.5</v>
      </c>
      <c r="M98487" s="57">
        <v>2025</v>
      </c>
      <c r="N98487" s="57">
        <v>3</v>
      </c>
      <c r="O98487" s="57">
        <v>5</v>
      </c>
      <c r="P98487" t="s">
        <v>23</v>
      </c>
    </row>
    <row r="98488" spans="12:16" x14ac:dyDescent="0.25">
      <c r="L98488" s="58">
        <v>45743.541666666664</v>
      </c>
      <c r="M98488" s="57">
        <v>2025</v>
      </c>
      <c r="N98488" s="57">
        <v>3</v>
      </c>
      <c r="O98488" s="57">
        <v>5</v>
      </c>
      <c r="P98488" t="s">
        <v>23</v>
      </c>
    </row>
    <row r="98489" spans="12:16" x14ac:dyDescent="0.25">
      <c r="L98489" s="58">
        <v>45743.583333333336</v>
      </c>
      <c r="M98489" s="57">
        <v>2025</v>
      </c>
      <c r="N98489" s="57">
        <v>3</v>
      </c>
      <c r="O98489" s="57">
        <v>5</v>
      </c>
      <c r="P98489" t="s">
        <v>23</v>
      </c>
    </row>
    <row r="98490" spans="12:16" x14ac:dyDescent="0.25">
      <c r="L98490" s="58">
        <v>45743.625</v>
      </c>
      <c r="M98490" s="57">
        <v>2025</v>
      </c>
      <c r="N98490" s="57">
        <v>3</v>
      </c>
      <c r="O98490" s="57">
        <v>5</v>
      </c>
      <c r="P98490" t="s">
        <v>23</v>
      </c>
    </row>
    <row r="98491" spans="12:16" x14ac:dyDescent="0.25">
      <c r="L98491" s="58">
        <v>45743.666666666664</v>
      </c>
      <c r="M98491" s="57">
        <v>2025</v>
      </c>
      <c r="N98491" s="57">
        <v>3</v>
      </c>
      <c r="O98491" s="57">
        <v>5</v>
      </c>
      <c r="P98491" t="s">
        <v>23</v>
      </c>
    </row>
    <row r="98492" spans="12:16" x14ac:dyDescent="0.25">
      <c r="L98492" s="58">
        <v>45743.708333333336</v>
      </c>
      <c r="M98492" s="57">
        <v>2025</v>
      </c>
      <c r="N98492" s="57">
        <v>3</v>
      </c>
      <c r="O98492" s="57">
        <v>5</v>
      </c>
      <c r="P98492" t="s">
        <v>23</v>
      </c>
    </row>
    <row r="98493" spans="12:16" x14ac:dyDescent="0.25">
      <c r="L98493" s="58">
        <v>45743.75</v>
      </c>
      <c r="M98493" s="57">
        <v>2025</v>
      </c>
      <c r="N98493" s="57">
        <v>3</v>
      </c>
      <c r="O98493" s="57">
        <v>5</v>
      </c>
      <c r="P98493" t="s">
        <v>23</v>
      </c>
    </row>
    <row r="98494" spans="12:16" x14ac:dyDescent="0.25">
      <c r="L98494" s="58">
        <v>45743.791666666664</v>
      </c>
      <c r="M98494" s="57">
        <v>2025</v>
      </c>
      <c r="N98494" s="57">
        <v>3</v>
      </c>
      <c r="O98494" s="57">
        <v>5</v>
      </c>
      <c r="P98494" t="s">
        <v>23</v>
      </c>
    </row>
    <row r="98495" spans="12:16" x14ac:dyDescent="0.25">
      <c r="L98495" s="58">
        <v>45743.833333333336</v>
      </c>
      <c r="M98495" s="57">
        <v>2025</v>
      </c>
      <c r="N98495" s="57">
        <v>3</v>
      </c>
      <c r="O98495" s="57">
        <v>5</v>
      </c>
      <c r="P98495" t="s">
        <v>23</v>
      </c>
    </row>
    <row r="98496" spans="12:16" x14ac:dyDescent="0.25">
      <c r="L98496" s="58">
        <v>45743.875</v>
      </c>
      <c r="M98496" s="57">
        <v>2025</v>
      </c>
      <c r="N98496" s="57">
        <v>3</v>
      </c>
      <c r="O98496" s="57">
        <v>5</v>
      </c>
      <c r="P98496" t="s">
        <v>23</v>
      </c>
    </row>
    <row r="98497" spans="12:16" x14ac:dyDescent="0.25">
      <c r="L98497" s="58">
        <v>45743.916666666664</v>
      </c>
      <c r="M98497" s="57">
        <v>2025</v>
      </c>
      <c r="N98497" s="57">
        <v>3</v>
      </c>
      <c r="O98497" s="57">
        <v>5</v>
      </c>
      <c r="P98497" t="s">
        <v>22</v>
      </c>
    </row>
    <row r="98498" spans="12:16" x14ac:dyDescent="0.25">
      <c r="L98498" s="58">
        <v>45743.958333333336</v>
      </c>
      <c r="M98498" s="57">
        <v>2025</v>
      </c>
      <c r="N98498" s="57">
        <v>3</v>
      </c>
      <c r="O98498" s="57">
        <v>5</v>
      </c>
      <c r="P98498" t="s">
        <v>22</v>
      </c>
    </row>
    <row r="98499" spans="12:16" x14ac:dyDescent="0.25">
      <c r="L98499" s="58">
        <v>45744</v>
      </c>
      <c r="M98499" s="57">
        <v>2025</v>
      </c>
      <c r="N98499" s="57">
        <v>3</v>
      </c>
      <c r="O98499" s="57">
        <v>6</v>
      </c>
      <c r="P98499" t="s">
        <v>22</v>
      </c>
    </row>
    <row r="98500" spans="12:16" x14ac:dyDescent="0.25">
      <c r="L98500" s="58">
        <v>45744.041666666664</v>
      </c>
      <c r="M98500" s="57">
        <v>2025</v>
      </c>
      <c r="N98500" s="57">
        <v>3</v>
      </c>
      <c r="O98500" s="57">
        <v>6</v>
      </c>
      <c r="P98500" t="s">
        <v>22</v>
      </c>
    </row>
    <row r="98501" spans="12:16" x14ac:dyDescent="0.25">
      <c r="L98501" s="58">
        <v>45744.083333333336</v>
      </c>
      <c r="M98501" s="57">
        <v>2025</v>
      </c>
      <c r="N98501" s="57">
        <v>3</v>
      </c>
      <c r="O98501" s="57">
        <v>6</v>
      </c>
      <c r="P98501" t="s">
        <v>22</v>
      </c>
    </row>
    <row r="98502" spans="12:16" x14ac:dyDescent="0.25">
      <c r="L98502" s="58">
        <v>45744.125</v>
      </c>
      <c r="M98502" s="57">
        <v>2025</v>
      </c>
      <c r="N98502" s="57">
        <v>3</v>
      </c>
      <c r="O98502" s="57">
        <v>6</v>
      </c>
      <c r="P98502" t="s">
        <v>22</v>
      </c>
    </row>
    <row r="98503" spans="12:16" x14ac:dyDescent="0.25">
      <c r="L98503" s="58">
        <v>45744.166666666664</v>
      </c>
      <c r="M98503" s="57">
        <v>2025</v>
      </c>
      <c r="N98503" s="57">
        <v>3</v>
      </c>
      <c r="O98503" s="57">
        <v>6</v>
      </c>
      <c r="P98503" t="s">
        <v>22</v>
      </c>
    </row>
    <row r="98504" spans="12:16" x14ac:dyDescent="0.25">
      <c r="L98504" s="58">
        <v>45744.208333333336</v>
      </c>
      <c r="M98504" s="57">
        <v>2025</v>
      </c>
      <c r="N98504" s="57">
        <v>3</v>
      </c>
      <c r="O98504" s="57">
        <v>6</v>
      </c>
      <c r="P98504" t="s">
        <v>22</v>
      </c>
    </row>
    <row r="98505" spans="12:16" x14ac:dyDescent="0.25">
      <c r="L98505" s="58">
        <v>45744.25</v>
      </c>
      <c r="M98505" s="57">
        <v>2025</v>
      </c>
      <c r="N98505" s="57">
        <v>3</v>
      </c>
      <c r="O98505" s="57">
        <v>6</v>
      </c>
      <c r="P98505" t="s">
        <v>23</v>
      </c>
    </row>
    <row r="98506" spans="12:16" x14ac:dyDescent="0.25">
      <c r="L98506" s="58">
        <v>45744.291666666664</v>
      </c>
      <c r="M98506" s="57">
        <v>2025</v>
      </c>
      <c r="N98506" s="57">
        <v>3</v>
      </c>
      <c r="O98506" s="57">
        <v>6</v>
      </c>
      <c r="P98506" t="s">
        <v>23</v>
      </c>
    </row>
    <row r="98507" spans="12:16" x14ac:dyDescent="0.25">
      <c r="L98507" s="58">
        <v>45744.333333333336</v>
      </c>
      <c r="M98507" s="57">
        <v>2025</v>
      </c>
      <c r="N98507" s="57">
        <v>3</v>
      </c>
      <c r="O98507" s="57">
        <v>6</v>
      </c>
      <c r="P98507" t="s">
        <v>23</v>
      </c>
    </row>
    <row r="98508" spans="12:16" x14ac:dyDescent="0.25">
      <c r="L98508" s="58">
        <v>45744.375</v>
      </c>
      <c r="M98508" s="57">
        <v>2025</v>
      </c>
      <c r="N98508" s="57">
        <v>3</v>
      </c>
      <c r="O98508" s="57">
        <v>6</v>
      </c>
      <c r="P98508" t="s">
        <v>23</v>
      </c>
    </row>
    <row r="98509" spans="12:16" x14ac:dyDescent="0.25">
      <c r="L98509" s="58">
        <v>45744.416666666664</v>
      </c>
      <c r="M98509" s="57">
        <v>2025</v>
      </c>
      <c r="N98509" s="57">
        <v>3</v>
      </c>
      <c r="O98509" s="57">
        <v>6</v>
      </c>
      <c r="P98509" t="s">
        <v>23</v>
      </c>
    </row>
    <row r="98510" spans="12:16" x14ac:dyDescent="0.25">
      <c r="L98510" s="58">
        <v>45744.458333333336</v>
      </c>
      <c r="M98510" s="57">
        <v>2025</v>
      </c>
      <c r="N98510" s="57">
        <v>3</v>
      </c>
      <c r="O98510" s="57">
        <v>6</v>
      </c>
      <c r="P98510" t="s">
        <v>23</v>
      </c>
    </row>
    <row r="98511" spans="12:16" x14ac:dyDescent="0.25">
      <c r="L98511" s="58">
        <v>45744.5</v>
      </c>
      <c r="M98511" s="57">
        <v>2025</v>
      </c>
      <c r="N98511" s="57">
        <v>3</v>
      </c>
      <c r="O98511" s="57">
        <v>6</v>
      </c>
      <c r="P98511" t="s">
        <v>23</v>
      </c>
    </row>
    <row r="98512" spans="12:16" x14ac:dyDescent="0.25">
      <c r="L98512" s="58">
        <v>45744.541666666664</v>
      </c>
      <c r="M98512" s="57">
        <v>2025</v>
      </c>
      <c r="N98512" s="57">
        <v>3</v>
      </c>
      <c r="O98512" s="57">
        <v>6</v>
      </c>
      <c r="P98512" t="s">
        <v>23</v>
      </c>
    </row>
    <row r="98513" spans="12:16" x14ac:dyDescent="0.25">
      <c r="L98513" s="58">
        <v>45744.583333333336</v>
      </c>
      <c r="M98513" s="57">
        <v>2025</v>
      </c>
      <c r="N98513" s="57">
        <v>3</v>
      </c>
      <c r="O98513" s="57">
        <v>6</v>
      </c>
      <c r="P98513" t="s">
        <v>23</v>
      </c>
    </row>
    <row r="98514" spans="12:16" x14ac:dyDescent="0.25">
      <c r="L98514" s="58">
        <v>45744.625</v>
      </c>
      <c r="M98514" s="57">
        <v>2025</v>
      </c>
      <c r="N98514" s="57">
        <v>3</v>
      </c>
      <c r="O98514" s="57">
        <v>6</v>
      </c>
      <c r="P98514" t="s">
        <v>23</v>
      </c>
    </row>
    <row r="98515" spans="12:16" x14ac:dyDescent="0.25">
      <c r="L98515" s="58">
        <v>45744.666666666664</v>
      </c>
      <c r="M98515" s="57">
        <v>2025</v>
      </c>
      <c r="N98515" s="57">
        <v>3</v>
      </c>
      <c r="O98515" s="57">
        <v>6</v>
      </c>
      <c r="P98515" t="s">
        <v>23</v>
      </c>
    </row>
    <row r="98516" spans="12:16" x14ac:dyDescent="0.25">
      <c r="L98516" s="58">
        <v>45744.708333333336</v>
      </c>
      <c r="M98516" s="57">
        <v>2025</v>
      </c>
      <c r="N98516" s="57">
        <v>3</v>
      </c>
      <c r="O98516" s="57">
        <v>6</v>
      </c>
      <c r="P98516" t="s">
        <v>23</v>
      </c>
    </row>
    <row r="98517" spans="12:16" x14ac:dyDescent="0.25">
      <c r="L98517" s="58">
        <v>45744.75</v>
      </c>
      <c r="M98517" s="57">
        <v>2025</v>
      </c>
      <c r="N98517" s="57">
        <v>3</v>
      </c>
      <c r="O98517" s="57">
        <v>6</v>
      </c>
      <c r="P98517" t="s">
        <v>23</v>
      </c>
    </row>
    <row r="98518" spans="12:16" x14ac:dyDescent="0.25">
      <c r="L98518" s="58">
        <v>45744.791666666664</v>
      </c>
      <c r="M98518" s="57">
        <v>2025</v>
      </c>
      <c r="N98518" s="57">
        <v>3</v>
      </c>
      <c r="O98518" s="57">
        <v>6</v>
      </c>
      <c r="P98518" t="s">
        <v>23</v>
      </c>
    </row>
    <row r="98519" spans="12:16" x14ac:dyDescent="0.25">
      <c r="L98519" s="58">
        <v>45744.833333333336</v>
      </c>
      <c r="M98519" s="57">
        <v>2025</v>
      </c>
      <c r="N98519" s="57">
        <v>3</v>
      </c>
      <c r="O98519" s="57">
        <v>6</v>
      </c>
      <c r="P98519" t="s">
        <v>23</v>
      </c>
    </row>
    <row r="98520" spans="12:16" x14ac:dyDescent="0.25">
      <c r="L98520" s="58">
        <v>45744.875</v>
      </c>
      <c r="M98520" s="57">
        <v>2025</v>
      </c>
      <c r="N98520" s="57">
        <v>3</v>
      </c>
      <c r="O98520" s="57">
        <v>6</v>
      </c>
      <c r="P98520" t="s">
        <v>23</v>
      </c>
    </row>
    <row r="98521" spans="12:16" x14ac:dyDescent="0.25">
      <c r="L98521" s="58">
        <v>45744.916666666664</v>
      </c>
      <c r="M98521" s="57">
        <v>2025</v>
      </c>
      <c r="N98521" s="57">
        <v>3</v>
      </c>
      <c r="O98521" s="57">
        <v>6</v>
      </c>
      <c r="P98521" t="s">
        <v>22</v>
      </c>
    </row>
    <row r="98522" spans="12:16" x14ac:dyDescent="0.25">
      <c r="L98522" s="58">
        <v>45744.958333333336</v>
      </c>
      <c r="M98522" s="57">
        <v>2025</v>
      </c>
      <c r="N98522" s="57">
        <v>3</v>
      </c>
      <c r="O98522" s="57">
        <v>6</v>
      </c>
      <c r="P98522" t="s">
        <v>22</v>
      </c>
    </row>
    <row r="98523" spans="12:16" x14ac:dyDescent="0.25">
      <c r="L98523" s="58">
        <v>45745</v>
      </c>
      <c r="M98523" s="57">
        <v>2025</v>
      </c>
      <c r="N98523" s="57">
        <v>3</v>
      </c>
      <c r="O98523" s="57">
        <v>7</v>
      </c>
      <c r="P98523" t="s">
        <v>22</v>
      </c>
    </row>
    <row r="98524" spans="12:16" x14ac:dyDescent="0.25">
      <c r="L98524" s="58">
        <v>45745.041666666664</v>
      </c>
      <c r="M98524" s="57">
        <v>2025</v>
      </c>
      <c r="N98524" s="57">
        <v>3</v>
      </c>
      <c r="O98524" s="57">
        <v>7</v>
      </c>
      <c r="P98524" t="s">
        <v>22</v>
      </c>
    </row>
    <row r="98525" spans="12:16" x14ac:dyDescent="0.25">
      <c r="L98525" s="58">
        <v>45745.083333333336</v>
      </c>
      <c r="M98525" s="57">
        <v>2025</v>
      </c>
      <c r="N98525" s="57">
        <v>3</v>
      </c>
      <c r="O98525" s="57">
        <v>7</v>
      </c>
      <c r="P98525" t="s">
        <v>22</v>
      </c>
    </row>
    <row r="98526" spans="12:16" x14ac:dyDescent="0.25">
      <c r="L98526" s="58">
        <v>45745.125</v>
      </c>
      <c r="M98526" s="57">
        <v>2025</v>
      </c>
      <c r="N98526" s="57">
        <v>3</v>
      </c>
      <c r="O98526" s="57">
        <v>7</v>
      </c>
      <c r="P98526" t="s">
        <v>22</v>
      </c>
    </row>
    <row r="98527" spans="12:16" x14ac:dyDescent="0.25">
      <c r="L98527" s="58">
        <v>45745.166666666664</v>
      </c>
      <c r="M98527" s="57">
        <v>2025</v>
      </c>
      <c r="N98527" s="57">
        <v>3</v>
      </c>
      <c r="O98527" s="57">
        <v>7</v>
      </c>
      <c r="P98527" t="s">
        <v>22</v>
      </c>
    </row>
    <row r="98528" spans="12:16" x14ac:dyDescent="0.25">
      <c r="L98528" s="58">
        <v>45745.208333333336</v>
      </c>
      <c r="M98528" s="57">
        <v>2025</v>
      </c>
      <c r="N98528" s="57">
        <v>3</v>
      </c>
      <c r="O98528" s="57">
        <v>7</v>
      </c>
      <c r="P98528" t="s">
        <v>22</v>
      </c>
    </row>
    <row r="98529" spans="12:16" x14ac:dyDescent="0.25">
      <c r="L98529" s="58">
        <v>45745.25</v>
      </c>
      <c r="M98529" s="57">
        <v>2025</v>
      </c>
      <c r="N98529" s="57">
        <v>3</v>
      </c>
      <c r="O98529" s="57">
        <v>7</v>
      </c>
      <c r="P98529" t="s">
        <v>22</v>
      </c>
    </row>
    <row r="98530" spans="12:16" x14ac:dyDescent="0.25">
      <c r="L98530" s="58">
        <v>45745.291666666664</v>
      </c>
      <c r="M98530" s="57">
        <v>2025</v>
      </c>
      <c r="N98530" s="57">
        <v>3</v>
      </c>
      <c r="O98530" s="57">
        <v>7</v>
      </c>
      <c r="P98530" t="s">
        <v>22</v>
      </c>
    </row>
    <row r="98531" spans="12:16" x14ac:dyDescent="0.25">
      <c r="L98531" s="58">
        <v>45745.333333333336</v>
      </c>
      <c r="M98531" s="57">
        <v>2025</v>
      </c>
      <c r="N98531" s="57">
        <v>3</v>
      </c>
      <c r="O98531" s="57">
        <v>7</v>
      </c>
      <c r="P98531" t="s">
        <v>22</v>
      </c>
    </row>
    <row r="98532" spans="12:16" x14ac:dyDescent="0.25">
      <c r="L98532" s="58">
        <v>45745.375</v>
      </c>
      <c r="M98532" s="57">
        <v>2025</v>
      </c>
      <c r="N98532" s="57">
        <v>3</v>
      </c>
      <c r="O98532" s="57">
        <v>7</v>
      </c>
      <c r="P98532" t="s">
        <v>22</v>
      </c>
    </row>
    <row r="98533" spans="12:16" x14ac:dyDescent="0.25">
      <c r="L98533" s="58">
        <v>45745.416666666664</v>
      </c>
      <c r="M98533" s="57">
        <v>2025</v>
      </c>
      <c r="N98533" s="57">
        <v>3</v>
      </c>
      <c r="O98533" s="57">
        <v>7</v>
      </c>
      <c r="P98533" t="s">
        <v>22</v>
      </c>
    </row>
    <row r="98534" spans="12:16" x14ac:dyDescent="0.25">
      <c r="L98534" s="58">
        <v>45745.458333333336</v>
      </c>
      <c r="M98534" s="57">
        <v>2025</v>
      </c>
      <c r="N98534" s="57">
        <v>3</v>
      </c>
      <c r="O98534" s="57">
        <v>7</v>
      </c>
      <c r="P98534" t="s">
        <v>22</v>
      </c>
    </row>
    <row r="98535" spans="12:16" x14ac:dyDescent="0.25">
      <c r="L98535" s="58">
        <v>45745.5</v>
      </c>
      <c r="M98535" s="57">
        <v>2025</v>
      </c>
      <c r="N98535" s="57">
        <v>3</v>
      </c>
      <c r="O98535" s="57">
        <v>7</v>
      </c>
      <c r="P98535" t="s">
        <v>22</v>
      </c>
    </row>
    <row r="98536" spans="12:16" x14ac:dyDescent="0.25">
      <c r="L98536" s="58">
        <v>45745.541666666664</v>
      </c>
      <c r="M98536" s="57">
        <v>2025</v>
      </c>
      <c r="N98536" s="57">
        <v>3</v>
      </c>
      <c r="O98536" s="57">
        <v>7</v>
      </c>
      <c r="P98536" t="s">
        <v>22</v>
      </c>
    </row>
    <row r="98537" spans="12:16" x14ac:dyDescent="0.25">
      <c r="L98537" s="58">
        <v>45745.583333333336</v>
      </c>
      <c r="M98537" s="57">
        <v>2025</v>
      </c>
      <c r="N98537" s="57">
        <v>3</v>
      </c>
      <c r="O98537" s="57">
        <v>7</v>
      </c>
      <c r="P98537" t="s">
        <v>22</v>
      </c>
    </row>
    <row r="98538" spans="12:16" x14ac:dyDescent="0.25">
      <c r="L98538" s="58">
        <v>45745.625</v>
      </c>
      <c r="M98538" s="57">
        <v>2025</v>
      </c>
      <c r="N98538" s="57">
        <v>3</v>
      </c>
      <c r="O98538" s="57">
        <v>7</v>
      </c>
      <c r="P98538" t="s">
        <v>22</v>
      </c>
    </row>
    <row r="98539" spans="12:16" x14ac:dyDescent="0.25">
      <c r="L98539" s="58">
        <v>45745.666666666664</v>
      </c>
      <c r="M98539" s="57">
        <v>2025</v>
      </c>
      <c r="N98539" s="57">
        <v>3</v>
      </c>
      <c r="O98539" s="57">
        <v>7</v>
      </c>
      <c r="P98539" t="s">
        <v>22</v>
      </c>
    </row>
    <row r="98540" spans="12:16" x14ac:dyDescent="0.25">
      <c r="L98540" s="58">
        <v>45745.708333333336</v>
      </c>
      <c r="M98540" s="57">
        <v>2025</v>
      </c>
      <c r="N98540" s="57">
        <v>3</v>
      </c>
      <c r="O98540" s="57">
        <v>7</v>
      </c>
      <c r="P98540" t="s">
        <v>22</v>
      </c>
    </row>
    <row r="98541" spans="12:16" x14ac:dyDescent="0.25">
      <c r="L98541" s="58">
        <v>45745.75</v>
      </c>
      <c r="M98541" s="57">
        <v>2025</v>
      </c>
      <c r="N98541" s="57">
        <v>3</v>
      </c>
      <c r="O98541" s="57">
        <v>7</v>
      </c>
      <c r="P98541" t="s">
        <v>22</v>
      </c>
    </row>
    <row r="98542" spans="12:16" x14ac:dyDescent="0.25">
      <c r="L98542" s="58">
        <v>45745.791666666664</v>
      </c>
      <c r="M98542" s="57">
        <v>2025</v>
      </c>
      <c r="N98542" s="57">
        <v>3</v>
      </c>
      <c r="O98542" s="57">
        <v>7</v>
      </c>
      <c r="P98542" t="s">
        <v>22</v>
      </c>
    </row>
    <row r="98543" spans="12:16" x14ac:dyDescent="0.25">
      <c r="L98543" s="58">
        <v>45745.833333333336</v>
      </c>
      <c r="M98543" s="57">
        <v>2025</v>
      </c>
      <c r="N98543" s="57">
        <v>3</v>
      </c>
      <c r="O98543" s="57">
        <v>7</v>
      </c>
      <c r="P98543" t="s">
        <v>22</v>
      </c>
    </row>
    <row r="98544" spans="12:16" x14ac:dyDescent="0.25">
      <c r="L98544" s="58">
        <v>45745.875</v>
      </c>
      <c r="M98544" s="57">
        <v>2025</v>
      </c>
      <c r="N98544" s="57">
        <v>3</v>
      </c>
      <c r="O98544" s="57">
        <v>7</v>
      </c>
      <c r="P98544" t="s">
        <v>22</v>
      </c>
    </row>
    <row r="98545" spans="12:16" x14ac:dyDescent="0.25">
      <c r="L98545" s="58">
        <v>45745.916666666664</v>
      </c>
      <c r="M98545" s="57">
        <v>2025</v>
      </c>
      <c r="N98545" s="57">
        <v>3</v>
      </c>
      <c r="O98545" s="57">
        <v>7</v>
      </c>
      <c r="P98545" t="s">
        <v>22</v>
      </c>
    </row>
    <row r="98546" spans="12:16" x14ac:dyDescent="0.25">
      <c r="L98546" s="58">
        <v>45745.958333333336</v>
      </c>
      <c r="M98546" s="57">
        <v>2025</v>
      </c>
      <c r="N98546" s="57">
        <v>3</v>
      </c>
      <c r="O98546" s="57">
        <v>7</v>
      </c>
      <c r="P98546" t="s">
        <v>22</v>
      </c>
    </row>
    <row r="98547" spans="12:16" x14ac:dyDescent="0.25">
      <c r="L98547" s="58">
        <v>45746</v>
      </c>
      <c r="M98547" s="57">
        <v>2025</v>
      </c>
      <c r="N98547" s="57">
        <v>3</v>
      </c>
      <c r="O98547" s="57">
        <v>1</v>
      </c>
      <c r="P98547" t="s">
        <v>22</v>
      </c>
    </row>
    <row r="98548" spans="12:16" x14ac:dyDescent="0.25">
      <c r="L98548" s="58">
        <v>45746.041666666664</v>
      </c>
      <c r="M98548" s="57">
        <v>2025</v>
      </c>
      <c r="N98548" s="57">
        <v>3</v>
      </c>
      <c r="O98548" s="57">
        <v>1</v>
      </c>
      <c r="P98548" t="s">
        <v>22</v>
      </c>
    </row>
    <row r="98549" spans="12:16" x14ac:dyDescent="0.25">
      <c r="L98549" s="58">
        <v>45746.083333333336</v>
      </c>
      <c r="M98549" s="57">
        <v>2025</v>
      </c>
      <c r="N98549" s="57">
        <v>3</v>
      </c>
      <c r="O98549" s="57">
        <v>1</v>
      </c>
      <c r="P98549" t="s">
        <v>22</v>
      </c>
    </row>
    <row r="98550" spans="12:16" x14ac:dyDescent="0.25">
      <c r="L98550" s="58">
        <v>45746.125</v>
      </c>
      <c r="M98550" s="57">
        <v>2025</v>
      </c>
      <c r="N98550" s="57">
        <v>3</v>
      </c>
      <c r="O98550" s="57">
        <v>1</v>
      </c>
      <c r="P98550" t="s">
        <v>22</v>
      </c>
    </row>
    <row r="98551" spans="12:16" x14ac:dyDescent="0.25">
      <c r="L98551" s="58">
        <v>45746.166666666664</v>
      </c>
      <c r="M98551" s="57">
        <v>2025</v>
      </c>
      <c r="N98551" s="57">
        <v>3</v>
      </c>
      <c r="O98551" s="57">
        <v>1</v>
      </c>
      <c r="P98551" t="s">
        <v>22</v>
      </c>
    </row>
    <row r="98552" spans="12:16" x14ac:dyDescent="0.25">
      <c r="L98552" s="58">
        <v>45746.208333333336</v>
      </c>
      <c r="M98552" s="57">
        <v>2025</v>
      </c>
      <c r="N98552" s="57">
        <v>3</v>
      </c>
      <c r="O98552" s="57">
        <v>1</v>
      </c>
      <c r="P98552" t="s">
        <v>22</v>
      </c>
    </row>
    <row r="98553" spans="12:16" x14ac:dyDescent="0.25">
      <c r="L98553" s="58">
        <v>45746.25</v>
      </c>
      <c r="M98553" s="57">
        <v>2025</v>
      </c>
      <c r="N98553" s="57">
        <v>3</v>
      </c>
      <c r="O98553" s="57">
        <v>1</v>
      </c>
      <c r="P98553" t="s">
        <v>22</v>
      </c>
    </row>
    <row r="98554" spans="12:16" x14ac:dyDescent="0.25">
      <c r="L98554" s="58">
        <v>45746.291666666664</v>
      </c>
      <c r="M98554" s="57">
        <v>2025</v>
      </c>
      <c r="N98554" s="57">
        <v>3</v>
      </c>
      <c r="O98554" s="57">
        <v>1</v>
      </c>
      <c r="P98554" t="s">
        <v>22</v>
      </c>
    </row>
    <row r="98555" spans="12:16" x14ac:dyDescent="0.25">
      <c r="L98555" s="58">
        <v>45746.333333333336</v>
      </c>
      <c r="M98555" s="57">
        <v>2025</v>
      </c>
      <c r="N98555" s="57">
        <v>3</v>
      </c>
      <c r="O98555" s="57">
        <v>1</v>
      </c>
      <c r="P98555" t="s">
        <v>22</v>
      </c>
    </row>
    <row r="98556" spans="12:16" x14ac:dyDescent="0.25">
      <c r="L98556" s="58">
        <v>45746.375</v>
      </c>
      <c r="M98556" s="57">
        <v>2025</v>
      </c>
      <c r="N98556" s="57">
        <v>3</v>
      </c>
      <c r="O98556" s="57">
        <v>1</v>
      </c>
      <c r="P98556" t="s">
        <v>22</v>
      </c>
    </row>
    <row r="98557" spans="12:16" x14ac:dyDescent="0.25">
      <c r="L98557" s="58">
        <v>45746.416666666664</v>
      </c>
      <c r="M98557" s="57">
        <v>2025</v>
      </c>
      <c r="N98557" s="57">
        <v>3</v>
      </c>
      <c r="O98557" s="57">
        <v>1</v>
      </c>
      <c r="P98557" t="s">
        <v>22</v>
      </c>
    </row>
    <row r="98558" spans="12:16" x14ac:dyDescent="0.25">
      <c r="L98558" s="58">
        <v>45746.458333333336</v>
      </c>
      <c r="M98558" s="57">
        <v>2025</v>
      </c>
      <c r="N98558" s="57">
        <v>3</v>
      </c>
      <c r="O98558" s="57">
        <v>1</v>
      </c>
      <c r="P98558" t="s">
        <v>22</v>
      </c>
    </row>
    <row r="98559" spans="12:16" x14ac:dyDescent="0.25">
      <c r="L98559" s="58">
        <v>45746.5</v>
      </c>
      <c r="M98559" s="57">
        <v>2025</v>
      </c>
      <c r="N98559" s="57">
        <v>3</v>
      </c>
      <c r="O98559" s="57">
        <v>1</v>
      </c>
      <c r="P98559" t="s">
        <v>22</v>
      </c>
    </row>
    <row r="98560" spans="12:16" x14ac:dyDescent="0.25">
      <c r="L98560" s="58">
        <v>45746.541666666664</v>
      </c>
      <c r="M98560" s="57">
        <v>2025</v>
      </c>
      <c r="N98560" s="57">
        <v>3</v>
      </c>
      <c r="O98560" s="57">
        <v>1</v>
      </c>
      <c r="P98560" t="s">
        <v>22</v>
      </c>
    </row>
    <row r="98561" spans="12:16" x14ac:dyDescent="0.25">
      <c r="L98561" s="58">
        <v>45746.583333333336</v>
      </c>
      <c r="M98561" s="57">
        <v>2025</v>
      </c>
      <c r="N98561" s="57">
        <v>3</v>
      </c>
      <c r="O98561" s="57">
        <v>1</v>
      </c>
      <c r="P98561" t="s">
        <v>22</v>
      </c>
    </row>
    <row r="98562" spans="12:16" x14ac:dyDescent="0.25">
      <c r="L98562" s="58">
        <v>45746.625</v>
      </c>
      <c r="M98562" s="57">
        <v>2025</v>
      </c>
      <c r="N98562" s="57">
        <v>3</v>
      </c>
      <c r="O98562" s="57">
        <v>1</v>
      </c>
      <c r="P98562" t="s">
        <v>22</v>
      </c>
    </row>
    <row r="98563" spans="12:16" x14ac:dyDescent="0.25">
      <c r="L98563" s="58">
        <v>45746.666666666664</v>
      </c>
      <c r="M98563" s="57">
        <v>2025</v>
      </c>
      <c r="N98563" s="57">
        <v>3</v>
      </c>
      <c r="O98563" s="57">
        <v>1</v>
      </c>
      <c r="P98563" t="s">
        <v>22</v>
      </c>
    </row>
    <row r="98564" spans="12:16" x14ac:dyDescent="0.25">
      <c r="L98564" s="58">
        <v>45746.708333333336</v>
      </c>
      <c r="M98564" s="57">
        <v>2025</v>
      </c>
      <c r="N98564" s="57">
        <v>3</v>
      </c>
      <c r="O98564" s="57">
        <v>1</v>
      </c>
      <c r="P98564" t="s">
        <v>22</v>
      </c>
    </row>
    <row r="98565" spans="12:16" x14ac:dyDescent="0.25">
      <c r="L98565" s="58">
        <v>45746.75</v>
      </c>
      <c r="M98565" s="57">
        <v>2025</v>
      </c>
      <c r="N98565" s="57">
        <v>3</v>
      </c>
      <c r="O98565" s="57">
        <v>1</v>
      </c>
      <c r="P98565" t="s">
        <v>22</v>
      </c>
    </row>
    <row r="98566" spans="12:16" x14ac:dyDescent="0.25">
      <c r="L98566" s="58">
        <v>45746.791666666664</v>
      </c>
      <c r="M98566" s="57">
        <v>2025</v>
      </c>
      <c r="N98566" s="57">
        <v>3</v>
      </c>
      <c r="O98566" s="57">
        <v>1</v>
      </c>
      <c r="P98566" t="s">
        <v>22</v>
      </c>
    </row>
    <row r="98567" spans="12:16" x14ac:dyDescent="0.25">
      <c r="L98567" s="58">
        <v>45746.833333333336</v>
      </c>
      <c r="M98567" s="57">
        <v>2025</v>
      </c>
      <c r="N98567" s="57">
        <v>3</v>
      </c>
      <c r="O98567" s="57">
        <v>1</v>
      </c>
      <c r="P98567" t="s">
        <v>22</v>
      </c>
    </row>
    <row r="98568" spans="12:16" x14ac:dyDescent="0.25">
      <c r="L98568" s="58">
        <v>45746.875</v>
      </c>
      <c r="M98568" s="57">
        <v>2025</v>
      </c>
      <c r="N98568" s="57">
        <v>3</v>
      </c>
      <c r="O98568" s="57">
        <v>1</v>
      </c>
      <c r="P98568" t="s">
        <v>22</v>
      </c>
    </row>
    <row r="98569" spans="12:16" x14ac:dyDescent="0.25">
      <c r="L98569" s="58">
        <v>45746.916666666664</v>
      </c>
      <c r="M98569" s="57">
        <v>2025</v>
      </c>
      <c r="N98569" s="57">
        <v>3</v>
      </c>
      <c r="O98569" s="57">
        <v>1</v>
      </c>
      <c r="P98569" t="s">
        <v>22</v>
      </c>
    </row>
    <row r="98570" spans="12:16" x14ac:dyDescent="0.25">
      <c r="L98570" s="58">
        <v>45746.958333333336</v>
      </c>
      <c r="M98570" s="57">
        <v>2025</v>
      </c>
      <c r="N98570" s="57">
        <v>3</v>
      </c>
      <c r="O98570" s="57">
        <v>1</v>
      </c>
      <c r="P98570" t="s">
        <v>22</v>
      </c>
    </row>
    <row r="98571" spans="12:16" x14ac:dyDescent="0.25">
      <c r="L98571" s="58">
        <v>45747</v>
      </c>
      <c r="M98571" s="57">
        <v>2025</v>
      </c>
      <c r="N98571" s="57">
        <v>3</v>
      </c>
      <c r="O98571" s="57">
        <v>2</v>
      </c>
      <c r="P98571" t="s">
        <v>22</v>
      </c>
    </row>
    <row r="98572" spans="12:16" x14ac:dyDescent="0.25">
      <c r="L98572" s="58">
        <v>45747.041666666664</v>
      </c>
      <c r="M98572" s="57">
        <v>2025</v>
      </c>
      <c r="N98572" s="57">
        <v>3</v>
      </c>
      <c r="O98572" s="57">
        <v>2</v>
      </c>
      <c r="P98572" t="s">
        <v>22</v>
      </c>
    </row>
    <row r="98573" spans="12:16" x14ac:dyDescent="0.25">
      <c r="L98573" s="58">
        <v>45747.083333333336</v>
      </c>
      <c r="M98573" s="57">
        <v>2025</v>
      </c>
      <c r="N98573" s="57">
        <v>3</v>
      </c>
      <c r="O98573" s="57">
        <v>2</v>
      </c>
      <c r="P98573" t="s">
        <v>22</v>
      </c>
    </row>
    <row r="98574" spans="12:16" x14ac:dyDescent="0.25">
      <c r="L98574" s="58">
        <v>45747.125</v>
      </c>
      <c r="M98574" s="57">
        <v>2025</v>
      </c>
      <c r="N98574" s="57">
        <v>3</v>
      </c>
      <c r="O98574" s="57">
        <v>2</v>
      </c>
      <c r="P98574" t="s">
        <v>22</v>
      </c>
    </row>
    <row r="98575" spans="12:16" x14ac:dyDescent="0.25">
      <c r="L98575" s="58">
        <v>45747.166666666664</v>
      </c>
      <c r="M98575" s="57">
        <v>2025</v>
      </c>
      <c r="N98575" s="57">
        <v>3</v>
      </c>
      <c r="O98575" s="57">
        <v>2</v>
      </c>
      <c r="P98575" t="s">
        <v>22</v>
      </c>
    </row>
    <row r="98576" spans="12:16" x14ac:dyDescent="0.25">
      <c r="L98576" s="58">
        <v>45747.208333333336</v>
      </c>
      <c r="M98576" s="57">
        <v>2025</v>
      </c>
      <c r="N98576" s="57">
        <v>3</v>
      </c>
      <c r="O98576" s="57">
        <v>2</v>
      </c>
      <c r="P98576" t="s">
        <v>22</v>
      </c>
    </row>
    <row r="98577" spans="12:16" x14ac:dyDescent="0.25">
      <c r="L98577" s="58">
        <v>45747.25</v>
      </c>
      <c r="M98577" s="57">
        <v>2025</v>
      </c>
      <c r="N98577" s="57">
        <v>3</v>
      </c>
      <c r="O98577" s="57">
        <v>2</v>
      </c>
      <c r="P98577" t="s">
        <v>23</v>
      </c>
    </row>
    <row r="98578" spans="12:16" x14ac:dyDescent="0.25">
      <c r="L98578" s="58">
        <v>45747.291666666664</v>
      </c>
      <c r="M98578" s="57">
        <v>2025</v>
      </c>
      <c r="N98578" s="57">
        <v>3</v>
      </c>
      <c r="O98578" s="57">
        <v>2</v>
      </c>
      <c r="P98578" t="s">
        <v>23</v>
      </c>
    </row>
    <row r="98579" spans="12:16" x14ac:dyDescent="0.25">
      <c r="L98579" s="58">
        <v>45747.333333333336</v>
      </c>
      <c r="M98579" s="57">
        <v>2025</v>
      </c>
      <c r="N98579" s="57">
        <v>3</v>
      </c>
      <c r="O98579" s="57">
        <v>2</v>
      </c>
      <c r="P98579" t="s">
        <v>23</v>
      </c>
    </row>
    <row r="98580" spans="12:16" x14ac:dyDescent="0.25">
      <c r="L98580" s="58">
        <v>45747.375</v>
      </c>
      <c r="M98580" s="57">
        <v>2025</v>
      </c>
      <c r="N98580" s="57">
        <v>3</v>
      </c>
      <c r="O98580" s="57">
        <v>2</v>
      </c>
      <c r="P98580" t="s">
        <v>23</v>
      </c>
    </row>
    <row r="98581" spans="12:16" x14ac:dyDescent="0.25">
      <c r="L98581" s="58">
        <v>45747.416666666664</v>
      </c>
      <c r="M98581" s="57">
        <v>2025</v>
      </c>
      <c r="N98581" s="57">
        <v>3</v>
      </c>
      <c r="O98581" s="57">
        <v>2</v>
      </c>
      <c r="P98581" t="s">
        <v>23</v>
      </c>
    </row>
    <row r="98582" spans="12:16" x14ac:dyDescent="0.25">
      <c r="L98582" s="58">
        <v>45747.458333333336</v>
      </c>
      <c r="M98582" s="57">
        <v>2025</v>
      </c>
      <c r="N98582" s="57">
        <v>3</v>
      </c>
      <c r="O98582" s="57">
        <v>2</v>
      </c>
      <c r="P98582" t="s">
        <v>23</v>
      </c>
    </row>
    <row r="98583" spans="12:16" x14ac:dyDescent="0.25">
      <c r="L98583" s="58">
        <v>45747.5</v>
      </c>
      <c r="M98583" s="57">
        <v>2025</v>
      </c>
      <c r="N98583" s="57">
        <v>3</v>
      </c>
      <c r="O98583" s="57">
        <v>2</v>
      </c>
      <c r="P98583" t="s">
        <v>23</v>
      </c>
    </row>
    <row r="98584" spans="12:16" x14ac:dyDescent="0.25">
      <c r="L98584" s="58">
        <v>45747.541666666664</v>
      </c>
      <c r="M98584" s="57">
        <v>2025</v>
      </c>
      <c r="N98584" s="57">
        <v>3</v>
      </c>
      <c r="O98584" s="57">
        <v>2</v>
      </c>
      <c r="P98584" t="s">
        <v>23</v>
      </c>
    </row>
    <row r="98585" spans="12:16" x14ac:dyDescent="0.25">
      <c r="L98585" s="58">
        <v>45747.583333333336</v>
      </c>
      <c r="M98585" s="57">
        <v>2025</v>
      </c>
      <c r="N98585" s="57">
        <v>3</v>
      </c>
      <c r="O98585" s="57">
        <v>2</v>
      </c>
      <c r="P98585" t="s">
        <v>23</v>
      </c>
    </row>
    <row r="98586" spans="12:16" x14ac:dyDescent="0.25">
      <c r="L98586" s="58">
        <v>45747.625</v>
      </c>
      <c r="M98586" s="57">
        <v>2025</v>
      </c>
      <c r="N98586" s="57">
        <v>3</v>
      </c>
      <c r="O98586" s="57">
        <v>2</v>
      </c>
      <c r="P98586" t="s">
        <v>23</v>
      </c>
    </row>
    <row r="98587" spans="12:16" x14ac:dyDescent="0.25">
      <c r="L98587" s="58">
        <v>45747.666666666664</v>
      </c>
      <c r="M98587" s="57">
        <v>2025</v>
      </c>
      <c r="N98587" s="57">
        <v>3</v>
      </c>
      <c r="O98587" s="57">
        <v>2</v>
      </c>
      <c r="P98587" t="s">
        <v>23</v>
      </c>
    </row>
    <row r="98588" spans="12:16" x14ac:dyDescent="0.25">
      <c r="L98588" s="58">
        <v>45747.708333333336</v>
      </c>
      <c r="M98588" s="57">
        <v>2025</v>
      </c>
      <c r="N98588" s="57">
        <v>3</v>
      </c>
      <c r="O98588" s="57">
        <v>2</v>
      </c>
      <c r="P98588" t="s">
        <v>23</v>
      </c>
    </row>
    <row r="98589" spans="12:16" x14ac:dyDescent="0.25">
      <c r="L98589" s="58">
        <v>45747.75</v>
      </c>
      <c r="M98589" s="57">
        <v>2025</v>
      </c>
      <c r="N98589" s="57">
        <v>3</v>
      </c>
      <c r="O98589" s="57">
        <v>2</v>
      </c>
      <c r="P98589" t="s">
        <v>23</v>
      </c>
    </row>
    <row r="98590" spans="12:16" x14ac:dyDescent="0.25">
      <c r="L98590" s="58">
        <v>45747.791666666664</v>
      </c>
      <c r="M98590" s="57">
        <v>2025</v>
      </c>
      <c r="N98590" s="57">
        <v>3</v>
      </c>
      <c r="O98590" s="57">
        <v>2</v>
      </c>
      <c r="P98590" t="s">
        <v>23</v>
      </c>
    </row>
    <row r="98591" spans="12:16" x14ac:dyDescent="0.25">
      <c r="L98591" s="58">
        <v>45747.833333333336</v>
      </c>
      <c r="M98591" s="57">
        <v>2025</v>
      </c>
      <c r="N98591" s="57">
        <v>3</v>
      </c>
      <c r="O98591" s="57">
        <v>2</v>
      </c>
      <c r="P98591" t="s">
        <v>23</v>
      </c>
    </row>
    <row r="98592" spans="12:16" x14ac:dyDescent="0.25">
      <c r="L98592" s="58">
        <v>45747.875</v>
      </c>
      <c r="M98592" s="57">
        <v>2025</v>
      </c>
      <c r="N98592" s="57">
        <v>3</v>
      </c>
      <c r="O98592" s="57">
        <v>2</v>
      </c>
      <c r="P98592" t="s">
        <v>23</v>
      </c>
    </row>
    <row r="98593" spans="12:16" x14ac:dyDescent="0.25">
      <c r="L98593" s="58">
        <v>45747.916666666664</v>
      </c>
      <c r="M98593" s="57">
        <v>2025</v>
      </c>
      <c r="N98593" s="57">
        <v>3</v>
      </c>
      <c r="O98593" s="57">
        <v>2</v>
      </c>
      <c r="P98593" t="s">
        <v>22</v>
      </c>
    </row>
    <row r="98594" spans="12:16" x14ac:dyDescent="0.25">
      <c r="L98594" s="58">
        <v>45747.958333333336</v>
      </c>
      <c r="M98594" s="57">
        <v>2025</v>
      </c>
      <c r="N98594" s="57">
        <v>3</v>
      </c>
      <c r="O98594" s="57">
        <v>2</v>
      </c>
      <c r="P98594" t="s">
        <v>22</v>
      </c>
    </row>
    <row r="98595" spans="12:16" x14ac:dyDescent="0.25">
      <c r="L98595" s="58">
        <v>45748</v>
      </c>
      <c r="M98595" s="57">
        <v>2025</v>
      </c>
      <c r="N98595" s="57">
        <v>4</v>
      </c>
      <c r="O98595" s="57">
        <v>3</v>
      </c>
      <c r="P98595" t="s">
        <v>22</v>
      </c>
    </row>
    <row r="98596" spans="12:16" x14ac:dyDescent="0.25">
      <c r="L98596" s="58">
        <v>45748.041666666664</v>
      </c>
      <c r="M98596" s="57">
        <v>2025</v>
      </c>
      <c r="N98596" s="57">
        <v>4</v>
      </c>
      <c r="O98596" s="57">
        <v>3</v>
      </c>
      <c r="P98596" t="s">
        <v>22</v>
      </c>
    </row>
    <row r="98597" spans="12:16" x14ac:dyDescent="0.25">
      <c r="L98597" s="58">
        <v>45748.083333333336</v>
      </c>
      <c r="M98597" s="57">
        <v>2025</v>
      </c>
      <c r="N98597" s="57">
        <v>4</v>
      </c>
      <c r="O98597" s="57">
        <v>3</v>
      </c>
      <c r="P98597" t="s">
        <v>22</v>
      </c>
    </row>
    <row r="98598" spans="12:16" x14ac:dyDescent="0.25">
      <c r="L98598" s="58">
        <v>45748.125</v>
      </c>
      <c r="M98598" s="57">
        <v>2025</v>
      </c>
      <c r="N98598" s="57">
        <v>4</v>
      </c>
      <c r="O98598" s="57">
        <v>3</v>
      </c>
      <c r="P98598" t="s">
        <v>22</v>
      </c>
    </row>
    <row r="98599" spans="12:16" x14ac:dyDescent="0.25">
      <c r="L98599" s="58">
        <v>45748.166666666664</v>
      </c>
      <c r="M98599" s="57">
        <v>2025</v>
      </c>
      <c r="N98599" s="57">
        <v>4</v>
      </c>
      <c r="O98599" s="57">
        <v>3</v>
      </c>
      <c r="P98599" t="s">
        <v>22</v>
      </c>
    </row>
    <row r="98600" spans="12:16" x14ac:dyDescent="0.25">
      <c r="L98600" s="58">
        <v>45748.208333333336</v>
      </c>
      <c r="M98600" s="57">
        <v>2025</v>
      </c>
      <c r="N98600" s="57">
        <v>4</v>
      </c>
      <c r="O98600" s="57">
        <v>3</v>
      </c>
      <c r="P98600" t="s">
        <v>22</v>
      </c>
    </row>
    <row r="98601" spans="12:16" x14ac:dyDescent="0.25">
      <c r="L98601" s="58">
        <v>45748.25</v>
      </c>
      <c r="M98601" s="57">
        <v>2025</v>
      </c>
      <c r="N98601" s="57">
        <v>4</v>
      </c>
      <c r="O98601" s="57">
        <v>3</v>
      </c>
      <c r="P98601" t="s">
        <v>23</v>
      </c>
    </row>
    <row r="98602" spans="12:16" x14ac:dyDescent="0.25">
      <c r="L98602" s="58">
        <v>45748.291666666664</v>
      </c>
      <c r="M98602" s="57">
        <v>2025</v>
      </c>
      <c r="N98602" s="57">
        <v>4</v>
      </c>
      <c r="O98602" s="57">
        <v>3</v>
      </c>
      <c r="P98602" t="s">
        <v>23</v>
      </c>
    </row>
    <row r="98603" spans="12:16" x14ac:dyDescent="0.25">
      <c r="L98603" s="58">
        <v>45748.333333333336</v>
      </c>
      <c r="M98603" s="57">
        <v>2025</v>
      </c>
      <c r="N98603" s="57">
        <v>4</v>
      </c>
      <c r="O98603" s="57">
        <v>3</v>
      </c>
      <c r="P98603" t="s">
        <v>23</v>
      </c>
    </row>
    <row r="98604" spans="12:16" x14ac:dyDescent="0.25">
      <c r="L98604" s="58">
        <v>45748.375</v>
      </c>
      <c r="M98604" s="57">
        <v>2025</v>
      </c>
      <c r="N98604" s="57">
        <v>4</v>
      </c>
      <c r="O98604" s="57">
        <v>3</v>
      </c>
      <c r="P98604" t="s">
        <v>23</v>
      </c>
    </row>
    <row r="98605" spans="12:16" x14ac:dyDescent="0.25">
      <c r="L98605" s="58">
        <v>45748.416666666664</v>
      </c>
      <c r="M98605" s="57">
        <v>2025</v>
      </c>
      <c r="N98605" s="57">
        <v>4</v>
      </c>
      <c r="O98605" s="57">
        <v>3</v>
      </c>
      <c r="P98605" t="s">
        <v>23</v>
      </c>
    </row>
    <row r="98606" spans="12:16" x14ac:dyDescent="0.25">
      <c r="L98606" s="58">
        <v>45748.458333333336</v>
      </c>
      <c r="M98606" s="57">
        <v>2025</v>
      </c>
      <c r="N98606" s="57">
        <v>4</v>
      </c>
      <c r="O98606" s="57">
        <v>3</v>
      </c>
      <c r="P98606" t="s">
        <v>23</v>
      </c>
    </row>
    <row r="98607" spans="12:16" x14ac:dyDescent="0.25">
      <c r="L98607" s="58">
        <v>45748.5</v>
      </c>
      <c r="M98607" s="57">
        <v>2025</v>
      </c>
      <c r="N98607" s="57">
        <v>4</v>
      </c>
      <c r="O98607" s="57">
        <v>3</v>
      </c>
      <c r="P98607" t="s">
        <v>23</v>
      </c>
    </row>
    <row r="98608" spans="12:16" x14ac:dyDescent="0.25">
      <c r="L98608" s="58">
        <v>45748.541666666664</v>
      </c>
      <c r="M98608" s="57">
        <v>2025</v>
      </c>
      <c r="N98608" s="57">
        <v>4</v>
      </c>
      <c r="O98608" s="57">
        <v>3</v>
      </c>
      <c r="P98608" t="s">
        <v>23</v>
      </c>
    </row>
    <row r="98609" spans="12:16" x14ac:dyDescent="0.25">
      <c r="L98609" s="58">
        <v>45748.583333333336</v>
      </c>
      <c r="M98609" s="57">
        <v>2025</v>
      </c>
      <c r="N98609" s="57">
        <v>4</v>
      </c>
      <c r="O98609" s="57">
        <v>3</v>
      </c>
      <c r="P98609" t="s">
        <v>23</v>
      </c>
    </row>
    <row r="98610" spans="12:16" x14ac:dyDescent="0.25">
      <c r="L98610" s="58">
        <v>45748.625</v>
      </c>
      <c r="M98610" s="57">
        <v>2025</v>
      </c>
      <c r="N98610" s="57">
        <v>4</v>
      </c>
      <c r="O98610" s="57">
        <v>3</v>
      </c>
      <c r="P98610" t="s">
        <v>23</v>
      </c>
    </row>
    <row r="98611" spans="12:16" x14ac:dyDescent="0.25">
      <c r="L98611" s="58">
        <v>45748.666666666664</v>
      </c>
      <c r="M98611" s="57">
        <v>2025</v>
      </c>
      <c r="N98611" s="57">
        <v>4</v>
      </c>
      <c r="O98611" s="57">
        <v>3</v>
      </c>
      <c r="P98611" t="s">
        <v>23</v>
      </c>
    </row>
    <row r="98612" spans="12:16" x14ac:dyDescent="0.25">
      <c r="L98612" s="58">
        <v>45748.708333333336</v>
      </c>
      <c r="M98612" s="57">
        <v>2025</v>
      </c>
      <c r="N98612" s="57">
        <v>4</v>
      </c>
      <c r="O98612" s="57">
        <v>3</v>
      </c>
      <c r="P98612" t="s">
        <v>23</v>
      </c>
    </row>
    <row r="98613" spans="12:16" x14ac:dyDescent="0.25">
      <c r="L98613" s="58">
        <v>45748.75</v>
      </c>
      <c r="M98613" s="57">
        <v>2025</v>
      </c>
      <c r="N98613" s="57">
        <v>4</v>
      </c>
      <c r="O98613" s="57">
        <v>3</v>
      </c>
      <c r="P98613" t="s">
        <v>23</v>
      </c>
    </row>
    <row r="98614" spans="12:16" x14ac:dyDescent="0.25">
      <c r="L98614" s="58">
        <v>45748.791666666664</v>
      </c>
      <c r="M98614" s="57">
        <v>2025</v>
      </c>
      <c r="N98614" s="57">
        <v>4</v>
      </c>
      <c r="O98614" s="57">
        <v>3</v>
      </c>
      <c r="P98614" t="s">
        <v>23</v>
      </c>
    </row>
    <row r="98615" spans="12:16" x14ac:dyDescent="0.25">
      <c r="L98615" s="58">
        <v>45748.833333333336</v>
      </c>
      <c r="M98615" s="57">
        <v>2025</v>
      </c>
      <c r="N98615" s="57">
        <v>4</v>
      </c>
      <c r="O98615" s="57">
        <v>3</v>
      </c>
      <c r="P98615" t="s">
        <v>23</v>
      </c>
    </row>
    <row r="98616" spans="12:16" x14ac:dyDescent="0.25">
      <c r="L98616" s="58">
        <v>45748.875</v>
      </c>
      <c r="M98616" s="57">
        <v>2025</v>
      </c>
      <c r="N98616" s="57">
        <v>4</v>
      </c>
      <c r="O98616" s="57">
        <v>3</v>
      </c>
      <c r="P98616" t="s">
        <v>23</v>
      </c>
    </row>
    <row r="98617" spans="12:16" x14ac:dyDescent="0.25">
      <c r="L98617" s="58">
        <v>45748.916666666664</v>
      </c>
      <c r="M98617" s="57">
        <v>2025</v>
      </c>
      <c r="N98617" s="57">
        <v>4</v>
      </c>
      <c r="O98617" s="57">
        <v>3</v>
      </c>
      <c r="P98617" t="s">
        <v>22</v>
      </c>
    </row>
    <row r="98618" spans="12:16" x14ac:dyDescent="0.25">
      <c r="L98618" s="58">
        <v>45748.958333333336</v>
      </c>
      <c r="M98618" s="57">
        <v>2025</v>
      </c>
      <c r="N98618" s="57">
        <v>4</v>
      </c>
      <c r="O98618" s="57">
        <v>3</v>
      </c>
      <c r="P98618" t="s">
        <v>22</v>
      </c>
    </row>
    <row r="98619" spans="12:16" x14ac:dyDescent="0.25">
      <c r="L98619" s="58">
        <v>45749</v>
      </c>
      <c r="M98619" s="57">
        <v>2025</v>
      </c>
      <c r="N98619" s="57">
        <v>4</v>
      </c>
      <c r="O98619" s="57">
        <v>4</v>
      </c>
      <c r="P98619" t="s">
        <v>22</v>
      </c>
    </row>
    <row r="98620" spans="12:16" x14ac:dyDescent="0.25">
      <c r="L98620" s="58">
        <v>45749.041666666664</v>
      </c>
      <c r="M98620" s="57">
        <v>2025</v>
      </c>
      <c r="N98620" s="57">
        <v>4</v>
      </c>
      <c r="O98620" s="57">
        <v>4</v>
      </c>
      <c r="P98620" t="s">
        <v>22</v>
      </c>
    </row>
    <row r="98621" spans="12:16" x14ac:dyDescent="0.25">
      <c r="L98621" s="58">
        <v>45749.083333333336</v>
      </c>
      <c r="M98621" s="57">
        <v>2025</v>
      </c>
      <c r="N98621" s="57">
        <v>4</v>
      </c>
      <c r="O98621" s="57">
        <v>4</v>
      </c>
      <c r="P98621" t="s">
        <v>22</v>
      </c>
    </row>
    <row r="98622" spans="12:16" x14ac:dyDescent="0.25">
      <c r="L98622" s="58">
        <v>45749.125</v>
      </c>
      <c r="M98622" s="57">
        <v>2025</v>
      </c>
      <c r="N98622" s="57">
        <v>4</v>
      </c>
      <c r="O98622" s="57">
        <v>4</v>
      </c>
      <c r="P98622" t="s">
        <v>22</v>
      </c>
    </row>
    <row r="98623" spans="12:16" x14ac:dyDescent="0.25">
      <c r="L98623" s="58">
        <v>45749.166666666664</v>
      </c>
      <c r="M98623" s="57">
        <v>2025</v>
      </c>
      <c r="N98623" s="57">
        <v>4</v>
      </c>
      <c r="O98623" s="57">
        <v>4</v>
      </c>
      <c r="P98623" t="s">
        <v>22</v>
      </c>
    </row>
    <row r="98624" spans="12:16" x14ac:dyDescent="0.25">
      <c r="L98624" s="58">
        <v>45749.208333333336</v>
      </c>
      <c r="M98624" s="57">
        <v>2025</v>
      </c>
      <c r="N98624" s="57">
        <v>4</v>
      </c>
      <c r="O98624" s="57">
        <v>4</v>
      </c>
      <c r="P98624" t="s">
        <v>22</v>
      </c>
    </row>
    <row r="98625" spans="12:16" x14ac:dyDescent="0.25">
      <c r="L98625" s="58">
        <v>45749.25</v>
      </c>
      <c r="M98625" s="57">
        <v>2025</v>
      </c>
      <c r="N98625" s="57">
        <v>4</v>
      </c>
      <c r="O98625" s="57">
        <v>4</v>
      </c>
      <c r="P98625" t="s">
        <v>23</v>
      </c>
    </row>
    <row r="98626" spans="12:16" x14ac:dyDescent="0.25">
      <c r="L98626" s="58">
        <v>45749.291666666664</v>
      </c>
      <c r="M98626" s="57">
        <v>2025</v>
      </c>
      <c r="N98626" s="57">
        <v>4</v>
      </c>
      <c r="O98626" s="57">
        <v>4</v>
      </c>
      <c r="P98626" t="s">
        <v>23</v>
      </c>
    </row>
    <row r="98627" spans="12:16" x14ac:dyDescent="0.25">
      <c r="L98627" s="58">
        <v>45749.333333333336</v>
      </c>
      <c r="M98627" s="57">
        <v>2025</v>
      </c>
      <c r="N98627" s="57">
        <v>4</v>
      </c>
      <c r="O98627" s="57">
        <v>4</v>
      </c>
      <c r="P98627" t="s">
        <v>23</v>
      </c>
    </row>
    <row r="98628" spans="12:16" x14ac:dyDescent="0.25">
      <c r="L98628" s="58">
        <v>45749.375</v>
      </c>
      <c r="M98628" s="57">
        <v>2025</v>
      </c>
      <c r="N98628" s="57">
        <v>4</v>
      </c>
      <c r="O98628" s="57">
        <v>4</v>
      </c>
      <c r="P98628" t="s">
        <v>23</v>
      </c>
    </row>
    <row r="98629" spans="12:16" x14ac:dyDescent="0.25">
      <c r="L98629" s="58">
        <v>45749.416666666664</v>
      </c>
      <c r="M98629" s="57">
        <v>2025</v>
      </c>
      <c r="N98629" s="57">
        <v>4</v>
      </c>
      <c r="O98629" s="57">
        <v>4</v>
      </c>
      <c r="P98629" t="s">
        <v>23</v>
      </c>
    </row>
    <row r="98630" spans="12:16" x14ac:dyDescent="0.25">
      <c r="L98630" s="58">
        <v>45749.458333333336</v>
      </c>
      <c r="M98630" s="57">
        <v>2025</v>
      </c>
      <c r="N98630" s="57">
        <v>4</v>
      </c>
      <c r="O98630" s="57">
        <v>4</v>
      </c>
      <c r="P98630" t="s">
        <v>23</v>
      </c>
    </row>
    <row r="98631" spans="12:16" x14ac:dyDescent="0.25">
      <c r="L98631" s="58">
        <v>45749.5</v>
      </c>
      <c r="M98631" s="57">
        <v>2025</v>
      </c>
      <c r="N98631" s="57">
        <v>4</v>
      </c>
      <c r="O98631" s="57">
        <v>4</v>
      </c>
      <c r="P98631" t="s">
        <v>23</v>
      </c>
    </row>
    <row r="98632" spans="12:16" x14ac:dyDescent="0.25">
      <c r="L98632" s="58">
        <v>45749.541666666664</v>
      </c>
      <c r="M98632" s="57">
        <v>2025</v>
      </c>
      <c r="N98632" s="57">
        <v>4</v>
      </c>
      <c r="O98632" s="57">
        <v>4</v>
      </c>
      <c r="P98632" t="s">
        <v>23</v>
      </c>
    </row>
    <row r="98633" spans="12:16" x14ac:dyDescent="0.25">
      <c r="L98633" s="58">
        <v>45749.583333333336</v>
      </c>
      <c r="M98633" s="57">
        <v>2025</v>
      </c>
      <c r="N98633" s="57">
        <v>4</v>
      </c>
      <c r="O98633" s="57">
        <v>4</v>
      </c>
      <c r="P98633" t="s">
        <v>23</v>
      </c>
    </row>
    <row r="98634" spans="12:16" x14ac:dyDescent="0.25">
      <c r="L98634" s="58">
        <v>45749.625</v>
      </c>
      <c r="M98634" s="57">
        <v>2025</v>
      </c>
      <c r="N98634" s="57">
        <v>4</v>
      </c>
      <c r="O98634" s="57">
        <v>4</v>
      </c>
      <c r="P98634" t="s">
        <v>23</v>
      </c>
    </row>
    <row r="98635" spans="12:16" x14ac:dyDescent="0.25">
      <c r="L98635" s="58">
        <v>45749.666666666664</v>
      </c>
      <c r="M98635" s="57">
        <v>2025</v>
      </c>
      <c r="N98635" s="57">
        <v>4</v>
      </c>
      <c r="O98635" s="57">
        <v>4</v>
      </c>
      <c r="P98635" t="s">
        <v>23</v>
      </c>
    </row>
    <row r="98636" spans="12:16" x14ac:dyDescent="0.25">
      <c r="L98636" s="58">
        <v>45749.708333333336</v>
      </c>
      <c r="M98636" s="57">
        <v>2025</v>
      </c>
      <c r="N98636" s="57">
        <v>4</v>
      </c>
      <c r="O98636" s="57">
        <v>4</v>
      </c>
      <c r="P98636" t="s">
        <v>23</v>
      </c>
    </row>
    <row r="98637" spans="12:16" x14ac:dyDescent="0.25">
      <c r="L98637" s="58">
        <v>45749.75</v>
      </c>
      <c r="M98637" s="57">
        <v>2025</v>
      </c>
      <c r="N98637" s="57">
        <v>4</v>
      </c>
      <c r="O98637" s="57">
        <v>4</v>
      </c>
      <c r="P98637" t="s">
        <v>23</v>
      </c>
    </row>
    <row r="98638" spans="12:16" x14ac:dyDescent="0.25">
      <c r="L98638" s="58">
        <v>45749.791666666664</v>
      </c>
      <c r="M98638" s="57">
        <v>2025</v>
      </c>
      <c r="N98638" s="57">
        <v>4</v>
      </c>
      <c r="O98638" s="57">
        <v>4</v>
      </c>
      <c r="P98638" t="s">
        <v>23</v>
      </c>
    </row>
    <row r="98639" spans="12:16" x14ac:dyDescent="0.25">
      <c r="L98639" s="58">
        <v>45749.833333333336</v>
      </c>
      <c r="M98639" s="57">
        <v>2025</v>
      </c>
      <c r="N98639" s="57">
        <v>4</v>
      </c>
      <c r="O98639" s="57">
        <v>4</v>
      </c>
      <c r="P98639" t="s">
        <v>23</v>
      </c>
    </row>
    <row r="98640" spans="12:16" x14ac:dyDescent="0.25">
      <c r="L98640" s="58">
        <v>45749.875</v>
      </c>
      <c r="M98640" s="57">
        <v>2025</v>
      </c>
      <c r="N98640" s="57">
        <v>4</v>
      </c>
      <c r="O98640" s="57">
        <v>4</v>
      </c>
      <c r="P98640" t="s">
        <v>23</v>
      </c>
    </row>
    <row r="98641" spans="12:16" x14ac:dyDescent="0.25">
      <c r="L98641" s="58">
        <v>45749.916666666664</v>
      </c>
      <c r="M98641" s="57">
        <v>2025</v>
      </c>
      <c r="N98641" s="57">
        <v>4</v>
      </c>
      <c r="O98641" s="57">
        <v>4</v>
      </c>
      <c r="P98641" t="s">
        <v>22</v>
      </c>
    </row>
    <row r="98642" spans="12:16" x14ac:dyDescent="0.25">
      <c r="L98642" s="58">
        <v>45749.958333333336</v>
      </c>
      <c r="M98642" s="57">
        <v>2025</v>
      </c>
      <c r="N98642" s="57">
        <v>4</v>
      </c>
      <c r="O98642" s="57">
        <v>4</v>
      </c>
      <c r="P98642" t="s">
        <v>22</v>
      </c>
    </row>
    <row r="98643" spans="12:16" x14ac:dyDescent="0.25">
      <c r="L98643" s="58">
        <v>45750</v>
      </c>
      <c r="M98643" s="57">
        <v>2025</v>
      </c>
      <c r="N98643" s="57">
        <v>4</v>
      </c>
      <c r="O98643" s="57">
        <v>5</v>
      </c>
      <c r="P98643" t="s">
        <v>22</v>
      </c>
    </row>
    <row r="98644" spans="12:16" x14ac:dyDescent="0.25">
      <c r="L98644" s="58">
        <v>45750.041666666664</v>
      </c>
      <c r="M98644" s="57">
        <v>2025</v>
      </c>
      <c r="N98644" s="57">
        <v>4</v>
      </c>
      <c r="O98644" s="57">
        <v>5</v>
      </c>
      <c r="P98644" t="s">
        <v>22</v>
      </c>
    </row>
    <row r="98645" spans="12:16" x14ac:dyDescent="0.25">
      <c r="L98645" s="58">
        <v>45750.083333333336</v>
      </c>
      <c r="M98645" s="57">
        <v>2025</v>
      </c>
      <c r="N98645" s="57">
        <v>4</v>
      </c>
      <c r="O98645" s="57">
        <v>5</v>
      </c>
      <c r="P98645" t="s">
        <v>22</v>
      </c>
    </row>
    <row r="98646" spans="12:16" x14ac:dyDescent="0.25">
      <c r="L98646" s="58">
        <v>45750.125</v>
      </c>
      <c r="M98646" s="57">
        <v>2025</v>
      </c>
      <c r="N98646" s="57">
        <v>4</v>
      </c>
      <c r="O98646" s="57">
        <v>5</v>
      </c>
      <c r="P98646" t="s">
        <v>22</v>
      </c>
    </row>
    <row r="98647" spans="12:16" x14ac:dyDescent="0.25">
      <c r="L98647" s="58">
        <v>45750.166666666664</v>
      </c>
      <c r="M98647" s="57">
        <v>2025</v>
      </c>
      <c r="N98647" s="57">
        <v>4</v>
      </c>
      <c r="O98647" s="57">
        <v>5</v>
      </c>
      <c r="P98647" t="s">
        <v>22</v>
      </c>
    </row>
    <row r="98648" spans="12:16" x14ac:dyDescent="0.25">
      <c r="L98648" s="58">
        <v>45750.208333333336</v>
      </c>
      <c r="M98648" s="57">
        <v>2025</v>
      </c>
      <c r="N98648" s="57">
        <v>4</v>
      </c>
      <c r="O98648" s="57">
        <v>5</v>
      </c>
      <c r="P98648" t="s">
        <v>22</v>
      </c>
    </row>
    <row r="98649" spans="12:16" x14ac:dyDescent="0.25">
      <c r="L98649" s="58">
        <v>45750.25</v>
      </c>
      <c r="M98649" s="57">
        <v>2025</v>
      </c>
      <c r="N98649" s="57">
        <v>4</v>
      </c>
      <c r="O98649" s="57">
        <v>5</v>
      </c>
      <c r="P98649" t="s">
        <v>23</v>
      </c>
    </row>
    <row r="98650" spans="12:16" x14ac:dyDescent="0.25">
      <c r="L98650" s="58">
        <v>45750.291666666664</v>
      </c>
      <c r="M98650" s="57">
        <v>2025</v>
      </c>
      <c r="N98650" s="57">
        <v>4</v>
      </c>
      <c r="O98650" s="57">
        <v>5</v>
      </c>
      <c r="P98650" t="s">
        <v>23</v>
      </c>
    </row>
    <row r="98651" spans="12:16" x14ac:dyDescent="0.25">
      <c r="L98651" s="58">
        <v>45750.333333333336</v>
      </c>
      <c r="M98651" s="57">
        <v>2025</v>
      </c>
      <c r="N98651" s="57">
        <v>4</v>
      </c>
      <c r="O98651" s="57">
        <v>5</v>
      </c>
      <c r="P98651" t="s">
        <v>23</v>
      </c>
    </row>
    <row r="98652" spans="12:16" x14ac:dyDescent="0.25">
      <c r="L98652" s="58">
        <v>45750.375</v>
      </c>
      <c r="M98652" s="57">
        <v>2025</v>
      </c>
      <c r="N98652" s="57">
        <v>4</v>
      </c>
      <c r="O98652" s="57">
        <v>5</v>
      </c>
      <c r="P98652" t="s">
        <v>23</v>
      </c>
    </row>
    <row r="98653" spans="12:16" x14ac:dyDescent="0.25">
      <c r="L98653" s="58">
        <v>45750.416666666664</v>
      </c>
      <c r="M98653" s="57">
        <v>2025</v>
      </c>
      <c r="N98653" s="57">
        <v>4</v>
      </c>
      <c r="O98653" s="57">
        <v>5</v>
      </c>
      <c r="P98653" t="s">
        <v>23</v>
      </c>
    </row>
    <row r="98654" spans="12:16" x14ac:dyDescent="0.25">
      <c r="L98654" s="58">
        <v>45750.458333333336</v>
      </c>
      <c r="M98654" s="57">
        <v>2025</v>
      </c>
      <c r="N98654" s="57">
        <v>4</v>
      </c>
      <c r="O98654" s="57">
        <v>5</v>
      </c>
      <c r="P98654" t="s">
        <v>23</v>
      </c>
    </row>
    <row r="98655" spans="12:16" x14ac:dyDescent="0.25">
      <c r="L98655" s="58">
        <v>45750.5</v>
      </c>
      <c r="M98655" s="57">
        <v>2025</v>
      </c>
      <c r="N98655" s="57">
        <v>4</v>
      </c>
      <c r="O98655" s="57">
        <v>5</v>
      </c>
      <c r="P98655" t="s">
        <v>23</v>
      </c>
    </row>
    <row r="98656" spans="12:16" x14ac:dyDescent="0.25">
      <c r="L98656" s="58">
        <v>45750.541666666664</v>
      </c>
      <c r="M98656" s="57">
        <v>2025</v>
      </c>
      <c r="N98656" s="57">
        <v>4</v>
      </c>
      <c r="O98656" s="57">
        <v>5</v>
      </c>
      <c r="P98656" t="s">
        <v>23</v>
      </c>
    </row>
    <row r="98657" spans="12:16" x14ac:dyDescent="0.25">
      <c r="L98657" s="58">
        <v>45750.583333333336</v>
      </c>
      <c r="M98657" s="57">
        <v>2025</v>
      </c>
      <c r="N98657" s="57">
        <v>4</v>
      </c>
      <c r="O98657" s="57">
        <v>5</v>
      </c>
      <c r="P98657" t="s">
        <v>23</v>
      </c>
    </row>
    <row r="98658" spans="12:16" x14ac:dyDescent="0.25">
      <c r="L98658" s="58">
        <v>45750.625</v>
      </c>
      <c r="M98658" s="57">
        <v>2025</v>
      </c>
      <c r="N98658" s="57">
        <v>4</v>
      </c>
      <c r="O98658" s="57">
        <v>5</v>
      </c>
      <c r="P98658" t="s">
        <v>23</v>
      </c>
    </row>
    <row r="98659" spans="12:16" x14ac:dyDescent="0.25">
      <c r="L98659" s="58">
        <v>45750.666666666664</v>
      </c>
      <c r="M98659" s="57">
        <v>2025</v>
      </c>
      <c r="N98659" s="57">
        <v>4</v>
      </c>
      <c r="O98659" s="57">
        <v>5</v>
      </c>
      <c r="P98659" t="s">
        <v>23</v>
      </c>
    </row>
    <row r="98660" spans="12:16" x14ac:dyDescent="0.25">
      <c r="L98660" s="58">
        <v>45750.708333333336</v>
      </c>
      <c r="M98660" s="57">
        <v>2025</v>
      </c>
      <c r="N98660" s="57">
        <v>4</v>
      </c>
      <c r="O98660" s="57">
        <v>5</v>
      </c>
      <c r="P98660" t="s">
        <v>23</v>
      </c>
    </row>
    <row r="98661" spans="12:16" x14ac:dyDescent="0.25">
      <c r="L98661" s="58">
        <v>45750.75</v>
      </c>
      <c r="M98661" s="57">
        <v>2025</v>
      </c>
      <c r="N98661" s="57">
        <v>4</v>
      </c>
      <c r="O98661" s="57">
        <v>5</v>
      </c>
      <c r="P98661" t="s">
        <v>23</v>
      </c>
    </row>
    <row r="98662" spans="12:16" x14ac:dyDescent="0.25">
      <c r="L98662" s="58">
        <v>45750.791666666664</v>
      </c>
      <c r="M98662" s="57">
        <v>2025</v>
      </c>
      <c r="N98662" s="57">
        <v>4</v>
      </c>
      <c r="O98662" s="57">
        <v>5</v>
      </c>
      <c r="P98662" t="s">
        <v>23</v>
      </c>
    </row>
    <row r="98663" spans="12:16" x14ac:dyDescent="0.25">
      <c r="L98663" s="58">
        <v>45750.833333333336</v>
      </c>
      <c r="M98663" s="57">
        <v>2025</v>
      </c>
      <c r="N98663" s="57">
        <v>4</v>
      </c>
      <c r="O98663" s="57">
        <v>5</v>
      </c>
      <c r="P98663" t="s">
        <v>23</v>
      </c>
    </row>
    <row r="98664" spans="12:16" x14ac:dyDescent="0.25">
      <c r="L98664" s="58">
        <v>45750.875</v>
      </c>
      <c r="M98664" s="57">
        <v>2025</v>
      </c>
      <c r="N98664" s="57">
        <v>4</v>
      </c>
      <c r="O98664" s="57">
        <v>5</v>
      </c>
      <c r="P98664" t="s">
        <v>23</v>
      </c>
    </row>
    <row r="98665" spans="12:16" x14ac:dyDescent="0.25">
      <c r="L98665" s="58">
        <v>45750.916666666664</v>
      </c>
      <c r="M98665" s="57">
        <v>2025</v>
      </c>
      <c r="N98665" s="57">
        <v>4</v>
      </c>
      <c r="O98665" s="57">
        <v>5</v>
      </c>
      <c r="P98665" t="s">
        <v>22</v>
      </c>
    </row>
    <row r="98666" spans="12:16" x14ac:dyDescent="0.25">
      <c r="L98666" s="58">
        <v>45750.958333333336</v>
      </c>
      <c r="M98666" s="57">
        <v>2025</v>
      </c>
      <c r="N98666" s="57">
        <v>4</v>
      </c>
      <c r="O98666" s="57">
        <v>5</v>
      </c>
      <c r="P98666" t="s">
        <v>22</v>
      </c>
    </row>
    <row r="98667" spans="12:16" x14ac:dyDescent="0.25">
      <c r="L98667" s="58">
        <v>45751</v>
      </c>
      <c r="M98667" s="57">
        <v>2025</v>
      </c>
      <c r="N98667" s="57">
        <v>4</v>
      </c>
      <c r="O98667" s="57">
        <v>6</v>
      </c>
      <c r="P98667" t="s">
        <v>22</v>
      </c>
    </row>
    <row r="98668" spans="12:16" x14ac:dyDescent="0.25">
      <c r="L98668" s="58">
        <v>45751.041666666664</v>
      </c>
      <c r="M98668" s="57">
        <v>2025</v>
      </c>
      <c r="N98668" s="57">
        <v>4</v>
      </c>
      <c r="O98668" s="57">
        <v>6</v>
      </c>
      <c r="P98668" t="s">
        <v>22</v>
      </c>
    </row>
    <row r="98669" spans="12:16" x14ac:dyDescent="0.25">
      <c r="L98669" s="58">
        <v>45751.083333333336</v>
      </c>
      <c r="M98669" s="57">
        <v>2025</v>
      </c>
      <c r="N98669" s="57">
        <v>4</v>
      </c>
      <c r="O98669" s="57">
        <v>6</v>
      </c>
      <c r="P98669" t="s">
        <v>22</v>
      </c>
    </row>
    <row r="98670" spans="12:16" x14ac:dyDescent="0.25">
      <c r="L98670" s="58">
        <v>45751.125</v>
      </c>
      <c r="M98670" s="57">
        <v>2025</v>
      </c>
      <c r="N98670" s="57">
        <v>4</v>
      </c>
      <c r="O98670" s="57">
        <v>6</v>
      </c>
      <c r="P98670" t="s">
        <v>22</v>
      </c>
    </row>
    <row r="98671" spans="12:16" x14ac:dyDescent="0.25">
      <c r="L98671" s="58">
        <v>45751.166666666664</v>
      </c>
      <c r="M98671" s="57">
        <v>2025</v>
      </c>
      <c r="N98671" s="57">
        <v>4</v>
      </c>
      <c r="O98671" s="57">
        <v>6</v>
      </c>
      <c r="P98671" t="s">
        <v>22</v>
      </c>
    </row>
    <row r="98672" spans="12:16" x14ac:dyDescent="0.25">
      <c r="L98672" s="58">
        <v>45751.208333333336</v>
      </c>
      <c r="M98672" s="57">
        <v>2025</v>
      </c>
      <c r="N98672" s="57">
        <v>4</v>
      </c>
      <c r="O98672" s="57">
        <v>6</v>
      </c>
      <c r="P98672" t="s">
        <v>22</v>
      </c>
    </row>
    <row r="98673" spans="12:16" x14ac:dyDescent="0.25">
      <c r="L98673" s="58">
        <v>45751.25</v>
      </c>
      <c r="M98673" s="57">
        <v>2025</v>
      </c>
      <c r="N98673" s="57">
        <v>4</v>
      </c>
      <c r="O98673" s="57">
        <v>6</v>
      </c>
      <c r="P98673" t="s">
        <v>23</v>
      </c>
    </row>
    <row r="98674" spans="12:16" x14ac:dyDescent="0.25">
      <c r="L98674" s="58">
        <v>45751.291666666664</v>
      </c>
      <c r="M98674" s="57">
        <v>2025</v>
      </c>
      <c r="N98674" s="57">
        <v>4</v>
      </c>
      <c r="O98674" s="57">
        <v>6</v>
      </c>
      <c r="P98674" t="s">
        <v>23</v>
      </c>
    </row>
    <row r="98675" spans="12:16" x14ac:dyDescent="0.25">
      <c r="L98675" s="58">
        <v>45751.333333333336</v>
      </c>
      <c r="M98675" s="57">
        <v>2025</v>
      </c>
      <c r="N98675" s="57">
        <v>4</v>
      </c>
      <c r="O98675" s="57">
        <v>6</v>
      </c>
      <c r="P98675" t="s">
        <v>23</v>
      </c>
    </row>
    <row r="98676" spans="12:16" x14ac:dyDescent="0.25">
      <c r="L98676" s="58">
        <v>45751.375</v>
      </c>
      <c r="M98676" s="57">
        <v>2025</v>
      </c>
      <c r="N98676" s="57">
        <v>4</v>
      </c>
      <c r="O98676" s="57">
        <v>6</v>
      </c>
      <c r="P98676" t="s">
        <v>23</v>
      </c>
    </row>
    <row r="98677" spans="12:16" x14ac:dyDescent="0.25">
      <c r="L98677" s="58">
        <v>45751.416666666664</v>
      </c>
      <c r="M98677" s="57">
        <v>2025</v>
      </c>
      <c r="N98677" s="57">
        <v>4</v>
      </c>
      <c r="O98677" s="57">
        <v>6</v>
      </c>
      <c r="P98677" t="s">
        <v>23</v>
      </c>
    </row>
    <row r="98678" spans="12:16" x14ac:dyDescent="0.25">
      <c r="L98678" s="58">
        <v>45751.458333333336</v>
      </c>
      <c r="M98678" s="57">
        <v>2025</v>
      </c>
      <c r="N98678" s="57">
        <v>4</v>
      </c>
      <c r="O98678" s="57">
        <v>6</v>
      </c>
      <c r="P98678" t="s">
        <v>23</v>
      </c>
    </row>
    <row r="98679" spans="12:16" x14ac:dyDescent="0.25">
      <c r="L98679" s="58">
        <v>45751.5</v>
      </c>
      <c r="M98679" s="57">
        <v>2025</v>
      </c>
      <c r="N98679" s="57">
        <v>4</v>
      </c>
      <c r="O98679" s="57">
        <v>6</v>
      </c>
      <c r="P98679" t="s">
        <v>23</v>
      </c>
    </row>
    <row r="98680" spans="12:16" x14ac:dyDescent="0.25">
      <c r="L98680" s="58">
        <v>45751.541666666664</v>
      </c>
      <c r="M98680" s="57">
        <v>2025</v>
      </c>
      <c r="N98680" s="57">
        <v>4</v>
      </c>
      <c r="O98680" s="57">
        <v>6</v>
      </c>
      <c r="P98680" t="s">
        <v>23</v>
      </c>
    </row>
    <row r="98681" spans="12:16" x14ac:dyDescent="0.25">
      <c r="L98681" s="58">
        <v>45751.583333333336</v>
      </c>
      <c r="M98681" s="57">
        <v>2025</v>
      </c>
      <c r="N98681" s="57">
        <v>4</v>
      </c>
      <c r="O98681" s="57">
        <v>6</v>
      </c>
      <c r="P98681" t="s">
        <v>23</v>
      </c>
    </row>
    <row r="98682" spans="12:16" x14ac:dyDescent="0.25">
      <c r="L98682" s="58">
        <v>45751.625</v>
      </c>
      <c r="M98682" s="57">
        <v>2025</v>
      </c>
      <c r="N98682" s="57">
        <v>4</v>
      </c>
      <c r="O98682" s="57">
        <v>6</v>
      </c>
      <c r="P98682" t="s">
        <v>23</v>
      </c>
    </row>
    <row r="98683" spans="12:16" x14ac:dyDescent="0.25">
      <c r="L98683" s="58">
        <v>45751.666666666664</v>
      </c>
      <c r="M98683" s="57">
        <v>2025</v>
      </c>
      <c r="N98683" s="57">
        <v>4</v>
      </c>
      <c r="O98683" s="57">
        <v>6</v>
      </c>
      <c r="P98683" t="s">
        <v>23</v>
      </c>
    </row>
    <row r="98684" spans="12:16" x14ac:dyDescent="0.25">
      <c r="L98684" s="58">
        <v>45751.708333333336</v>
      </c>
      <c r="M98684" s="57">
        <v>2025</v>
      </c>
      <c r="N98684" s="57">
        <v>4</v>
      </c>
      <c r="O98684" s="57">
        <v>6</v>
      </c>
      <c r="P98684" t="s">
        <v>23</v>
      </c>
    </row>
    <row r="98685" spans="12:16" x14ac:dyDescent="0.25">
      <c r="L98685" s="58">
        <v>45751.75</v>
      </c>
      <c r="M98685" s="57">
        <v>2025</v>
      </c>
      <c r="N98685" s="57">
        <v>4</v>
      </c>
      <c r="O98685" s="57">
        <v>6</v>
      </c>
      <c r="P98685" t="s">
        <v>23</v>
      </c>
    </row>
    <row r="98686" spans="12:16" x14ac:dyDescent="0.25">
      <c r="L98686" s="58">
        <v>45751.791666666664</v>
      </c>
      <c r="M98686" s="57">
        <v>2025</v>
      </c>
      <c r="N98686" s="57">
        <v>4</v>
      </c>
      <c r="O98686" s="57">
        <v>6</v>
      </c>
      <c r="P98686" t="s">
        <v>23</v>
      </c>
    </row>
    <row r="98687" spans="12:16" x14ac:dyDescent="0.25">
      <c r="L98687" s="58">
        <v>45751.833333333336</v>
      </c>
      <c r="M98687" s="57">
        <v>2025</v>
      </c>
      <c r="N98687" s="57">
        <v>4</v>
      </c>
      <c r="O98687" s="57">
        <v>6</v>
      </c>
      <c r="P98687" t="s">
        <v>23</v>
      </c>
    </row>
    <row r="98688" spans="12:16" x14ac:dyDescent="0.25">
      <c r="L98688" s="58">
        <v>45751.875</v>
      </c>
      <c r="M98688" s="57">
        <v>2025</v>
      </c>
      <c r="N98688" s="57">
        <v>4</v>
      </c>
      <c r="O98688" s="57">
        <v>6</v>
      </c>
      <c r="P98688" t="s">
        <v>23</v>
      </c>
    </row>
    <row r="98689" spans="12:16" x14ac:dyDescent="0.25">
      <c r="L98689" s="58">
        <v>45751.916666666664</v>
      </c>
      <c r="M98689" s="57">
        <v>2025</v>
      </c>
      <c r="N98689" s="57">
        <v>4</v>
      </c>
      <c r="O98689" s="57">
        <v>6</v>
      </c>
      <c r="P98689" t="s">
        <v>22</v>
      </c>
    </row>
    <row r="98690" spans="12:16" x14ac:dyDescent="0.25">
      <c r="L98690" s="58">
        <v>45751.958333333336</v>
      </c>
      <c r="M98690" s="57">
        <v>2025</v>
      </c>
      <c r="N98690" s="57">
        <v>4</v>
      </c>
      <c r="O98690" s="57">
        <v>6</v>
      </c>
      <c r="P98690" t="s">
        <v>22</v>
      </c>
    </row>
    <row r="98691" spans="12:16" x14ac:dyDescent="0.25">
      <c r="L98691" s="58">
        <v>45752</v>
      </c>
      <c r="M98691" s="57">
        <v>2025</v>
      </c>
      <c r="N98691" s="57">
        <v>4</v>
      </c>
      <c r="O98691" s="57">
        <v>7</v>
      </c>
      <c r="P98691" t="s">
        <v>22</v>
      </c>
    </row>
    <row r="98692" spans="12:16" x14ac:dyDescent="0.25">
      <c r="L98692" s="58">
        <v>45752.041666666664</v>
      </c>
      <c r="M98692" s="57">
        <v>2025</v>
      </c>
      <c r="N98692" s="57">
        <v>4</v>
      </c>
      <c r="O98692" s="57">
        <v>7</v>
      </c>
      <c r="P98692" t="s">
        <v>22</v>
      </c>
    </row>
    <row r="98693" spans="12:16" x14ac:dyDescent="0.25">
      <c r="L98693" s="58">
        <v>45752.083333333336</v>
      </c>
      <c r="M98693" s="57">
        <v>2025</v>
      </c>
      <c r="N98693" s="57">
        <v>4</v>
      </c>
      <c r="O98693" s="57">
        <v>7</v>
      </c>
      <c r="P98693" t="s">
        <v>22</v>
      </c>
    </row>
    <row r="98694" spans="12:16" x14ac:dyDescent="0.25">
      <c r="L98694" s="58">
        <v>45752.125</v>
      </c>
      <c r="M98694" s="57">
        <v>2025</v>
      </c>
      <c r="N98694" s="57">
        <v>4</v>
      </c>
      <c r="O98694" s="57">
        <v>7</v>
      </c>
      <c r="P98694" t="s">
        <v>22</v>
      </c>
    </row>
    <row r="98695" spans="12:16" x14ac:dyDescent="0.25">
      <c r="L98695" s="58">
        <v>45752.166666666664</v>
      </c>
      <c r="M98695" s="57">
        <v>2025</v>
      </c>
      <c r="N98695" s="57">
        <v>4</v>
      </c>
      <c r="O98695" s="57">
        <v>7</v>
      </c>
      <c r="P98695" t="s">
        <v>22</v>
      </c>
    </row>
    <row r="98696" spans="12:16" x14ac:dyDescent="0.25">
      <c r="L98696" s="58">
        <v>45752.208333333336</v>
      </c>
      <c r="M98696" s="57">
        <v>2025</v>
      </c>
      <c r="N98696" s="57">
        <v>4</v>
      </c>
      <c r="O98696" s="57">
        <v>7</v>
      </c>
      <c r="P98696" t="s">
        <v>22</v>
      </c>
    </row>
    <row r="98697" spans="12:16" x14ac:dyDescent="0.25">
      <c r="L98697" s="58">
        <v>45752.25</v>
      </c>
      <c r="M98697" s="57">
        <v>2025</v>
      </c>
      <c r="N98697" s="57">
        <v>4</v>
      </c>
      <c r="O98697" s="57">
        <v>7</v>
      </c>
      <c r="P98697" t="s">
        <v>22</v>
      </c>
    </row>
    <row r="98698" spans="12:16" x14ac:dyDescent="0.25">
      <c r="L98698" s="58">
        <v>45752.291666666664</v>
      </c>
      <c r="M98698" s="57">
        <v>2025</v>
      </c>
      <c r="N98698" s="57">
        <v>4</v>
      </c>
      <c r="O98698" s="57">
        <v>7</v>
      </c>
      <c r="P98698" t="s">
        <v>22</v>
      </c>
    </row>
    <row r="98699" spans="12:16" x14ac:dyDescent="0.25">
      <c r="L98699" s="58">
        <v>45752.333333333336</v>
      </c>
      <c r="M98699" s="57">
        <v>2025</v>
      </c>
      <c r="N98699" s="57">
        <v>4</v>
      </c>
      <c r="O98699" s="57">
        <v>7</v>
      </c>
      <c r="P98699" t="s">
        <v>22</v>
      </c>
    </row>
    <row r="98700" spans="12:16" x14ac:dyDescent="0.25">
      <c r="L98700" s="58">
        <v>45752.375</v>
      </c>
      <c r="M98700" s="57">
        <v>2025</v>
      </c>
      <c r="N98700" s="57">
        <v>4</v>
      </c>
      <c r="O98700" s="57">
        <v>7</v>
      </c>
      <c r="P98700" t="s">
        <v>22</v>
      </c>
    </row>
    <row r="98701" spans="12:16" x14ac:dyDescent="0.25">
      <c r="L98701" s="58">
        <v>45752.416666666664</v>
      </c>
      <c r="M98701" s="57">
        <v>2025</v>
      </c>
      <c r="N98701" s="57">
        <v>4</v>
      </c>
      <c r="O98701" s="57">
        <v>7</v>
      </c>
      <c r="P98701" t="s">
        <v>22</v>
      </c>
    </row>
    <row r="98702" spans="12:16" x14ac:dyDescent="0.25">
      <c r="L98702" s="58">
        <v>45752.458333333336</v>
      </c>
      <c r="M98702" s="57">
        <v>2025</v>
      </c>
      <c r="N98702" s="57">
        <v>4</v>
      </c>
      <c r="O98702" s="57">
        <v>7</v>
      </c>
      <c r="P98702" t="s">
        <v>22</v>
      </c>
    </row>
    <row r="98703" spans="12:16" x14ac:dyDescent="0.25">
      <c r="L98703" s="58">
        <v>45752.5</v>
      </c>
      <c r="M98703" s="57">
        <v>2025</v>
      </c>
      <c r="N98703" s="57">
        <v>4</v>
      </c>
      <c r="O98703" s="57">
        <v>7</v>
      </c>
      <c r="P98703" t="s">
        <v>22</v>
      </c>
    </row>
    <row r="98704" spans="12:16" x14ac:dyDescent="0.25">
      <c r="L98704" s="58">
        <v>45752.541666666664</v>
      </c>
      <c r="M98704" s="57">
        <v>2025</v>
      </c>
      <c r="N98704" s="57">
        <v>4</v>
      </c>
      <c r="O98704" s="57">
        <v>7</v>
      </c>
      <c r="P98704" t="s">
        <v>22</v>
      </c>
    </row>
    <row r="98705" spans="12:16" x14ac:dyDescent="0.25">
      <c r="L98705" s="58">
        <v>45752.583333333336</v>
      </c>
      <c r="M98705" s="57">
        <v>2025</v>
      </c>
      <c r="N98705" s="57">
        <v>4</v>
      </c>
      <c r="O98705" s="57">
        <v>7</v>
      </c>
      <c r="P98705" t="s">
        <v>22</v>
      </c>
    </row>
    <row r="98706" spans="12:16" x14ac:dyDescent="0.25">
      <c r="L98706" s="58">
        <v>45752.625</v>
      </c>
      <c r="M98706" s="57">
        <v>2025</v>
      </c>
      <c r="N98706" s="57">
        <v>4</v>
      </c>
      <c r="O98706" s="57">
        <v>7</v>
      </c>
      <c r="P98706" t="s">
        <v>22</v>
      </c>
    </row>
    <row r="98707" spans="12:16" x14ac:dyDescent="0.25">
      <c r="L98707" s="58">
        <v>45752.666666666664</v>
      </c>
      <c r="M98707" s="57">
        <v>2025</v>
      </c>
      <c r="N98707" s="57">
        <v>4</v>
      </c>
      <c r="O98707" s="57">
        <v>7</v>
      </c>
      <c r="P98707" t="s">
        <v>22</v>
      </c>
    </row>
    <row r="98708" spans="12:16" x14ac:dyDescent="0.25">
      <c r="L98708" s="58">
        <v>45752.708333333336</v>
      </c>
      <c r="M98708" s="57">
        <v>2025</v>
      </c>
      <c r="N98708" s="57">
        <v>4</v>
      </c>
      <c r="O98708" s="57">
        <v>7</v>
      </c>
      <c r="P98708" t="s">
        <v>22</v>
      </c>
    </row>
    <row r="98709" spans="12:16" x14ac:dyDescent="0.25">
      <c r="L98709" s="58">
        <v>45752.75</v>
      </c>
      <c r="M98709" s="57">
        <v>2025</v>
      </c>
      <c r="N98709" s="57">
        <v>4</v>
      </c>
      <c r="O98709" s="57">
        <v>7</v>
      </c>
      <c r="P98709" t="s">
        <v>22</v>
      </c>
    </row>
    <row r="98710" spans="12:16" x14ac:dyDescent="0.25">
      <c r="L98710" s="58">
        <v>45752.791666666664</v>
      </c>
      <c r="M98710" s="57">
        <v>2025</v>
      </c>
      <c r="N98710" s="57">
        <v>4</v>
      </c>
      <c r="O98710" s="57">
        <v>7</v>
      </c>
      <c r="P98710" t="s">
        <v>22</v>
      </c>
    </row>
    <row r="98711" spans="12:16" x14ac:dyDescent="0.25">
      <c r="L98711" s="58">
        <v>45752.833333333336</v>
      </c>
      <c r="M98711" s="57">
        <v>2025</v>
      </c>
      <c r="N98711" s="57">
        <v>4</v>
      </c>
      <c r="O98711" s="57">
        <v>7</v>
      </c>
      <c r="P98711" t="s">
        <v>22</v>
      </c>
    </row>
    <row r="98712" spans="12:16" x14ac:dyDescent="0.25">
      <c r="L98712" s="58">
        <v>45752.875</v>
      </c>
      <c r="M98712" s="57">
        <v>2025</v>
      </c>
      <c r="N98712" s="57">
        <v>4</v>
      </c>
      <c r="O98712" s="57">
        <v>7</v>
      </c>
      <c r="P98712" t="s">
        <v>22</v>
      </c>
    </row>
    <row r="98713" spans="12:16" x14ac:dyDescent="0.25">
      <c r="L98713" s="58">
        <v>45752.916666666664</v>
      </c>
      <c r="M98713" s="57">
        <v>2025</v>
      </c>
      <c r="N98713" s="57">
        <v>4</v>
      </c>
      <c r="O98713" s="57">
        <v>7</v>
      </c>
      <c r="P98713" t="s">
        <v>22</v>
      </c>
    </row>
    <row r="98714" spans="12:16" x14ac:dyDescent="0.25">
      <c r="L98714" s="58">
        <v>45752.958333333336</v>
      </c>
      <c r="M98714" s="57">
        <v>2025</v>
      </c>
      <c r="N98714" s="57">
        <v>4</v>
      </c>
      <c r="O98714" s="57">
        <v>7</v>
      </c>
      <c r="P98714" t="s">
        <v>22</v>
      </c>
    </row>
    <row r="98715" spans="12:16" x14ac:dyDescent="0.25">
      <c r="L98715" s="58">
        <v>45753</v>
      </c>
      <c r="M98715" s="57">
        <v>2025</v>
      </c>
      <c r="N98715" s="57">
        <v>4</v>
      </c>
      <c r="O98715" s="57">
        <v>1</v>
      </c>
      <c r="P98715" t="s">
        <v>22</v>
      </c>
    </row>
    <row r="98716" spans="12:16" x14ac:dyDescent="0.25">
      <c r="L98716" s="58">
        <v>45753.041666666664</v>
      </c>
      <c r="M98716" s="57">
        <v>2025</v>
      </c>
      <c r="N98716" s="57">
        <v>4</v>
      </c>
      <c r="O98716" s="57">
        <v>1</v>
      </c>
      <c r="P98716" t="s">
        <v>22</v>
      </c>
    </row>
    <row r="98717" spans="12:16" x14ac:dyDescent="0.25">
      <c r="L98717" s="58">
        <v>45753.083333333336</v>
      </c>
      <c r="M98717" s="57">
        <v>2025</v>
      </c>
      <c r="N98717" s="57">
        <v>4</v>
      </c>
      <c r="O98717" s="57">
        <v>1</v>
      </c>
      <c r="P98717" t="s">
        <v>22</v>
      </c>
    </row>
    <row r="98718" spans="12:16" x14ac:dyDescent="0.25">
      <c r="L98718" s="58">
        <v>45753.125</v>
      </c>
      <c r="M98718" s="57">
        <v>2025</v>
      </c>
      <c r="N98718" s="57">
        <v>4</v>
      </c>
      <c r="O98718" s="57">
        <v>1</v>
      </c>
      <c r="P98718" t="s">
        <v>22</v>
      </c>
    </row>
    <row r="98719" spans="12:16" x14ac:dyDescent="0.25">
      <c r="L98719" s="58">
        <v>45753.166666666664</v>
      </c>
      <c r="M98719" s="57">
        <v>2025</v>
      </c>
      <c r="N98719" s="57">
        <v>4</v>
      </c>
      <c r="O98719" s="57">
        <v>1</v>
      </c>
      <c r="P98719" t="s">
        <v>22</v>
      </c>
    </row>
    <row r="98720" spans="12:16" x14ac:dyDescent="0.25">
      <c r="L98720" s="58">
        <v>45753.208333333336</v>
      </c>
      <c r="M98720" s="57">
        <v>2025</v>
      </c>
      <c r="N98720" s="57">
        <v>4</v>
      </c>
      <c r="O98720" s="57">
        <v>1</v>
      </c>
      <c r="P98720" t="s">
        <v>22</v>
      </c>
    </row>
    <row r="98721" spans="12:16" x14ac:dyDescent="0.25">
      <c r="L98721" s="58">
        <v>45753.25</v>
      </c>
      <c r="M98721" s="57">
        <v>2025</v>
      </c>
      <c r="N98721" s="57">
        <v>4</v>
      </c>
      <c r="O98721" s="57">
        <v>1</v>
      </c>
      <c r="P98721" t="s">
        <v>22</v>
      </c>
    </row>
    <row r="98722" spans="12:16" x14ac:dyDescent="0.25">
      <c r="L98722" s="58">
        <v>45753.291666666664</v>
      </c>
      <c r="M98722" s="57">
        <v>2025</v>
      </c>
      <c r="N98722" s="57">
        <v>4</v>
      </c>
      <c r="O98722" s="57">
        <v>1</v>
      </c>
      <c r="P98722" t="s">
        <v>22</v>
      </c>
    </row>
    <row r="98723" spans="12:16" x14ac:dyDescent="0.25">
      <c r="L98723" s="58">
        <v>45753.333333333336</v>
      </c>
      <c r="M98723" s="57">
        <v>2025</v>
      </c>
      <c r="N98723" s="57">
        <v>4</v>
      </c>
      <c r="O98723" s="57">
        <v>1</v>
      </c>
      <c r="P98723" t="s">
        <v>22</v>
      </c>
    </row>
    <row r="98724" spans="12:16" x14ac:dyDescent="0.25">
      <c r="L98724" s="58">
        <v>45753.375</v>
      </c>
      <c r="M98724" s="57">
        <v>2025</v>
      </c>
      <c r="N98724" s="57">
        <v>4</v>
      </c>
      <c r="O98724" s="57">
        <v>1</v>
      </c>
      <c r="P98724" t="s">
        <v>22</v>
      </c>
    </row>
    <row r="98725" spans="12:16" x14ac:dyDescent="0.25">
      <c r="L98725" s="58">
        <v>45753.416666666664</v>
      </c>
      <c r="M98725" s="57">
        <v>2025</v>
      </c>
      <c r="N98725" s="57">
        <v>4</v>
      </c>
      <c r="O98725" s="57">
        <v>1</v>
      </c>
      <c r="P98725" t="s">
        <v>22</v>
      </c>
    </row>
    <row r="98726" spans="12:16" x14ac:dyDescent="0.25">
      <c r="L98726" s="58">
        <v>45753.458333333336</v>
      </c>
      <c r="M98726" s="57">
        <v>2025</v>
      </c>
      <c r="N98726" s="57">
        <v>4</v>
      </c>
      <c r="O98726" s="57">
        <v>1</v>
      </c>
      <c r="P98726" t="s">
        <v>22</v>
      </c>
    </row>
    <row r="98727" spans="12:16" x14ac:dyDescent="0.25">
      <c r="L98727" s="58">
        <v>45753.5</v>
      </c>
      <c r="M98727" s="57">
        <v>2025</v>
      </c>
      <c r="N98727" s="57">
        <v>4</v>
      </c>
      <c r="O98727" s="57">
        <v>1</v>
      </c>
      <c r="P98727" t="s">
        <v>22</v>
      </c>
    </row>
    <row r="98728" spans="12:16" x14ac:dyDescent="0.25">
      <c r="L98728" s="58">
        <v>45753.541666666664</v>
      </c>
      <c r="M98728" s="57">
        <v>2025</v>
      </c>
      <c r="N98728" s="57">
        <v>4</v>
      </c>
      <c r="O98728" s="57">
        <v>1</v>
      </c>
      <c r="P98728" t="s">
        <v>22</v>
      </c>
    </row>
    <row r="98729" spans="12:16" x14ac:dyDescent="0.25">
      <c r="L98729" s="58">
        <v>45753.583333333336</v>
      </c>
      <c r="M98729" s="57">
        <v>2025</v>
      </c>
      <c r="N98729" s="57">
        <v>4</v>
      </c>
      <c r="O98729" s="57">
        <v>1</v>
      </c>
      <c r="P98729" t="s">
        <v>22</v>
      </c>
    </row>
    <row r="98730" spans="12:16" x14ac:dyDescent="0.25">
      <c r="L98730" s="58">
        <v>45753.625</v>
      </c>
      <c r="M98730" s="57">
        <v>2025</v>
      </c>
      <c r="N98730" s="57">
        <v>4</v>
      </c>
      <c r="O98730" s="57">
        <v>1</v>
      </c>
      <c r="P98730" t="s">
        <v>22</v>
      </c>
    </row>
    <row r="98731" spans="12:16" x14ac:dyDescent="0.25">
      <c r="L98731" s="58">
        <v>45753.666666666664</v>
      </c>
      <c r="M98731" s="57">
        <v>2025</v>
      </c>
      <c r="N98731" s="57">
        <v>4</v>
      </c>
      <c r="O98731" s="57">
        <v>1</v>
      </c>
      <c r="P98731" t="s">
        <v>22</v>
      </c>
    </row>
    <row r="98732" spans="12:16" x14ac:dyDescent="0.25">
      <c r="L98732" s="58">
        <v>45753.708333333336</v>
      </c>
      <c r="M98732" s="57">
        <v>2025</v>
      </c>
      <c r="N98732" s="57">
        <v>4</v>
      </c>
      <c r="O98732" s="57">
        <v>1</v>
      </c>
      <c r="P98732" t="s">
        <v>22</v>
      </c>
    </row>
    <row r="98733" spans="12:16" x14ac:dyDescent="0.25">
      <c r="L98733" s="58">
        <v>45753.75</v>
      </c>
      <c r="M98733" s="57">
        <v>2025</v>
      </c>
      <c r="N98733" s="57">
        <v>4</v>
      </c>
      <c r="O98733" s="57">
        <v>1</v>
      </c>
      <c r="P98733" t="s">
        <v>22</v>
      </c>
    </row>
    <row r="98734" spans="12:16" x14ac:dyDescent="0.25">
      <c r="L98734" s="58">
        <v>45753.791666666664</v>
      </c>
      <c r="M98734" s="57">
        <v>2025</v>
      </c>
      <c r="N98734" s="57">
        <v>4</v>
      </c>
      <c r="O98734" s="57">
        <v>1</v>
      </c>
      <c r="P98734" t="s">
        <v>22</v>
      </c>
    </row>
    <row r="98735" spans="12:16" x14ac:dyDescent="0.25">
      <c r="L98735" s="58">
        <v>45753.833333333336</v>
      </c>
      <c r="M98735" s="57">
        <v>2025</v>
      </c>
      <c r="N98735" s="57">
        <v>4</v>
      </c>
      <c r="O98735" s="57">
        <v>1</v>
      </c>
      <c r="P98735" t="s">
        <v>22</v>
      </c>
    </row>
    <row r="98736" spans="12:16" x14ac:dyDescent="0.25">
      <c r="L98736" s="58">
        <v>45753.875</v>
      </c>
      <c r="M98736" s="57">
        <v>2025</v>
      </c>
      <c r="N98736" s="57">
        <v>4</v>
      </c>
      <c r="O98736" s="57">
        <v>1</v>
      </c>
      <c r="P98736" t="s">
        <v>22</v>
      </c>
    </row>
    <row r="98737" spans="12:16" x14ac:dyDescent="0.25">
      <c r="L98737" s="58">
        <v>45753.916666666664</v>
      </c>
      <c r="M98737" s="57">
        <v>2025</v>
      </c>
      <c r="N98737" s="57">
        <v>4</v>
      </c>
      <c r="O98737" s="57">
        <v>1</v>
      </c>
      <c r="P98737" t="s">
        <v>22</v>
      </c>
    </row>
    <row r="98738" spans="12:16" x14ac:dyDescent="0.25">
      <c r="L98738" s="58">
        <v>45753.958333333336</v>
      </c>
      <c r="M98738" s="57">
        <v>2025</v>
      </c>
      <c r="N98738" s="57">
        <v>4</v>
      </c>
      <c r="O98738" s="57">
        <v>1</v>
      </c>
      <c r="P98738" t="s">
        <v>22</v>
      </c>
    </row>
    <row r="98739" spans="12:16" x14ac:dyDescent="0.25">
      <c r="L98739" s="58">
        <v>45754</v>
      </c>
      <c r="M98739" s="57">
        <v>2025</v>
      </c>
      <c r="N98739" s="57">
        <v>4</v>
      </c>
      <c r="O98739" s="57">
        <v>2</v>
      </c>
      <c r="P98739" t="s">
        <v>22</v>
      </c>
    </row>
    <row r="98740" spans="12:16" x14ac:dyDescent="0.25">
      <c r="L98740" s="58">
        <v>45754.041666666664</v>
      </c>
      <c r="M98740" s="57">
        <v>2025</v>
      </c>
      <c r="N98740" s="57">
        <v>4</v>
      </c>
      <c r="O98740" s="57">
        <v>2</v>
      </c>
      <c r="P98740" t="s">
        <v>22</v>
      </c>
    </row>
    <row r="98741" spans="12:16" x14ac:dyDescent="0.25">
      <c r="L98741" s="58">
        <v>45754.083333333336</v>
      </c>
      <c r="M98741" s="57">
        <v>2025</v>
      </c>
      <c r="N98741" s="57">
        <v>4</v>
      </c>
      <c r="O98741" s="57">
        <v>2</v>
      </c>
      <c r="P98741" t="s">
        <v>22</v>
      </c>
    </row>
    <row r="98742" spans="12:16" x14ac:dyDescent="0.25">
      <c r="L98742" s="58">
        <v>45754.125</v>
      </c>
      <c r="M98742" s="57">
        <v>2025</v>
      </c>
      <c r="N98742" s="57">
        <v>4</v>
      </c>
      <c r="O98742" s="57">
        <v>2</v>
      </c>
      <c r="P98742" t="s">
        <v>22</v>
      </c>
    </row>
    <row r="98743" spans="12:16" x14ac:dyDescent="0.25">
      <c r="L98743" s="58">
        <v>45754.166666666664</v>
      </c>
      <c r="M98743" s="57">
        <v>2025</v>
      </c>
      <c r="N98743" s="57">
        <v>4</v>
      </c>
      <c r="O98743" s="57">
        <v>2</v>
      </c>
      <c r="P98743" t="s">
        <v>22</v>
      </c>
    </row>
    <row r="98744" spans="12:16" x14ac:dyDescent="0.25">
      <c r="L98744" s="58">
        <v>45754.208333333336</v>
      </c>
      <c r="M98744" s="57">
        <v>2025</v>
      </c>
      <c r="N98744" s="57">
        <v>4</v>
      </c>
      <c r="O98744" s="57">
        <v>2</v>
      </c>
      <c r="P98744" t="s">
        <v>22</v>
      </c>
    </row>
    <row r="98745" spans="12:16" x14ac:dyDescent="0.25">
      <c r="L98745" s="58">
        <v>45754.25</v>
      </c>
      <c r="M98745" s="57">
        <v>2025</v>
      </c>
      <c r="N98745" s="57">
        <v>4</v>
      </c>
      <c r="O98745" s="57">
        <v>2</v>
      </c>
      <c r="P98745" t="s">
        <v>23</v>
      </c>
    </row>
    <row r="98746" spans="12:16" x14ac:dyDescent="0.25">
      <c r="L98746" s="58">
        <v>45754.291666666664</v>
      </c>
      <c r="M98746" s="57">
        <v>2025</v>
      </c>
      <c r="N98746" s="57">
        <v>4</v>
      </c>
      <c r="O98746" s="57">
        <v>2</v>
      </c>
      <c r="P98746" t="s">
        <v>23</v>
      </c>
    </row>
    <row r="98747" spans="12:16" x14ac:dyDescent="0.25">
      <c r="L98747" s="58">
        <v>45754.333333333336</v>
      </c>
      <c r="M98747" s="57">
        <v>2025</v>
      </c>
      <c r="N98747" s="57">
        <v>4</v>
      </c>
      <c r="O98747" s="57">
        <v>2</v>
      </c>
      <c r="P98747" t="s">
        <v>23</v>
      </c>
    </row>
    <row r="98748" spans="12:16" x14ac:dyDescent="0.25">
      <c r="L98748" s="58">
        <v>45754.375</v>
      </c>
      <c r="M98748" s="57">
        <v>2025</v>
      </c>
      <c r="N98748" s="57">
        <v>4</v>
      </c>
      <c r="O98748" s="57">
        <v>2</v>
      </c>
      <c r="P98748" t="s">
        <v>23</v>
      </c>
    </row>
    <row r="98749" spans="12:16" x14ac:dyDescent="0.25">
      <c r="L98749" s="58">
        <v>45754.416666666664</v>
      </c>
      <c r="M98749" s="57">
        <v>2025</v>
      </c>
      <c r="N98749" s="57">
        <v>4</v>
      </c>
      <c r="O98749" s="57">
        <v>2</v>
      </c>
      <c r="P98749" t="s">
        <v>23</v>
      </c>
    </row>
    <row r="98750" spans="12:16" x14ac:dyDescent="0.25">
      <c r="L98750" s="58">
        <v>45754.458333333336</v>
      </c>
      <c r="M98750" s="57">
        <v>2025</v>
      </c>
      <c r="N98750" s="57">
        <v>4</v>
      </c>
      <c r="O98750" s="57">
        <v>2</v>
      </c>
      <c r="P98750" t="s">
        <v>23</v>
      </c>
    </row>
    <row r="98751" spans="12:16" x14ac:dyDescent="0.25">
      <c r="L98751" s="58">
        <v>45754.5</v>
      </c>
      <c r="M98751" s="57">
        <v>2025</v>
      </c>
      <c r="N98751" s="57">
        <v>4</v>
      </c>
      <c r="O98751" s="57">
        <v>2</v>
      </c>
      <c r="P98751" t="s">
        <v>23</v>
      </c>
    </row>
    <row r="98752" spans="12:16" x14ac:dyDescent="0.25">
      <c r="L98752" s="58">
        <v>45754.541666666664</v>
      </c>
      <c r="M98752" s="57">
        <v>2025</v>
      </c>
      <c r="N98752" s="57">
        <v>4</v>
      </c>
      <c r="O98752" s="57">
        <v>2</v>
      </c>
      <c r="P98752" t="s">
        <v>23</v>
      </c>
    </row>
    <row r="98753" spans="12:16" x14ac:dyDescent="0.25">
      <c r="L98753" s="58">
        <v>45754.583333333336</v>
      </c>
      <c r="M98753" s="57">
        <v>2025</v>
      </c>
      <c r="N98753" s="57">
        <v>4</v>
      </c>
      <c r="O98753" s="57">
        <v>2</v>
      </c>
      <c r="P98753" t="s">
        <v>23</v>
      </c>
    </row>
    <row r="98754" spans="12:16" x14ac:dyDescent="0.25">
      <c r="L98754" s="58">
        <v>45754.625</v>
      </c>
      <c r="M98754" s="57">
        <v>2025</v>
      </c>
      <c r="N98754" s="57">
        <v>4</v>
      </c>
      <c r="O98754" s="57">
        <v>2</v>
      </c>
      <c r="P98754" t="s">
        <v>23</v>
      </c>
    </row>
    <row r="98755" spans="12:16" x14ac:dyDescent="0.25">
      <c r="L98755" s="58">
        <v>45754.666666666664</v>
      </c>
      <c r="M98755" s="57">
        <v>2025</v>
      </c>
      <c r="N98755" s="57">
        <v>4</v>
      </c>
      <c r="O98755" s="57">
        <v>2</v>
      </c>
      <c r="P98755" t="s">
        <v>23</v>
      </c>
    </row>
    <row r="98756" spans="12:16" x14ac:dyDescent="0.25">
      <c r="L98756" s="58">
        <v>45754.708333333336</v>
      </c>
      <c r="M98756" s="57">
        <v>2025</v>
      </c>
      <c r="N98756" s="57">
        <v>4</v>
      </c>
      <c r="O98756" s="57">
        <v>2</v>
      </c>
      <c r="P98756" t="s">
        <v>23</v>
      </c>
    </row>
    <row r="98757" spans="12:16" x14ac:dyDescent="0.25">
      <c r="L98757" s="58">
        <v>45754.75</v>
      </c>
      <c r="M98757" s="57">
        <v>2025</v>
      </c>
      <c r="N98757" s="57">
        <v>4</v>
      </c>
      <c r="O98757" s="57">
        <v>2</v>
      </c>
      <c r="P98757" t="s">
        <v>23</v>
      </c>
    </row>
    <row r="98758" spans="12:16" x14ac:dyDescent="0.25">
      <c r="L98758" s="58">
        <v>45754.791666666664</v>
      </c>
      <c r="M98758" s="57">
        <v>2025</v>
      </c>
      <c r="N98758" s="57">
        <v>4</v>
      </c>
      <c r="O98758" s="57">
        <v>2</v>
      </c>
      <c r="P98758" t="s">
        <v>23</v>
      </c>
    </row>
    <row r="98759" spans="12:16" x14ac:dyDescent="0.25">
      <c r="L98759" s="58">
        <v>45754.833333333336</v>
      </c>
      <c r="M98759" s="57">
        <v>2025</v>
      </c>
      <c r="N98759" s="57">
        <v>4</v>
      </c>
      <c r="O98759" s="57">
        <v>2</v>
      </c>
      <c r="P98759" t="s">
        <v>23</v>
      </c>
    </row>
    <row r="98760" spans="12:16" x14ac:dyDescent="0.25">
      <c r="L98760" s="58">
        <v>45754.875</v>
      </c>
      <c r="M98760" s="57">
        <v>2025</v>
      </c>
      <c r="N98760" s="57">
        <v>4</v>
      </c>
      <c r="O98760" s="57">
        <v>2</v>
      </c>
      <c r="P98760" t="s">
        <v>23</v>
      </c>
    </row>
    <row r="98761" spans="12:16" x14ac:dyDescent="0.25">
      <c r="L98761" s="58">
        <v>45754.916666666664</v>
      </c>
      <c r="M98761" s="57">
        <v>2025</v>
      </c>
      <c r="N98761" s="57">
        <v>4</v>
      </c>
      <c r="O98761" s="57">
        <v>2</v>
      </c>
      <c r="P98761" t="s">
        <v>22</v>
      </c>
    </row>
    <row r="98762" spans="12:16" x14ac:dyDescent="0.25">
      <c r="L98762" s="58">
        <v>45754.958333333336</v>
      </c>
      <c r="M98762" s="57">
        <v>2025</v>
      </c>
      <c r="N98762" s="57">
        <v>4</v>
      </c>
      <c r="O98762" s="57">
        <v>2</v>
      </c>
      <c r="P98762" t="s">
        <v>22</v>
      </c>
    </row>
    <row r="98763" spans="12:16" x14ac:dyDescent="0.25">
      <c r="L98763" s="58">
        <v>45755</v>
      </c>
      <c r="M98763" s="57">
        <v>2025</v>
      </c>
      <c r="N98763" s="57">
        <v>4</v>
      </c>
      <c r="O98763" s="57">
        <v>3</v>
      </c>
      <c r="P98763" t="s">
        <v>22</v>
      </c>
    </row>
    <row r="98764" spans="12:16" x14ac:dyDescent="0.25">
      <c r="L98764" s="58">
        <v>45755.041666666664</v>
      </c>
      <c r="M98764" s="57">
        <v>2025</v>
      </c>
      <c r="N98764" s="57">
        <v>4</v>
      </c>
      <c r="O98764" s="57">
        <v>3</v>
      </c>
      <c r="P98764" t="s">
        <v>22</v>
      </c>
    </row>
    <row r="98765" spans="12:16" x14ac:dyDescent="0.25">
      <c r="L98765" s="58">
        <v>45755.083333333336</v>
      </c>
      <c r="M98765" s="57">
        <v>2025</v>
      </c>
      <c r="N98765" s="57">
        <v>4</v>
      </c>
      <c r="O98765" s="57">
        <v>3</v>
      </c>
      <c r="P98765" t="s">
        <v>22</v>
      </c>
    </row>
    <row r="98766" spans="12:16" x14ac:dyDescent="0.25">
      <c r="L98766" s="58">
        <v>45755.125</v>
      </c>
      <c r="M98766" s="57">
        <v>2025</v>
      </c>
      <c r="N98766" s="57">
        <v>4</v>
      </c>
      <c r="O98766" s="57">
        <v>3</v>
      </c>
      <c r="P98766" t="s">
        <v>22</v>
      </c>
    </row>
    <row r="98767" spans="12:16" x14ac:dyDescent="0.25">
      <c r="L98767" s="58">
        <v>45755.166666666664</v>
      </c>
      <c r="M98767" s="57">
        <v>2025</v>
      </c>
      <c r="N98767" s="57">
        <v>4</v>
      </c>
      <c r="O98767" s="57">
        <v>3</v>
      </c>
      <c r="P98767" t="s">
        <v>22</v>
      </c>
    </row>
    <row r="98768" spans="12:16" x14ac:dyDescent="0.25">
      <c r="L98768" s="58">
        <v>45755.208333333336</v>
      </c>
      <c r="M98768" s="57">
        <v>2025</v>
      </c>
      <c r="N98768" s="57">
        <v>4</v>
      </c>
      <c r="O98768" s="57">
        <v>3</v>
      </c>
      <c r="P98768" t="s">
        <v>22</v>
      </c>
    </row>
    <row r="98769" spans="12:16" x14ac:dyDescent="0.25">
      <c r="L98769" s="58">
        <v>45755.25</v>
      </c>
      <c r="M98769" s="57">
        <v>2025</v>
      </c>
      <c r="N98769" s="57">
        <v>4</v>
      </c>
      <c r="O98769" s="57">
        <v>3</v>
      </c>
      <c r="P98769" t="s">
        <v>23</v>
      </c>
    </row>
    <row r="98770" spans="12:16" x14ac:dyDescent="0.25">
      <c r="L98770" s="58">
        <v>45755.291666666664</v>
      </c>
      <c r="M98770" s="57">
        <v>2025</v>
      </c>
      <c r="N98770" s="57">
        <v>4</v>
      </c>
      <c r="O98770" s="57">
        <v>3</v>
      </c>
      <c r="P98770" t="s">
        <v>23</v>
      </c>
    </row>
    <row r="98771" spans="12:16" x14ac:dyDescent="0.25">
      <c r="L98771" s="58">
        <v>45755.333333333336</v>
      </c>
      <c r="M98771" s="57">
        <v>2025</v>
      </c>
      <c r="N98771" s="57">
        <v>4</v>
      </c>
      <c r="O98771" s="57">
        <v>3</v>
      </c>
      <c r="P98771" t="s">
        <v>23</v>
      </c>
    </row>
    <row r="98772" spans="12:16" x14ac:dyDescent="0.25">
      <c r="L98772" s="58">
        <v>45755.375</v>
      </c>
      <c r="M98772" s="57">
        <v>2025</v>
      </c>
      <c r="N98772" s="57">
        <v>4</v>
      </c>
      <c r="O98772" s="57">
        <v>3</v>
      </c>
      <c r="P98772" t="s">
        <v>23</v>
      </c>
    </row>
    <row r="98773" spans="12:16" x14ac:dyDescent="0.25">
      <c r="L98773" s="58">
        <v>45755.416666666664</v>
      </c>
      <c r="M98773" s="57">
        <v>2025</v>
      </c>
      <c r="N98773" s="57">
        <v>4</v>
      </c>
      <c r="O98773" s="57">
        <v>3</v>
      </c>
      <c r="P98773" t="s">
        <v>23</v>
      </c>
    </row>
    <row r="98774" spans="12:16" x14ac:dyDescent="0.25">
      <c r="L98774" s="58">
        <v>45755.458333333336</v>
      </c>
      <c r="M98774" s="57">
        <v>2025</v>
      </c>
      <c r="N98774" s="57">
        <v>4</v>
      </c>
      <c r="O98774" s="57">
        <v>3</v>
      </c>
      <c r="P98774" t="s">
        <v>23</v>
      </c>
    </row>
    <row r="98775" spans="12:16" x14ac:dyDescent="0.25">
      <c r="L98775" s="58">
        <v>45755.5</v>
      </c>
      <c r="M98775" s="57">
        <v>2025</v>
      </c>
      <c r="N98775" s="57">
        <v>4</v>
      </c>
      <c r="O98775" s="57">
        <v>3</v>
      </c>
      <c r="P98775" t="s">
        <v>23</v>
      </c>
    </row>
    <row r="98776" spans="12:16" x14ac:dyDescent="0.25">
      <c r="L98776" s="58">
        <v>45755.541666666664</v>
      </c>
      <c r="M98776" s="57">
        <v>2025</v>
      </c>
      <c r="N98776" s="57">
        <v>4</v>
      </c>
      <c r="O98776" s="57">
        <v>3</v>
      </c>
      <c r="P98776" t="s">
        <v>23</v>
      </c>
    </row>
    <row r="98777" spans="12:16" x14ac:dyDescent="0.25">
      <c r="L98777" s="58">
        <v>45755.583333333336</v>
      </c>
      <c r="M98777" s="57">
        <v>2025</v>
      </c>
      <c r="N98777" s="57">
        <v>4</v>
      </c>
      <c r="O98777" s="57">
        <v>3</v>
      </c>
      <c r="P98777" t="s">
        <v>23</v>
      </c>
    </row>
    <row r="98778" spans="12:16" x14ac:dyDescent="0.25">
      <c r="L98778" s="58">
        <v>45755.625</v>
      </c>
      <c r="M98778" s="57">
        <v>2025</v>
      </c>
      <c r="N98778" s="57">
        <v>4</v>
      </c>
      <c r="O98778" s="57">
        <v>3</v>
      </c>
      <c r="P98778" t="s">
        <v>23</v>
      </c>
    </row>
    <row r="98779" spans="12:16" x14ac:dyDescent="0.25">
      <c r="L98779" s="58">
        <v>45755.666666666664</v>
      </c>
      <c r="M98779" s="57">
        <v>2025</v>
      </c>
      <c r="N98779" s="57">
        <v>4</v>
      </c>
      <c r="O98779" s="57">
        <v>3</v>
      </c>
      <c r="P98779" t="s">
        <v>23</v>
      </c>
    </row>
    <row r="98780" spans="12:16" x14ac:dyDescent="0.25">
      <c r="L98780" s="58">
        <v>45755.708333333336</v>
      </c>
      <c r="M98780" s="57">
        <v>2025</v>
      </c>
      <c r="N98780" s="57">
        <v>4</v>
      </c>
      <c r="O98780" s="57">
        <v>3</v>
      </c>
      <c r="P98780" t="s">
        <v>23</v>
      </c>
    </row>
    <row r="98781" spans="12:16" x14ac:dyDescent="0.25">
      <c r="L98781" s="58">
        <v>45755.75</v>
      </c>
      <c r="M98781" s="57">
        <v>2025</v>
      </c>
      <c r="N98781" s="57">
        <v>4</v>
      </c>
      <c r="O98781" s="57">
        <v>3</v>
      </c>
      <c r="P98781" t="s">
        <v>23</v>
      </c>
    </row>
    <row r="98782" spans="12:16" x14ac:dyDescent="0.25">
      <c r="L98782" s="58">
        <v>45755.791666666664</v>
      </c>
      <c r="M98782" s="57">
        <v>2025</v>
      </c>
      <c r="N98782" s="57">
        <v>4</v>
      </c>
      <c r="O98782" s="57">
        <v>3</v>
      </c>
      <c r="P98782" t="s">
        <v>23</v>
      </c>
    </row>
    <row r="98783" spans="12:16" x14ac:dyDescent="0.25">
      <c r="L98783" s="58">
        <v>45755.833333333336</v>
      </c>
      <c r="M98783" s="57">
        <v>2025</v>
      </c>
      <c r="N98783" s="57">
        <v>4</v>
      </c>
      <c r="O98783" s="57">
        <v>3</v>
      </c>
      <c r="P98783" t="s">
        <v>23</v>
      </c>
    </row>
    <row r="98784" spans="12:16" x14ac:dyDescent="0.25">
      <c r="L98784" s="58">
        <v>45755.875</v>
      </c>
      <c r="M98784" s="57">
        <v>2025</v>
      </c>
      <c r="N98784" s="57">
        <v>4</v>
      </c>
      <c r="O98784" s="57">
        <v>3</v>
      </c>
      <c r="P98784" t="s">
        <v>23</v>
      </c>
    </row>
    <row r="98785" spans="12:16" x14ac:dyDescent="0.25">
      <c r="L98785" s="58">
        <v>45755.916666666664</v>
      </c>
      <c r="M98785" s="57">
        <v>2025</v>
      </c>
      <c r="N98785" s="57">
        <v>4</v>
      </c>
      <c r="O98785" s="57">
        <v>3</v>
      </c>
      <c r="P98785" t="s">
        <v>22</v>
      </c>
    </row>
    <row r="98786" spans="12:16" x14ac:dyDescent="0.25">
      <c r="L98786" s="58">
        <v>45755.958333333336</v>
      </c>
      <c r="M98786" s="57">
        <v>2025</v>
      </c>
      <c r="N98786" s="57">
        <v>4</v>
      </c>
      <c r="O98786" s="57">
        <v>3</v>
      </c>
      <c r="P98786" t="s">
        <v>22</v>
      </c>
    </row>
    <row r="98787" spans="12:16" x14ac:dyDescent="0.25">
      <c r="L98787" s="58">
        <v>45756</v>
      </c>
      <c r="M98787" s="57">
        <v>2025</v>
      </c>
      <c r="N98787" s="57">
        <v>4</v>
      </c>
      <c r="O98787" s="57">
        <v>4</v>
      </c>
      <c r="P98787" t="s">
        <v>22</v>
      </c>
    </row>
    <row r="98788" spans="12:16" x14ac:dyDescent="0.25">
      <c r="L98788" s="58">
        <v>45756.041666666664</v>
      </c>
      <c r="M98788" s="57">
        <v>2025</v>
      </c>
      <c r="N98788" s="57">
        <v>4</v>
      </c>
      <c r="O98788" s="57">
        <v>4</v>
      </c>
      <c r="P98788" t="s">
        <v>22</v>
      </c>
    </row>
    <row r="98789" spans="12:16" x14ac:dyDescent="0.25">
      <c r="L98789" s="58">
        <v>45756.083333333336</v>
      </c>
      <c r="M98789" s="57">
        <v>2025</v>
      </c>
      <c r="N98789" s="57">
        <v>4</v>
      </c>
      <c r="O98789" s="57">
        <v>4</v>
      </c>
      <c r="P98789" t="s">
        <v>22</v>
      </c>
    </row>
    <row r="98790" spans="12:16" x14ac:dyDescent="0.25">
      <c r="L98790" s="58">
        <v>45756.125</v>
      </c>
      <c r="M98790" s="57">
        <v>2025</v>
      </c>
      <c r="N98790" s="57">
        <v>4</v>
      </c>
      <c r="O98790" s="57">
        <v>4</v>
      </c>
      <c r="P98790" t="s">
        <v>22</v>
      </c>
    </row>
    <row r="98791" spans="12:16" x14ac:dyDescent="0.25">
      <c r="L98791" s="58">
        <v>45756.166666666664</v>
      </c>
      <c r="M98791" s="57">
        <v>2025</v>
      </c>
      <c r="N98791" s="57">
        <v>4</v>
      </c>
      <c r="O98791" s="57">
        <v>4</v>
      </c>
      <c r="P98791" t="s">
        <v>22</v>
      </c>
    </row>
    <row r="98792" spans="12:16" x14ac:dyDescent="0.25">
      <c r="L98792" s="58">
        <v>45756.208333333336</v>
      </c>
      <c r="M98792" s="57">
        <v>2025</v>
      </c>
      <c r="N98792" s="57">
        <v>4</v>
      </c>
      <c r="O98792" s="57">
        <v>4</v>
      </c>
      <c r="P98792" t="s">
        <v>22</v>
      </c>
    </row>
    <row r="98793" spans="12:16" x14ac:dyDescent="0.25">
      <c r="L98793" s="58">
        <v>45756.25</v>
      </c>
      <c r="M98793" s="57">
        <v>2025</v>
      </c>
      <c r="N98793" s="57">
        <v>4</v>
      </c>
      <c r="O98793" s="57">
        <v>4</v>
      </c>
      <c r="P98793" t="s">
        <v>23</v>
      </c>
    </row>
    <row r="98794" spans="12:16" x14ac:dyDescent="0.25">
      <c r="L98794" s="58">
        <v>45756.291666666664</v>
      </c>
      <c r="M98794" s="57">
        <v>2025</v>
      </c>
      <c r="N98794" s="57">
        <v>4</v>
      </c>
      <c r="O98794" s="57">
        <v>4</v>
      </c>
      <c r="P98794" t="s">
        <v>23</v>
      </c>
    </row>
    <row r="98795" spans="12:16" x14ac:dyDescent="0.25">
      <c r="L98795" s="58">
        <v>45756.333333333336</v>
      </c>
      <c r="M98795" s="57">
        <v>2025</v>
      </c>
      <c r="N98795" s="57">
        <v>4</v>
      </c>
      <c r="O98795" s="57">
        <v>4</v>
      </c>
      <c r="P98795" t="s">
        <v>23</v>
      </c>
    </row>
    <row r="98796" spans="12:16" x14ac:dyDescent="0.25">
      <c r="L98796" s="58">
        <v>45756.375</v>
      </c>
      <c r="M98796" s="57">
        <v>2025</v>
      </c>
      <c r="N98796" s="57">
        <v>4</v>
      </c>
      <c r="O98796" s="57">
        <v>4</v>
      </c>
      <c r="P98796" t="s">
        <v>23</v>
      </c>
    </row>
    <row r="98797" spans="12:16" x14ac:dyDescent="0.25">
      <c r="L98797" s="58">
        <v>45756.416666666664</v>
      </c>
      <c r="M98797" s="57">
        <v>2025</v>
      </c>
      <c r="N98797" s="57">
        <v>4</v>
      </c>
      <c r="O98797" s="57">
        <v>4</v>
      </c>
      <c r="P98797" t="s">
        <v>23</v>
      </c>
    </row>
    <row r="98798" spans="12:16" x14ac:dyDescent="0.25">
      <c r="L98798" s="58">
        <v>45756.458333333336</v>
      </c>
      <c r="M98798" s="57">
        <v>2025</v>
      </c>
      <c r="N98798" s="57">
        <v>4</v>
      </c>
      <c r="O98798" s="57">
        <v>4</v>
      </c>
      <c r="P98798" t="s">
        <v>23</v>
      </c>
    </row>
    <row r="98799" spans="12:16" x14ac:dyDescent="0.25">
      <c r="L98799" s="58">
        <v>45756.5</v>
      </c>
      <c r="M98799" s="57">
        <v>2025</v>
      </c>
      <c r="N98799" s="57">
        <v>4</v>
      </c>
      <c r="O98799" s="57">
        <v>4</v>
      </c>
      <c r="P98799" t="s">
        <v>23</v>
      </c>
    </row>
    <row r="98800" spans="12:16" x14ac:dyDescent="0.25">
      <c r="L98800" s="58">
        <v>45756.541666666664</v>
      </c>
      <c r="M98800" s="57">
        <v>2025</v>
      </c>
      <c r="N98800" s="57">
        <v>4</v>
      </c>
      <c r="O98800" s="57">
        <v>4</v>
      </c>
      <c r="P98800" t="s">
        <v>23</v>
      </c>
    </row>
    <row r="98801" spans="12:16" x14ac:dyDescent="0.25">
      <c r="L98801" s="58">
        <v>45756.583333333336</v>
      </c>
      <c r="M98801" s="57">
        <v>2025</v>
      </c>
      <c r="N98801" s="57">
        <v>4</v>
      </c>
      <c r="O98801" s="57">
        <v>4</v>
      </c>
      <c r="P98801" t="s">
        <v>23</v>
      </c>
    </row>
    <row r="98802" spans="12:16" x14ac:dyDescent="0.25">
      <c r="L98802" s="58">
        <v>45756.625</v>
      </c>
      <c r="M98802" s="57">
        <v>2025</v>
      </c>
      <c r="N98802" s="57">
        <v>4</v>
      </c>
      <c r="O98802" s="57">
        <v>4</v>
      </c>
      <c r="P98802" t="s">
        <v>23</v>
      </c>
    </row>
    <row r="98803" spans="12:16" x14ac:dyDescent="0.25">
      <c r="L98803" s="58">
        <v>45756.666666666664</v>
      </c>
      <c r="M98803" s="57">
        <v>2025</v>
      </c>
      <c r="N98803" s="57">
        <v>4</v>
      </c>
      <c r="O98803" s="57">
        <v>4</v>
      </c>
      <c r="P98803" t="s">
        <v>23</v>
      </c>
    </row>
    <row r="98804" spans="12:16" x14ac:dyDescent="0.25">
      <c r="L98804" s="58">
        <v>45756.708333333336</v>
      </c>
      <c r="M98804" s="57">
        <v>2025</v>
      </c>
      <c r="N98804" s="57">
        <v>4</v>
      </c>
      <c r="O98804" s="57">
        <v>4</v>
      </c>
      <c r="P98804" t="s">
        <v>23</v>
      </c>
    </row>
    <row r="98805" spans="12:16" x14ac:dyDescent="0.25">
      <c r="L98805" s="58">
        <v>45756.75</v>
      </c>
      <c r="M98805" s="57">
        <v>2025</v>
      </c>
      <c r="N98805" s="57">
        <v>4</v>
      </c>
      <c r="O98805" s="57">
        <v>4</v>
      </c>
      <c r="P98805" t="s">
        <v>23</v>
      </c>
    </row>
    <row r="98806" spans="12:16" x14ac:dyDescent="0.25">
      <c r="L98806" s="58">
        <v>45756.791666666664</v>
      </c>
      <c r="M98806" s="57">
        <v>2025</v>
      </c>
      <c r="N98806" s="57">
        <v>4</v>
      </c>
      <c r="O98806" s="57">
        <v>4</v>
      </c>
      <c r="P98806" t="s">
        <v>23</v>
      </c>
    </row>
    <row r="98807" spans="12:16" x14ac:dyDescent="0.25">
      <c r="L98807" s="58">
        <v>45756.833333333336</v>
      </c>
      <c r="M98807" s="57">
        <v>2025</v>
      </c>
      <c r="N98807" s="57">
        <v>4</v>
      </c>
      <c r="O98807" s="57">
        <v>4</v>
      </c>
      <c r="P98807" t="s">
        <v>23</v>
      </c>
    </row>
    <row r="98808" spans="12:16" x14ac:dyDescent="0.25">
      <c r="L98808" s="58">
        <v>45756.875</v>
      </c>
      <c r="M98808" s="57">
        <v>2025</v>
      </c>
      <c r="N98808" s="57">
        <v>4</v>
      </c>
      <c r="O98808" s="57">
        <v>4</v>
      </c>
      <c r="P98808" t="s">
        <v>23</v>
      </c>
    </row>
    <row r="98809" spans="12:16" x14ac:dyDescent="0.25">
      <c r="L98809" s="58">
        <v>45756.916666666664</v>
      </c>
      <c r="M98809" s="57">
        <v>2025</v>
      </c>
      <c r="N98809" s="57">
        <v>4</v>
      </c>
      <c r="O98809" s="57">
        <v>4</v>
      </c>
      <c r="P98809" t="s">
        <v>22</v>
      </c>
    </row>
    <row r="98810" spans="12:16" x14ac:dyDescent="0.25">
      <c r="L98810" s="58">
        <v>45756.958333333336</v>
      </c>
      <c r="M98810" s="57">
        <v>2025</v>
      </c>
      <c r="N98810" s="57">
        <v>4</v>
      </c>
      <c r="O98810" s="57">
        <v>4</v>
      </c>
      <c r="P98810" t="s">
        <v>22</v>
      </c>
    </row>
    <row r="98811" spans="12:16" x14ac:dyDescent="0.25">
      <c r="L98811" s="58">
        <v>45757</v>
      </c>
      <c r="M98811" s="57">
        <v>2025</v>
      </c>
      <c r="N98811" s="57">
        <v>4</v>
      </c>
      <c r="O98811" s="57">
        <v>5</v>
      </c>
      <c r="P98811" t="s">
        <v>22</v>
      </c>
    </row>
    <row r="98812" spans="12:16" x14ac:dyDescent="0.25">
      <c r="L98812" s="58">
        <v>45757.041666666664</v>
      </c>
      <c r="M98812" s="57">
        <v>2025</v>
      </c>
      <c r="N98812" s="57">
        <v>4</v>
      </c>
      <c r="O98812" s="57">
        <v>5</v>
      </c>
      <c r="P98812" t="s">
        <v>22</v>
      </c>
    </row>
    <row r="98813" spans="12:16" x14ac:dyDescent="0.25">
      <c r="L98813" s="58">
        <v>45757.083333333336</v>
      </c>
      <c r="M98813" s="57">
        <v>2025</v>
      </c>
      <c r="N98813" s="57">
        <v>4</v>
      </c>
      <c r="O98813" s="57">
        <v>5</v>
      </c>
      <c r="P98813" t="s">
        <v>22</v>
      </c>
    </row>
    <row r="98814" spans="12:16" x14ac:dyDescent="0.25">
      <c r="L98814" s="58">
        <v>45757.125</v>
      </c>
      <c r="M98814" s="57">
        <v>2025</v>
      </c>
      <c r="N98814" s="57">
        <v>4</v>
      </c>
      <c r="O98814" s="57">
        <v>5</v>
      </c>
      <c r="P98814" t="s">
        <v>22</v>
      </c>
    </row>
    <row r="98815" spans="12:16" x14ac:dyDescent="0.25">
      <c r="L98815" s="58">
        <v>45757.166666666664</v>
      </c>
      <c r="M98815" s="57">
        <v>2025</v>
      </c>
      <c r="N98815" s="57">
        <v>4</v>
      </c>
      <c r="O98815" s="57">
        <v>5</v>
      </c>
      <c r="P98815" t="s">
        <v>22</v>
      </c>
    </row>
    <row r="98816" spans="12:16" x14ac:dyDescent="0.25">
      <c r="L98816" s="58">
        <v>45757.208333333336</v>
      </c>
      <c r="M98816" s="57">
        <v>2025</v>
      </c>
      <c r="N98816" s="57">
        <v>4</v>
      </c>
      <c r="O98816" s="57">
        <v>5</v>
      </c>
      <c r="P98816" t="s">
        <v>22</v>
      </c>
    </row>
    <row r="98817" spans="12:16" x14ac:dyDescent="0.25">
      <c r="L98817" s="58">
        <v>45757.25</v>
      </c>
      <c r="M98817" s="57">
        <v>2025</v>
      </c>
      <c r="N98817" s="57">
        <v>4</v>
      </c>
      <c r="O98817" s="57">
        <v>5</v>
      </c>
      <c r="P98817" t="s">
        <v>23</v>
      </c>
    </row>
    <row r="98818" spans="12:16" x14ac:dyDescent="0.25">
      <c r="L98818" s="58">
        <v>45757.291666666664</v>
      </c>
      <c r="M98818" s="57">
        <v>2025</v>
      </c>
      <c r="N98818" s="57">
        <v>4</v>
      </c>
      <c r="O98818" s="57">
        <v>5</v>
      </c>
      <c r="P98818" t="s">
        <v>23</v>
      </c>
    </row>
    <row r="98819" spans="12:16" x14ac:dyDescent="0.25">
      <c r="L98819" s="58">
        <v>45757.333333333336</v>
      </c>
      <c r="M98819" s="57">
        <v>2025</v>
      </c>
      <c r="N98819" s="57">
        <v>4</v>
      </c>
      <c r="O98819" s="57">
        <v>5</v>
      </c>
      <c r="P98819" t="s">
        <v>23</v>
      </c>
    </row>
    <row r="98820" spans="12:16" x14ac:dyDescent="0.25">
      <c r="L98820" s="58">
        <v>45757.375</v>
      </c>
      <c r="M98820" s="57">
        <v>2025</v>
      </c>
      <c r="N98820" s="57">
        <v>4</v>
      </c>
      <c r="O98820" s="57">
        <v>5</v>
      </c>
      <c r="P98820" t="s">
        <v>23</v>
      </c>
    </row>
    <row r="98821" spans="12:16" x14ac:dyDescent="0.25">
      <c r="L98821" s="58">
        <v>45757.416666666664</v>
      </c>
      <c r="M98821" s="57">
        <v>2025</v>
      </c>
      <c r="N98821" s="57">
        <v>4</v>
      </c>
      <c r="O98821" s="57">
        <v>5</v>
      </c>
      <c r="P98821" t="s">
        <v>23</v>
      </c>
    </row>
    <row r="98822" spans="12:16" x14ac:dyDescent="0.25">
      <c r="L98822" s="58">
        <v>45757.458333333336</v>
      </c>
      <c r="M98822" s="57">
        <v>2025</v>
      </c>
      <c r="N98822" s="57">
        <v>4</v>
      </c>
      <c r="O98822" s="57">
        <v>5</v>
      </c>
      <c r="P98822" t="s">
        <v>23</v>
      </c>
    </row>
    <row r="98823" spans="12:16" x14ac:dyDescent="0.25">
      <c r="L98823" s="58">
        <v>45757.5</v>
      </c>
      <c r="M98823" s="57">
        <v>2025</v>
      </c>
      <c r="N98823" s="57">
        <v>4</v>
      </c>
      <c r="O98823" s="57">
        <v>5</v>
      </c>
      <c r="P98823" t="s">
        <v>23</v>
      </c>
    </row>
    <row r="98824" spans="12:16" x14ac:dyDescent="0.25">
      <c r="L98824" s="58">
        <v>45757.541666666664</v>
      </c>
      <c r="M98824" s="57">
        <v>2025</v>
      </c>
      <c r="N98824" s="57">
        <v>4</v>
      </c>
      <c r="O98824" s="57">
        <v>5</v>
      </c>
      <c r="P98824" t="s">
        <v>23</v>
      </c>
    </row>
    <row r="98825" spans="12:16" x14ac:dyDescent="0.25">
      <c r="L98825" s="58">
        <v>45757.583333333336</v>
      </c>
      <c r="M98825" s="57">
        <v>2025</v>
      </c>
      <c r="N98825" s="57">
        <v>4</v>
      </c>
      <c r="O98825" s="57">
        <v>5</v>
      </c>
      <c r="P98825" t="s">
        <v>23</v>
      </c>
    </row>
    <row r="98826" spans="12:16" x14ac:dyDescent="0.25">
      <c r="L98826" s="58">
        <v>45757.625</v>
      </c>
      <c r="M98826" s="57">
        <v>2025</v>
      </c>
      <c r="N98826" s="57">
        <v>4</v>
      </c>
      <c r="O98826" s="57">
        <v>5</v>
      </c>
      <c r="P98826" t="s">
        <v>23</v>
      </c>
    </row>
    <row r="98827" spans="12:16" x14ac:dyDescent="0.25">
      <c r="L98827" s="58">
        <v>45757.666666666664</v>
      </c>
      <c r="M98827" s="57">
        <v>2025</v>
      </c>
      <c r="N98827" s="57">
        <v>4</v>
      </c>
      <c r="O98827" s="57">
        <v>5</v>
      </c>
      <c r="P98827" t="s">
        <v>23</v>
      </c>
    </row>
    <row r="98828" spans="12:16" x14ac:dyDescent="0.25">
      <c r="L98828" s="58">
        <v>45757.708333333336</v>
      </c>
      <c r="M98828" s="57">
        <v>2025</v>
      </c>
      <c r="N98828" s="57">
        <v>4</v>
      </c>
      <c r="O98828" s="57">
        <v>5</v>
      </c>
      <c r="P98828" t="s">
        <v>23</v>
      </c>
    </row>
    <row r="98829" spans="12:16" x14ac:dyDescent="0.25">
      <c r="L98829" s="58">
        <v>45757.75</v>
      </c>
      <c r="M98829" s="57">
        <v>2025</v>
      </c>
      <c r="N98829" s="57">
        <v>4</v>
      </c>
      <c r="O98829" s="57">
        <v>5</v>
      </c>
      <c r="P98829" t="s">
        <v>23</v>
      </c>
    </row>
    <row r="98830" spans="12:16" x14ac:dyDescent="0.25">
      <c r="L98830" s="58">
        <v>45757.791666666664</v>
      </c>
      <c r="M98830" s="57">
        <v>2025</v>
      </c>
      <c r="N98830" s="57">
        <v>4</v>
      </c>
      <c r="O98830" s="57">
        <v>5</v>
      </c>
      <c r="P98830" t="s">
        <v>23</v>
      </c>
    </row>
    <row r="98831" spans="12:16" x14ac:dyDescent="0.25">
      <c r="L98831" s="58">
        <v>45757.833333333336</v>
      </c>
      <c r="M98831" s="57">
        <v>2025</v>
      </c>
      <c r="N98831" s="57">
        <v>4</v>
      </c>
      <c r="O98831" s="57">
        <v>5</v>
      </c>
      <c r="P98831" t="s">
        <v>23</v>
      </c>
    </row>
    <row r="98832" spans="12:16" x14ac:dyDescent="0.25">
      <c r="L98832" s="58">
        <v>45757.875</v>
      </c>
      <c r="M98832" s="57">
        <v>2025</v>
      </c>
      <c r="N98832" s="57">
        <v>4</v>
      </c>
      <c r="O98832" s="57">
        <v>5</v>
      </c>
      <c r="P98832" t="s">
        <v>23</v>
      </c>
    </row>
    <row r="98833" spans="12:16" x14ac:dyDescent="0.25">
      <c r="L98833" s="58">
        <v>45757.916666666664</v>
      </c>
      <c r="M98833" s="57">
        <v>2025</v>
      </c>
      <c r="N98833" s="57">
        <v>4</v>
      </c>
      <c r="O98833" s="57">
        <v>5</v>
      </c>
      <c r="P98833" t="s">
        <v>22</v>
      </c>
    </row>
    <row r="98834" spans="12:16" x14ac:dyDescent="0.25">
      <c r="L98834" s="58">
        <v>45757.958333333336</v>
      </c>
      <c r="M98834" s="57">
        <v>2025</v>
      </c>
      <c r="N98834" s="57">
        <v>4</v>
      </c>
      <c r="O98834" s="57">
        <v>5</v>
      </c>
      <c r="P98834" t="s">
        <v>22</v>
      </c>
    </row>
    <row r="98835" spans="12:16" x14ac:dyDescent="0.25">
      <c r="L98835" s="58">
        <v>45758</v>
      </c>
      <c r="M98835" s="57">
        <v>2025</v>
      </c>
      <c r="N98835" s="57">
        <v>4</v>
      </c>
      <c r="O98835" s="57">
        <v>6</v>
      </c>
      <c r="P98835" t="s">
        <v>22</v>
      </c>
    </row>
    <row r="98836" spans="12:16" x14ac:dyDescent="0.25">
      <c r="L98836" s="58">
        <v>45758.041666666664</v>
      </c>
      <c r="M98836" s="57">
        <v>2025</v>
      </c>
      <c r="N98836" s="57">
        <v>4</v>
      </c>
      <c r="O98836" s="57">
        <v>6</v>
      </c>
      <c r="P98836" t="s">
        <v>22</v>
      </c>
    </row>
    <row r="98837" spans="12:16" x14ac:dyDescent="0.25">
      <c r="L98837" s="58">
        <v>45758.083333333336</v>
      </c>
      <c r="M98837" s="57">
        <v>2025</v>
      </c>
      <c r="N98837" s="57">
        <v>4</v>
      </c>
      <c r="O98837" s="57">
        <v>6</v>
      </c>
      <c r="P98837" t="s">
        <v>22</v>
      </c>
    </row>
    <row r="98838" spans="12:16" x14ac:dyDescent="0.25">
      <c r="L98838" s="58">
        <v>45758.125</v>
      </c>
      <c r="M98838" s="57">
        <v>2025</v>
      </c>
      <c r="N98838" s="57">
        <v>4</v>
      </c>
      <c r="O98838" s="57">
        <v>6</v>
      </c>
      <c r="P98838" t="s">
        <v>22</v>
      </c>
    </row>
    <row r="98839" spans="12:16" x14ac:dyDescent="0.25">
      <c r="L98839" s="58">
        <v>45758.166666666664</v>
      </c>
      <c r="M98839" s="57">
        <v>2025</v>
      </c>
      <c r="N98839" s="57">
        <v>4</v>
      </c>
      <c r="O98839" s="57">
        <v>6</v>
      </c>
      <c r="P98839" t="s">
        <v>22</v>
      </c>
    </row>
    <row r="98840" spans="12:16" x14ac:dyDescent="0.25">
      <c r="L98840" s="58">
        <v>45758.208333333336</v>
      </c>
      <c r="M98840" s="57">
        <v>2025</v>
      </c>
      <c r="N98840" s="57">
        <v>4</v>
      </c>
      <c r="O98840" s="57">
        <v>6</v>
      </c>
      <c r="P98840" t="s">
        <v>22</v>
      </c>
    </row>
    <row r="98841" spans="12:16" x14ac:dyDescent="0.25">
      <c r="L98841" s="58">
        <v>45758.25</v>
      </c>
      <c r="M98841" s="57">
        <v>2025</v>
      </c>
      <c r="N98841" s="57">
        <v>4</v>
      </c>
      <c r="O98841" s="57">
        <v>6</v>
      </c>
      <c r="P98841" t="s">
        <v>23</v>
      </c>
    </row>
    <row r="98842" spans="12:16" x14ac:dyDescent="0.25">
      <c r="L98842" s="58">
        <v>45758.291666666664</v>
      </c>
      <c r="M98842" s="57">
        <v>2025</v>
      </c>
      <c r="N98842" s="57">
        <v>4</v>
      </c>
      <c r="O98842" s="57">
        <v>6</v>
      </c>
      <c r="P98842" t="s">
        <v>23</v>
      </c>
    </row>
    <row r="98843" spans="12:16" x14ac:dyDescent="0.25">
      <c r="L98843" s="58">
        <v>45758.333333333336</v>
      </c>
      <c r="M98843" s="57">
        <v>2025</v>
      </c>
      <c r="N98843" s="57">
        <v>4</v>
      </c>
      <c r="O98843" s="57">
        <v>6</v>
      </c>
      <c r="P98843" t="s">
        <v>23</v>
      </c>
    </row>
    <row r="98844" spans="12:16" x14ac:dyDescent="0.25">
      <c r="L98844" s="58">
        <v>45758.375</v>
      </c>
      <c r="M98844" s="57">
        <v>2025</v>
      </c>
      <c r="N98844" s="57">
        <v>4</v>
      </c>
      <c r="O98844" s="57">
        <v>6</v>
      </c>
      <c r="P98844" t="s">
        <v>23</v>
      </c>
    </row>
    <row r="98845" spans="12:16" x14ac:dyDescent="0.25">
      <c r="L98845" s="58">
        <v>45758.416666666664</v>
      </c>
      <c r="M98845" s="57">
        <v>2025</v>
      </c>
      <c r="N98845" s="57">
        <v>4</v>
      </c>
      <c r="O98845" s="57">
        <v>6</v>
      </c>
      <c r="P98845" t="s">
        <v>23</v>
      </c>
    </row>
    <row r="98846" spans="12:16" x14ac:dyDescent="0.25">
      <c r="L98846" s="58">
        <v>45758.458333333336</v>
      </c>
      <c r="M98846" s="57">
        <v>2025</v>
      </c>
      <c r="N98846" s="57">
        <v>4</v>
      </c>
      <c r="O98846" s="57">
        <v>6</v>
      </c>
      <c r="P98846" t="s">
        <v>23</v>
      </c>
    </row>
    <row r="98847" spans="12:16" x14ac:dyDescent="0.25">
      <c r="L98847" s="58">
        <v>45758.5</v>
      </c>
      <c r="M98847" s="57">
        <v>2025</v>
      </c>
      <c r="N98847" s="57">
        <v>4</v>
      </c>
      <c r="O98847" s="57">
        <v>6</v>
      </c>
      <c r="P98847" t="s">
        <v>23</v>
      </c>
    </row>
    <row r="98848" spans="12:16" x14ac:dyDescent="0.25">
      <c r="L98848" s="58">
        <v>45758.541666666664</v>
      </c>
      <c r="M98848" s="57">
        <v>2025</v>
      </c>
      <c r="N98848" s="57">
        <v>4</v>
      </c>
      <c r="O98848" s="57">
        <v>6</v>
      </c>
      <c r="P98848" t="s">
        <v>23</v>
      </c>
    </row>
    <row r="98849" spans="12:16" x14ac:dyDescent="0.25">
      <c r="L98849" s="58">
        <v>45758.583333333336</v>
      </c>
      <c r="M98849" s="57">
        <v>2025</v>
      </c>
      <c r="N98849" s="57">
        <v>4</v>
      </c>
      <c r="O98849" s="57">
        <v>6</v>
      </c>
      <c r="P98849" t="s">
        <v>23</v>
      </c>
    </row>
    <row r="98850" spans="12:16" x14ac:dyDescent="0.25">
      <c r="L98850" s="58">
        <v>45758.625</v>
      </c>
      <c r="M98850" s="57">
        <v>2025</v>
      </c>
      <c r="N98850" s="57">
        <v>4</v>
      </c>
      <c r="O98850" s="57">
        <v>6</v>
      </c>
      <c r="P98850" t="s">
        <v>23</v>
      </c>
    </row>
    <row r="98851" spans="12:16" x14ac:dyDescent="0.25">
      <c r="L98851" s="58">
        <v>45758.666666666664</v>
      </c>
      <c r="M98851" s="57">
        <v>2025</v>
      </c>
      <c r="N98851" s="57">
        <v>4</v>
      </c>
      <c r="O98851" s="57">
        <v>6</v>
      </c>
      <c r="P98851" t="s">
        <v>23</v>
      </c>
    </row>
    <row r="98852" spans="12:16" x14ac:dyDescent="0.25">
      <c r="L98852" s="58">
        <v>45758.708333333336</v>
      </c>
      <c r="M98852" s="57">
        <v>2025</v>
      </c>
      <c r="N98852" s="57">
        <v>4</v>
      </c>
      <c r="O98852" s="57">
        <v>6</v>
      </c>
      <c r="P98852" t="s">
        <v>23</v>
      </c>
    </row>
    <row r="98853" spans="12:16" x14ac:dyDescent="0.25">
      <c r="L98853" s="58">
        <v>45758.75</v>
      </c>
      <c r="M98853" s="57">
        <v>2025</v>
      </c>
      <c r="N98853" s="57">
        <v>4</v>
      </c>
      <c r="O98853" s="57">
        <v>6</v>
      </c>
      <c r="P98853" t="s">
        <v>23</v>
      </c>
    </row>
    <row r="98854" spans="12:16" x14ac:dyDescent="0.25">
      <c r="L98854" s="58">
        <v>45758.791666666664</v>
      </c>
      <c r="M98854" s="57">
        <v>2025</v>
      </c>
      <c r="N98854" s="57">
        <v>4</v>
      </c>
      <c r="O98854" s="57">
        <v>6</v>
      </c>
      <c r="P98854" t="s">
        <v>23</v>
      </c>
    </row>
    <row r="98855" spans="12:16" x14ac:dyDescent="0.25">
      <c r="L98855" s="58">
        <v>45758.833333333336</v>
      </c>
      <c r="M98855" s="57">
        <v>2025</v>
      </c>
      <c r="N98855" s="57">
        <v>4</v>
      </c>
      <c r="O98855" s="57">
        <v>6</v>
      </c>
      <c r="P98855" t="s">
        <v>23</v>
      </c>
    </row>
    <row r="98856" spans="12:16" x14ac:dyDescent="0.25">
      <c r="L98856" s="58">
        <v>45758.875</v>
      </c>
      <c r="M98856" s="57">
        <v>2025</v>
      </c>
      <c r="N98856" s="57">
        <v>4</v>
      </c>
      <c r="O98856" s="57">
        <v>6</v>
      </c>
      <c r="P98856" t="s">
        <v>23</v>
      </c>
    </row>
    <row r="98857" spans="12:16" x14ac:dyDescent="0.25">
      <c r="L98857" s="58">
        <v>45758.916666666664</v>
      </c>
      <c r="M98857" s="57">
        <v>2025</v>
      </c>
      <c r="N98857" s="57">
        <v>4</v>
      </c>
      <c r="O98857" s="57">
        <v>6</v>
      </c>
      <c r="P98857" t="s">
        <v>22</v>
      </c>
    </row>
    <row r="98858" spans="12:16" x14ac:dyDescent="0.25">
      <c r="L98858" s="58">
        <v>45758.958333333336</v>
      </c>
      <c r="M98858" s="57">
        <v>2025</v>
      </c>
      <c r="N98858" s="57">
        <v>4</v>
      </c>
      <c r="O98858" s="57">
        <v>6</v>
      </c>
      <c r="P98858" t="s">
        <v>22</v>
      </c>
    </row>
    <row r="98859" spans="12:16" x14ac:dyDescent="0.25">
      <c r="L98859" s="58">
        <v>45759</v>
      </c>
      <c r="M98859" s="57">
        <v>2025</v>
      </c>
      <c r="N98859" s="57">
        <v>4</v>
      </c>
      <c r="O98859" s="57">
        <v>7</v>
      </c>
      <c r="P98859" t="s">
        <v>22</v>
      </c>
    </row>
    <row r="98860" spans="12:16" x14ac:dyDescent="0.25">
      <c r="L98860" s="58">
        <v>45759.041666666664</v>
      </c>
      <c r="M98860" s="57">
        <v>2025</v>
      </c>
      <c r="N98860" s="57">
        <v>4</v>
      </c>
      <c r="O98860" s="57">
        <v>7</v>
      </c>
      <c r="P98860" t="s">
        <v>22</v>
      </c>
    </row>
    <row r="98861" spans="12:16" x14ac:dyDescent="0.25">
      <c r="L98861" s="58">
        <v>45759.083333333336</v>
      </c>
      <c r="M98861" s="57">
        <v>2025</v>
      </c>
      <c r="N98861" s="57">
        <v>4</v>
      </c>
      <c r="O98861" s="57">
        <v>7</v>
      </c>
      <c r="P98861" t="s">
        <v>22</v>
      </c>
    </row>
    <row r="98862" spans="12:16" x14ac:dyDescent="0.25">
      <c r="L98862" s="58">
        <v>45759.125</v>
      </c>
      <c r="M98862" s="57">
        <v>2025</v>
      </c>
      <c r="N98862" s="57">
        <v>4</v>
      </c>
      <c r="O98862" s="57">
        <v>7</v>
      </c>
      <c r="P98862" t="s">
        <v>22</v>
      </c>
    </row>
    <row r="98863" spans="12:16" x14ac:dyDescent="0.25">
      <c r="L98863" s="58">
        <v>45759.166666666664</v>
      </c>
      <c r="M98863" s="57">
        <v>2025</v>
      </c>
      <c r="N98863" s="57">
        <v>4</v>
      </c>
      <c r="O98863" s="57">
        <v>7</v>
      </c>
      <c r="P98863" t="s">
        <v>22</v>
      </c>
    </row>
    <row r="98864" spans="12:16" x14ac:dyDescent="0.25">
      <c r="L98864" s="58">
        <v>45759.208333333336</v>
      </c>
      <c r="M98864" s="57">
        <v>2025</v>
      </c>
      <c r="N98864" s="57">
        <v>4</v>
      </c>
      <c r="O98864" s="57">
        <v>7</v>
      </c>
      <c r="P98864" t="s">
        <v>22</v>
      </c>
    </row>
    <row r="98865" spans="12:16" x14ac:dyDescent="0.25">
      <c r="L98865" s="58">
        <v>45759.25</v>
      </c>
      <c r="M98865" s="57">
        <v>2025</v>
      </c>
      <c r="N98865" s="57">
        <v>4</v>
      </c>
      <c r="O98865" s="57">
        <v>7</v>
      </c>
      <c r="P98865" t="s">
        <v>22</v>
      </c>
    </row>
    <row r="98866" spans="12:16" x14ac:dyDescent="0.25">
      <c r="L98866" s="58">
        <v>45759.291666666664</v>
      </c>
      <c r="M98866" s="57">
        <v>2025</v>
      </c>
      <c r="N98866" s="57">
        <v>4</v>
      </c>
      <c r="O98866" s="57">
        <v>7</v>
      </c>
      <c r="P98866" t="s">
        <v>22</v>
      </c>
    </row>
    <row r="98867" spans="12:16" x14ac:dyDescent="0.25">
      <c r="L98867" s="58">
        <v>45759.333333333336</v>
      </c>
      <c r="M98867" s="57">
        <v>2025</v>
      </c>
      <c r="N98867" s="57">
        <v>4</v>
      </c>
      <c r="O98867" s="57">
        <v>7</v>
      </c>
      <c r="P98867" t="s">
        <v>22</v>
      </c>
    </row>
    <row r="98868" spans="12:16" x14ac:dyDescent="0.25">
      <c r="L98868" s="58">
        <v>45759.375</v>
      </c>
      <c r="M98868" s="57">
        <v>2025</v>
      </c>
      <c r="N98868" s="57">
        <v>4</v>
      </c>
      <c r="O98868" s="57">
        <v>7</v>
      </c>
      <c r="P98868" t="s">
        <v>22</v>
      </c>
    </row>
    <row r="98869" spans="12:16" x14ac:dyDescent="0.25">
      <c r="L98869" s="58">
        <v>45759.416666666664</v>
      </c>
      <c r="M98869" s="57">
        <v>2025</v>
      </c>
      <c r="N98869" s="57">
        <v>4</v>
      </c>
      <c r="O98869" s="57">
        <v>7</v>
      </c>
      <c r="P98869" t="s">
        <v>22</v>
      </c>
    </row>
    <row r="98870" spans="12:16" x14ac:dyDescent="0.25">
      <c r="L98870" s="58">
        <v>45759.458333333336</v>
      </c>
      <c r="M98870" s="57">
        <v>2025</v>
      </c>
      <c r="N98870" s="57">
        <v>4</v>
      </c>
      <c r="O98870" s="57">
        <v>7</v>
      </c>
      <c r="P98870" t="s">
        <v>22</v>
      </c>
    </row>
    <row r="98871" spans="12:16" x14ac:dyDescent="0.25">
      <c r="L98871" s="58">
        <v>45759.5</v>
      </c>
      <c r="M98871" s="57">
        <v>2025</v>
      </c>
      <c r="N98871" s="57">
        <v>4</v>
      </c>
      <c r="O98871" s="57">
        <v>7</v>
      </c>
      <c r="P98871" t="s">
        <v>22</v>
      </c>
    </row>
    <row r="98872" spans="12:16" x14ac:dyDescent="0.25">
      <c r="L98872" s="58">
        <v>45759.541666666664</v>
      </c>
      <c r="M98872" s="57">
        <v>2025</v>
      </c>
      <c r="N98872" s="57">
        <v>4</v>
      </c>
      <c r="O98872" s="57">
        <v>7</v>
      </c>
      <c r="P98872" t="s">
        <v>22</v>
      </c>
    </row>
    <row r="98873" spans="12:16" x14ac:dyDescent="0.25">
      <c r="L98873" s="58">
        <v>45759.583333333336</v>
      </c>
      <c r="M98873" s="57">
        <v>2025</v>
      </c>
      <c r="N98873" s="57">
        <v>4</v>
      </c>
      <c r="O98873" s="57">
        <v>7</v>
      </c>
      <c r="P98873" t="s">
        <v>22</v>
      </c>
    </row>
    <row r="98874" spans="12:16" x14ac:dyDescent="0.25">
      <c r="L98874" s="58">
        <v>45759.625</v>
      </c>
      <c r="M98874" s="57">
        <v>2025</v>
      </c>
      <c r="N98874" s="57">
        <v>4</v>
      </c>
      <c r="O98874" s="57">
        <v>7</v>
      </c>
      <c r="P98874" t="s">
        <v>22</v>
      </c>
    </row>
    <row r="98875" spans="12:16" x14ac:dyDescent="0.25">
      <c r="L98875" s="58">
        <v>45759.666666666664</v>
      </c>
      <c r="M98875" s="57">
        <v>2025</v>
      </c>
      <c r="N98875" s="57">
        <v>4</v>
      </c>
      <c r="O98875" s="57">
        <v>7</v>
      </c>
      <c r="P98875" t="s">
        <v>22</v>
      </c>
    </row>
    <row r="98876" spans="12:16" x14ac:dyDescent="0.25">
      <c r="L98876" s="58">
        <v>45759.708333333336</v>
      </c>
      <c r="M98876" s="57">
        <v>2025</v>
      </c>
      <c r="N98876" s="57">
        <v>4</v>
      </c>
      <c r="O98876" s="57">
        <v>7</v>
      </c>
      <c r="P98876" t="s">
        <v>22</v>
      </c>
    </row>
    <row r="98877" spans="12:16" x14ac:dyDescent="0.25">
      <c r="L98877" s="58">
        <v>45759.75</v>
      </c>
      <c r="M98877" s="57">
        <v>2025</v>
      </c>
      <c r="N98877" s="57">
        <v>4</v>
      </c>
      <c r="O98877" s="57">
        <v>7</v>
      </c>
      <c r="P98877" t="s">
        <v>22</v>
      </c>
    </row>
    <row r="98878" spans="12:16" x14ac:dyDescent="0.25">
      <c r="L98878" s="58">
        <v>45759.791666666664</v>
      </c>
      <c r="M98878" s="57">
        <v>2025</v>
      </c>
      <c r="N98878" s="57">
        <v>4</v>
      </c>
      <c r="O98878" s="57">
        <v>7</v>
      </c>
      <c r="P98878" t="s">
        <v>22</v>
      </c>
    </row>
    <row r="98879" spans="12:16" x14ac:dyDescent="0.25">
      <c r="L98879" s="58">
        <v>45759.833333333336</v>
      </c>
      <c r="M98879" s="57">
        <v>2025</v>
      </c>
      <c r="N98879" s="57">
        <v>4</v>
      </c>
      <c r="O98879" s="57">
        <v>7</v>
      </c>
      <c r="P98879" t="s">
        <v>22</v>
      </c>
    </row>
    <row r="98880" spans="12:16" x14ac:dyDescent="0.25">
      <c r="L98880" s="58">
        <v>45759.875</v>
      </c>
      <c r="M98880" s="57">
        <v>2025</v>
      </c>
      <c r="N98880" s="57">
        <v>4</v>
      </c>
      <c r="O98880" s="57">
        <v>7</v>
      </c>
      <c r="P98880" t="s">
        <v>22</v>
      </c>
    </row>
    <row r="98881" spans="12:16" x14ac:dyDescent="0.25">
      <c r="L98881" s="58">
        <v>45759.916666666664</v>
      </c>
      <c r="M98881" s="57">
        <v>2025</v>
      </c>
      <c r="N98881" s="57">
        <v>4</v>
      </c>
      <c r="O98881" s="57">
        <v>7</v>
      </c>
      <c r="P98881" t="s">
        <v>22</v>
      </c>
    </row>
    <row r="98882" spans="12:16" x14ac:dyDescent="0.25">
      <c r="L98882" s="58">
        <v>45759.958333333336</v>
      </c>
      <c r="M98882" s="57">
        <v>2025</v>
      </c>
      <c r="N98882" s="57">
        <v>4</v>
      </c>
      <c r="O98882" s="57">
        <v>7</v>
      </c>
      <c r="P98882" t="s">
        <v>22</v>
      </c>
    </row>
    <row r="98883" spans="12:16" x14ac:dyDescent="0.25">
      <c r="L98883" s="58">
        <v>45760</v>
      </c>
      <c r="M98883" s="57">
        <v>2025</v>
      </c>
      <c r="N98883" s="57">
        <v>4</v>
      </c>
      <c r="O98883" s="57">
        <v>1</v>
      </c>
      <c r="P98883" t="s">
        <v>22</v>
      </c>
    </row>
    <row r="98884" spans="12:16" x14ac:dyDescent="0.25">
      <c r="L98884" s="58">
        <v>45760.041666666664</v>
      </c>
      <c r="M98884" s="57">
        <v>2025</v>
      </c>
      <c r="N98884" s="57">
        <v>4</v>
      </c>
      <c r="O98884" s="57">
        <v>1</v>
      </c>
      <c r="P98884" t="s">
        <v>22</v>
      </c>
    </row>
    <row r="98885" spans="12:16" x14ac:dyDescent="0.25">
      <c r="L98885" s="58">
        <v>45760.083333333336</v>
      </c>
      <c r="M98885" s="57">
        <v>2025</v>
      </c>
      <c r="N98885" s="57">
        <v>4</v>
      </c>
      <c r="O98885" s="57">
        <v>1</v>
      </c>
      <c r="P98885" t="s">
        <v>22</v>
      </c>
    </row>
    <row r="98886" spans="12:16" x14ac:dyDescent="0.25">
      <c r="L98886" s="58">
        <v>45760.125</v>
      </c>
      <c r="M98886" s="57">
        <v>2025</v>
      </c>
      <c r="N98886" s="57">
        <v>4</v>
      </c>
      <c r="O98886" s="57">
        <v>1</v>
      </c>
      <c r="P98886" t="s">
        <v>22</v>
      </c>
    </row>
    <row r="98887" spans="12:16" x14ac:dyDescent="0.25">
      <c r="L98887" s="58">
        <v>45760.166666666664</v>
      </c>
      <c r="M98887" s="57">
        <v>2025</v>
      </c>
      <c r="N98887" s="57">
        <v>4</v>
      </c>
      <c r="O98887" s="57">
        <v>1</v>
      </c>
      <c r="P98887" t="s">
        <v>22</v>
      </c>
    </row>
    <row r="98888" spans="12:16" x14ac:dyDescent="0.25">
      <c r="L98888" s="58">
        <v>45760.208333333336</v>
      </c>
      <c r="M98888" s="57">
        <v>2025</v>
      </c>
      <c r="N98888" s="57">
        <v>4</v>
      </c>
      <c r="O98888" s="57">
        <v>1</v>
      </c>
      <c r="P98888" t="s">
        <v>22</v>
      </c>
    </row>
    <row r="98889" spans="12:16" x14ac:dyDescent="0.25">
      <c r="L98889" s="58">
        <v>45760.25</v>
      </c>
      <c r="M98889" s="57">
        <v>2025</v>
      </c>
      <c r="N98889" s="57">
        <v>4</v>
      </c>
      <c r="O98889" s="57">
        <v>1</v>
      </c>
      <c r="P98889" t="s">
        <v>22</v>
      </c>
    </row>
    <row r="98890" spans="12:16" x14ac:dyDescent="0.25">
      <c r="L98890" s="58">
        <v>45760.291666666664</v>
      </c>
      <c r="M98890" s="57">
        <v>2025</v>
      </c>
      <c r="N98890" s="57">
        <v>4</v>
      </c>
      <c r="O98890" s="57">
        <v>1</v>
      </c>
      <c r="P98890" t="s">
        <v>22</v>
      </c>
    </row>
    <row r="98891" spans="12:16" x14ac:dyDescent="0.25">
      <c r="L98891" s="58">
        <v>45760.333333333336</v>
      </c>
      <c r="M98891" s="57">
        <v>2025</v>
      </c>
      <c r="N98891" s="57">
        <v>4</v>
      </c>
      <c r="O98891" s="57">
        <v>1</v>
      </c>
      <c r="P98891" t="s">
        <v>22</v>
      </c>
    </row>
    <row r="98892" spans="12:16" x14ac:dyDescent="0.25">
      <c r="L98892" s="58">
        <v>45760.375</v>
      </c>
      <c r="M98892" s="57">
        <v>2025</v>
      </c>
      <c r="N98892" s="57">
        <v>4</v>
      </c>
      <c r="O98892" s="57">
        <v>1</v>
      </c>
      <c r="P98892" t="s">
        <v>22</v>
      </c>
    </row>
    <row r="98893" spans="12:16" x14ac:dyDescent="0.25">
      <c r="L98893" s="58">
        <v>45760.416666666664</v>
      </c>
      <c r="M98893" s="57">
        <v>2025</v>
      </c>
      <c r="N98893" s="57">
        <v>4</v>
      </c>
      <c r="O98893" s="57">
        <v>1</v>
      </c>
      <c r="P98893" t="s">
        <v>22</v>
      </c>
    </row>
    <row r="98894" spans="12:16" x14ac:dyDescent="0.25">
      <c r="L98894" s="58">
        <v>45760.458333333336</v>
      </c>
      <c r="M98894" s="57">
        <v>2025</v>
      </c>
      <c r="N98894" s="57">
        <v>4</v>
      </c>
      <c r="O98894" s="57">
        <v>1</v>
      </c>
      <c r="P98894" t="s">
        <v>22</v>
      </c>
    </row>
    <row r="98895" spans="12:16" x14ac:dyDescent="0.25">
      <c r="L98895" s="58">
        <v>45760.5</v>
      </c>
      <c r="M98895" s="57">
        <v>2025</v>
      </c>
      <c r="N98895" s="57">
        <v>4</v>
      </c>
      <c r="O98895" s="57">
        <v>1</v>
      </c>
      <c r="P98895" t="s">
        <v>22</v>
      </c>
    </row>
    <row r="98896" spans="12:16" x14ac:dyDescent="0.25">
      <c r="L98896" s="58">
        <v>45760.541666666664</v>
      </c>
      <c r="M98896" s="57">
        <v>2025</v>
      </c>
      <c r="N98896" s="57">
        <v>4</v>
      </c>
      <c r="O98896" s="57">
        <v>1</v>
      </c>
      <c r="P98896" t="s">
        <v>22</v>
      </c>
    </row>
    <row r="98897" spans="12:16" x14ac:dyDescent="0.25">
      <c r="L98897" s="58">
        <v>45760.583333333336</v>
      </c>
      <c r="M98897" s="57">
        <v>2025</v>
      </c>
      <c r="N98897" s="57">
        <v>4</v>
      </c>
      <c r="O98897" s="57">
        <v>1</v>
      </c>
      <c r="P98897" t="s">
        <v>22</v>
      </c>
    </row>
    <row r="98898" spans="12:16" x14ac:dyDescent="0.25">
      <c r="L98898" s="58">
        <v>45760.625</v>
      </c>
      <c r="M98898" s="57">
        <v>2025</v>
      </c>
      <c r="N98898" s="57">
        <v>4</v>
      </c>
      <c r="O98898" s="57">
        <v>1</v>
      </c>
      <c r="P98898" t="s">
        <v>22</v>
      </c>
    </row>
    <row r="98899" spans="12:16" x14ac:dyDescent="0.25">
      <c r="L98899" s="58">
        <v>45760.666666666664</v>
      </c>
      <c r="M98899" s="57">
        <v>2025</v>
      </c>
      <c r="N98899" s="57">
        <v>4</v>
      </c>
      <c r="O98899" s="57">
        <v>1</v>
      </c>
      <c r="P98899" t="s">
        <v>22</v>
      </c>
    </row>
    <row r="98900" spans="12:16" x14ac:dyDescent="0.25">
      <c r="L98900" s="58">
        <v>45760.708333333336</v>
      </c>
      <c r="M98900" s="57">
        <v>2025</v>
      </c>
      <c r="N98900" s="57">
        <v>4</v>
      </c>
      <c r="O98900" s="57">
        <v>1</v>
      </c>
      <c r="P98900" t="s">
        <v>22</v>
      </c>
    </row>
    <row r="98901" spans="12:16" x14ac:dyDescent="0.25">
      <c r="L98901" s="58">
        <v>45760.75</v>
      </c>
      <c r="M98901" s="57">
        <v>2025</v>
      </c>
      <c r="N98901" s="57">
        <v>4</v>
      </c>
      <c r="O98901" s="57">
        <v>1</v>
      </c>
      <c r="P98901" t="s">
        <v>22</v>
      </c>
    </row>
    <row r="98902" spans="12:16" x14ac:dyDescent="0.25">
      <c r="L98902" s="58">
        <v>45760.791666666664</v>
      </c>
      <c r="M98902" s="57">
        <v>2025</v>
      </c>
      <c r="N98902" s="57">
        <v>4</v>
      </c>
      <c r="O98902" s="57">
        <v>1</v>
      </c>
      <c r="P98902" t="s">
        <v>22</v>
      </c>
    </row>
    <row r="98903" spans="12:16" x14ac:dyDescent="0.25">
      <c r="L98903" s="58">
        <v>45760.833333333336</v>
      </c>
      <c r="M98903" s="57">
        <v>2025</v>
      </c>
      <c r="N98903" s="57">
        <v>4</v>
      </c>
      <c r="O98903" s="57">
        <v>1</v>
      </c>
      <c r="P98903" t="s">
        <v>22</v>
      </c>
    </row>
    <row r="98904" spans="12:16" x14ac:dyDescent="0.25">
      <c r="L98904" s="58">
        <v>45760.875</v>
      </c>
      <c r="M98904" s="57">
        <v>2025</v>
      </c>
      <c r="N98904" s="57">
        <v>4</v>
      </c>
      <c r="O98904" s="57">
        <v>1</v>
      </c>
      <c r="P98904" t="s">
        <v>22</v>
      </c>
    </row>
    <row r="98905" spans="12:16" x14ac:dyDescent="0.25">
      <c r="L98905" s="58">
        <v>45760.916666666664</v>
      </c>
      <c r="M98905" s="57">
        <v>2025</v>
      </c>
      <c r="N98905" s="57">
        <v>4</v>
      </c>
      <c r="O98905" s="57">
        <v>1</v>
      </c>
      <c r="P98905" t="s">
        <v>22</v>
      </c>
    </row>
    <row r="98906" spans="12:16" x14ac:dyDescent="0.25">
      <c r="L98906" s="58">
        <v>45760.958333333336</v>
      </c>
      <c r="M98906" s="57">
        <v>2025</v>
      </c>
      <c r="N98906" s="57">
        <v>4</v>
      </c>
      <c r="O98906" s="57">
        <v>1</v>
      </c>
      <c r="P98906" t="s">
        <v>22</v>
      </c>
    </row>
    <row r="98907" spans="12:16" x14ac:dyDescent="0.25">
      <c r="L98907" s="58">
        <v>45761</v>
      </c>
      <c r="M98907" s="57">
        <v>2025</v>
      </c>
      <c r="N98907" s="57">
        <v>4</v>
      </c>
      <c r="O98907" s="57">
        <v>2</v>
      </c>
      <c r="P98907" t="s">
        <v>22</v>
      </c>
    </row>
    <row r="98908" spans="12:16" x14ac:dyDescent="0.25">
      <c r="L98908" s="58">
        <v>45761.041666666664</v>
      </c>
      <c r="M98908" s="57">
        <v>2025</v>
      </c>
      <c r="N98908" s="57">
        <v>4</v>
      </c>
      <c r="O98908" s="57">
        <v>2</v>
      </c>
      <c r="P98908" t="s">
        <v>22</v>
      </c>
    </row>
    <row r="98909" spans="12:16" x14ac:dyDescent="0.25">
      <c r="L98909" s="58">
        <v>45761.083333333336</v>
      </c>
      <c r="M98909" s="57">
        <v>2025</v>
      </c>
      <c r="N98909" s="57">
        <v>4</v>
      </c>
      <c r="O98909" s="57">
        <v>2</v>
      </c>
      <c r="P98909" t="s">
        <v>22</v>
      </c>
    </row>
    <row r="98910" spans="12:16" x14ac:dyDescent="0.25">
      <c r="L98910" s="58">
        <v>45761.125</v>
      </c>
      <c r="M98910" s="57">
        <v>2025</v>
      </c>
      <c r="N98910" s="57">
        <v>4</v>
      </c>
      <c r="O98910" s="57">
        <v>2</v>
      </c>
      <c r="P98910" t="s">
        <v>22</v>
      </c>
    </row>
    <row r="98911" spans="12:16" x14ac:dyDescent="0.25">
      <c r="L98911" s="58">
        <v>45761.166666666664</v>
      </c>
      <c r="M98911" s="57">
        <v>2025</v>
      </c>
      <c r="N98911" s="57">
        <v>4</v>
      </c>
      <c r="O98911" s="57">
        <v>2</v>
      </c>
      <c r="P98911" t="s">
        <v>22</v>
      </c>
    </row>
    <row r="98912" spans="12:16" x14ac:dyDescent="0.25">
      <c r="L98912" s="58">
        <v>45761.208333333336</v>
      </c>
      <c r="M98912" s="57">
        <v>2025</v>
      </c>
      <c r="N98912" s="57">
        <v>4</v>
      </c>
      <c r="O98912" s="57">
        <v>2</v>
      </c>
      <c r="P98912" t="s">
        <v>22</v>
      </c>
    </row>
    <row r="98913" spans="12:16" x14ac:dyDescent="0.25">
      <c r="L98913" s="58">
        <v>45761.25</v>
      </c>
      <c r="M98913" s="57">
        <v>2025</v>
      </c>
      <c r="N98913" s="57">
        <v>4</v>
      </c>
      <c r="O98913" s="57">
        <v>2</v>
      </c>
      <c r="P98913" t="s">
        <v>23</v>
      </c>
    </row>
    <row r="98914" spans="12:16" x14ac:dyDescent="0.25">
      <c r="L98914" s="58">
        <v>45761.291666666664</v>
      </c>
      <c r="M98914" s="57">
        <v>2025</v>
      </c>
      <c r="N98914" s="57">
        <v>4</v>
      </c>
      <c r="O98914" s="57">
        <v>2</v>
      </c>
      <c r="P98914" t="s">
        <v>23</v>
      </c>
    </row>
    <row r="98915" spans="12:16" x14ac:dyDescent="0.25">
      <c r="L98915" s="58">
        <v>45761.333333333336</v>
      </c>
      <c r="M98915" s="57">
        <v>2025</v>
      </c>
      <c r="N98915" s="57">
        <v>4</v>
      </c>
      <c r="O98915" s="57">
        <v>2</v>
      </c>
      <c r="P98915" t="s">
        <v>23</v>
      </c>
    </row>
    <row r="98916" spans="12:16" x14ac:dyDescent="0.25">
      <c r="L98916" s="58">
        <v>45761.375</v>
      </c>
      <c r="M98916" s="57">
        <v>2025</v>
      </c>
      <c r="N98916" s="57">
        <v>4</v>
      </c>
      <c r="O98916" s="57">
        <v>2</v>
      </c>
      <c r="P98916" t="s">
        <v>23</v>
      </c>
    </row>
    <row r="98917" spans="12:16" x14ac:dyDescent="0.25">
      <c r="L98917" s="58">
        <v>45761.416666666664</v>
      </c>
      <c r="M98917" s="57">
        <v>2025</v>
      </c>
      <c r="N98917" s="57">
        <v>4</v>
      </c>
      <c r="O98917" s="57">
        <v>2</v>
      </c>
      <c r="P98917" t="s">
        <v>23</v>
      </c>
    </row>
    <row r="98918" spans="12:16" x14ac:dyDescent="0.25">
      <c r="L98918" s="58">
        <v>45761.458333333336</v>
      </c>
      <c r="M98918" s="57">
        <v>2025</v>
      </c>
      <c r="N98918" s="57">
        <v>4</v>
      </c>
      <c r="O98918" s="57">
        <v>2</v>
      </c>
      <c r="P98918" t="s">
        <v>23</v>
      </c>
    </row>
    <row r="98919" spans="12:16" x14ac:dyDescent="0.25">
      <c r="L98919" s="58">
        <v>45761.5</v>
      </c>
      <c r="M98919" s="57">
        <v>2025</v>
      </c>
      <c r="N98919" s="57">
        <v>4</v>
      </c>
      <c r="O98919" s="57">
        <v>2</v>
      </c>
      <c r="P98919" t="s">
        <v>23</v>
      </c>
    </row>
    <row r="98920" spans="12:16" x14ac:dyDescent="0.25">
      <c r="L98920" s="58">
        <v>45761.541666666664</v>
      </c>
      <c r="M98920" s="57">
        <v>2025</v>
      </c>
      <c r="N98920" s="57">
        <v>4</v>
      </c>
      <c r="O98920" s="57">
        <v>2</v>
      </c>
      <c r="P98920" t="s">
        <v>23</v>
      </c>
    </row>
    <row r="98921" spans="12:16" x14ac:dyDescent="0.25">
      <c r="L98921" s="58">
        <v>45761.583333333336</v>
      </c>
      <c r="M98921" s="57">
        <v>2025</v>
      </c>
      <c r="N98921" s="57">
        <v>4</v>
      </c>
      <c r="O98921" s="57">
        <v>2</v>
      </c>
      <c r="P98921" t="s">
        <v>23</v>
      </c>
    </row>
    <row r="98922" spans="12:16" x14ac:dyDescent="0.25">
      <c r="L98922" s="58">
        <v>45761.625</v>
      </c>
      <c r="M98922" s="57">
        <v>2025</v>
      </c>
      <c r="N98922" s="57">
        <v>4</v>
      </c>
      <c r="O98922" s="57">
        <v>2</v>
      </c>
      <c r="P98922" t="s">
        <v>23</v>
      </c>
    </row>
    <row r="98923" spans="12:16" x14ac:dyDescent="0.25">
      <c r="L98923" s="58">
        <v>45761.666666666664</v>
      </c>
      <c r="M98923" s="57">
        <v>2025</v>
      </c>
      <c r="N98923" s="57">
        <v>4</v>
      </c>
      <c r="O98923" s="57">
        <v>2</v>
      </c>
      <c r="P98923" t="s">
        <v>23</v>
      </c>
    </row>
    <row r="98924" spans="12:16" x14ac:dyDescent="0.25">
      <c r="L98924" s="58">
        <v>45761.708333333336</v>
      </c>
      <c r="M98924" s="57">
        <v>2025</v>
      </c>
      <c r="N98924" s="57">
        <v>4</v>
      </c>
      <c r="O98924" s="57">
        <v>2</v>
      </c>
      <c r="P98924" t="s">
        <v>23</v>
      </c>
    </row>
    <row r="98925" spans="12:16" x14ac:dyDescent="0.25">
      <c r="L98925" s="58">
        <v>45761.75</v>
      </c>
      <c r="M98925" s="57">
        <v>2025</v>
      </c>
      <c r="N98925" s="57">
        <v>4</v>
      </c>
      <c r="O98925" s="57">
        <v>2</v>
      </c>
      <c r="P98925" t="s">
        <v>23</v>
      </c>
    </row>
    <row r="98926" spans="12:16" x14ac:dyDescent="0.25">
      <c r="L98926" s="58">
        <v>45761.791666666664</v>
      </c>
      <c r="M98926" s="57">
        <v>2025</v>
      </c>
      <c r="N98926" s="57">
        <v>4</v>
      </c>
      <c r="O98926" s="57">
        <v>2</v>
      </c>
      <c r="P98926" t="s">
        <v>23</v>
      </c>
    </row>
    <row r="98927" spans="12:16" x14ac:dyDescent="0.25">
      <c r="L98927" s="58">
        <v>45761.833333333336</v>
      </c>
      <c r="M98927" s="57">
        <v>2025</v>
      </c>
      <c r="N98927" s="57">
        <v>4</v>
      </c>
      <c r="O98927" s="57">
        <v>2</v>
      </c>
      <c r="P98927" t="s">
        <v>23</v>
      </c>
    </row>
    <row r="98928" spans="12:16" x14ac:dyDescent="0.25">
      <c r="L98928" s="58">
        <v>45761.875</v>
      </c>
      <c r="M98928" s="57">
        <v>2025</v>
      </c>
      <c r="N98928" s="57">
        <v>4</v>
      </c>
      <c r="O98928" s="57">
        <v>2</v>
      </c>
      <c r="P98928" t="s">
        <v>23</v>
      </c>
    </row>
    <row r="98929" spans="12:16" x14ac:dyDescent="0.25">
      <c r="L98929" s="58">
        <v>45761.916666666664</v>
      </c>
      <c r="M98929" s="57">
        <v>2025</v>
      </c>
      <c r="N98929" s="57">
        <v>4</v>
      </c>
      <c r="O98929" s="57">
        <v>2</v>
      </c>
      <c r="P98929" t="s">
        <v>22</v>
      </c>
    </row>
    <row r="98930" spans="12:16" x14ac:dyDescent="0.25">
      <c r="L98930" s="58">
        <v>45761.958333333336</v>
      </c>
      <c r="M98930" s="57">
        <v>2025</v>
      </c>
      <c r="N98930" s="57">
        <v>4</v>
      </c>
      <c r="O98930" s="57">
        <v>2</v>
      </c>
      <c r="P98930" t="s">
        <v>22</v>
      </c>
    </row>
    <row r="98931" spans="12:16" x14ac:dyDescent="0.25">
      <c r="L98931" s="58">
        <v>45762</v>
      </c>
      <c r="M98931" s="57">
        <v>2025</v>
      </c>
      <c r="N98931" s="57">
        <v>4</v>
      </c>
      <c r="O98931" s="57">
        <v>3</v>
      </c>
      <c r="P98931" t="s">
        <v>22</v>
      </c>
    </row>
    <row r="98932" spans="12:16" x14ac:dyDescent="0.25">
      <c r="L98932" s="58">
        <v>45762.041666666664</v>
      </c>
      <c r="M98932" s="57">
        <v>2025</v>
      </c>
      <c r="N98932" s="57">
        <v>4</v>
      </c>
      <c r="O98932" s="57">
        <v>3</v>
      </c>
      <c r="P98932" t="s">
        <v>22</v>
      </c>
    </row>
    <row r="98933" spans="12:16" x14ac:dyDescent="0.25">
      <c r="L98933" s="58">
        <v>45762.083333333336</v>
      </c>
      <c r="M98933" s="57">
        <v>2025</v>
      </c>
      <c r="N98933" s="57">
        <v>4</v>
      </c>
      <c r="O98933" s="57">
        <v>3</v>
      </c>
      <c r="P98933" t="s">
        <v>22</v>
      </c>
    </row>
    <row r="98934" spans="12:16" x14ac:dyDescent="0.25">
      <c r="L98934" s="58">
        <v>45762.125</v>
      </c>
      <c r="M98934" s="57">
        <v>2025</v>
      </c>
      <c r="N98934" s="57">
        <v>4</v>
      </c>
      <c r="O98934" s="57">
        <v>3</v>
      </c>
      <c r="P98934" t="s">
        <v>22</v>
      </c>
    </row>
    <row r="98935" spans="12:16" x14ac:dyDescent="0.25">
      <c r="L98935" s="58">
        <v>45762.166666666664</v>
      </c>
      <c r="M98935" s="57">
        <v>2025</v>
      </c>
      <c r="N98935" s="57">
        <v>4</v>
      </c>
      <c r="O98935" s="57">
        <v>3</v>
      </c>
      <c r="P98935" t="s">
        <v>22</v>
      </c>
    </row>
    <row r="98936" spans="12:16" x14ac:dyDescent="0.25">
      <c r="L98936" s="58">
        <v>45762.208333333336</v>
      </c>
      <c r="M98936" s="57">
        <v>2025</v>
      </c>
      <c r="N98936" s="57">
        <v>4</v>
      </c>
      <c r="O98936" s="57">
        <v>3</v>
      </c>
      <c r="P98936" t="s">
        <v>22</v>
      </c>
    </row>
    <row r="98937" spans="12:16" x14ac:dyDescent="0.25">
      <c r="L98937" s="58">
        <v>45762.25</v>
      </c>
      <c r="M98937" s="57">
        <v>2025</v>
      </c>
      <c r="N98937" s="57">
        <v>4</v>
      </c>
      <c r="O98937" s="57">
        <v>3</v>
      </c>
      <c r="P98937" t="s">
        <v>23</v>
      </c>
    </row>
    <row r="98938" spans="12:16" x14ac:dyDescent="0.25">
      <c r="L98938" s="58">
        <v>45762.291666666664</v>
      </c>
      <c r="M98938" s="57">
        <v>2025</v>
      </c>
      <c r="N98938" s="57">
        <v>4</v>
      </c>
      <c r="O98938" s="57">
        <v>3</v>
      </c>
      <c r="P98938" t="s">
        <v>23</v>
      </c>
    </row>
    <row r="98939" spans="12:16" x14ac:dyDescent="0.25">
      <c r="L98939" s="58">
        <v>45762.333333333336</v>
      </c>
      <c r="M98939" s="57">
        <v>2025</v>
      </c>
      <c r="N98939" s="57">
        <v>4</v>
      </c>
      <c r="O98939" s="57">
        <v>3</v>
      </c>
      <c r="P98939" t="s">
        <v>23</v>
      </c>
    </row>
    <row r="98940" spans="12:16" x14ac:dyDescent="0.25">
      <c r="L98940" s="58">
        <v>45762.375</v>
      </c>
      <c r="M98940" s="57">
        <v>2025</v>
      </c>
      <c r="N98940" s="57">
        <v>4</v>
      </c>
      <c r="O98940" s="57">
        <v>3</v>
      </c>
      <c r="P98940" t="s">
        <v>23</v>
      </c>
    </row>
    <row r="98941" spans="12:16" x14ac:dyDescent="0.25">
      <c r="L98941" s="58">
        <v>45762.416666666664</v>
      </c>
      <c r="M98941" s="57">
        <v>2025</v>
      </c>
      <c r="N98941" s="57">
        <v>4</v>
      </c>
      <c r="O98941" s="57">
        <v>3</v>
      </c>
      <c r="P98941" t="s">
        <v>23</v>
      </c>
    </row>
    <row r="98942" spans="12:16" x14ac:dyDescent="0.25">
      <c r="L98942" s="58">
        <v>45762.458333333336</v>
      </c>
      <c r="M98942" s="57">
        <v>2025</v>
      </c>
      <c r="N98942" s="57">
        <v>4</v>
      </c>
      <c r="O98942" s="57">
        <v>3</v>
      </c>
      <c r="P98942" t="s">
        <v>23</v>
      </c>
    </row>
    <row r="98943" spans="12:16" x14ac:dyDescent="0.25">
      <c r="L98943" s="58">
        <v>45762.5</v>
      </c>
      <c r="M98943" s="57">
        <v>2025</v>
      </c>
      <c r="N98943" s="57">
        <v>4</v>
      </c>
      <c r="O98943" s="57">
        <v>3</v>
      </c>
      <c r="P98943" t="s">
        <v>23</v>
      </c>
    </row>
    <row r="98944" spans="12:16" x14ac:dyDescent="0.25">
      <c r="L98944" s="58">
        <v>45762.541666666664</v>
      </c>
      <c r="M98944" s="57">
        <v>2025</v>
      </c>
      <c r="N98944" s="57">
        <v>4</v>
      </c>
      <c r="O98944" s="57">
        <v>3</v>
      </c>
      <c r="P98944" t="s">
        <v>23</v>
      </c>
    </row>
    <row r="98945" spans="12:16" x14ac:dyDescent="0.25">
      <c r="L98945" s="58">
        <v>45762.583333333336</v>
      </c>
      <c r="M98945" s="57">
        <v>2025</v>
      </c>
      <c r="N98945" s="57">
        <v>4</v>
      </c>
      <c r="O98945" s="57">
        <v>3</v>
      </c>
      <c r="P98945" t="s">
        <v>23</v>
      </c>
    </row>
    <row r="98946" spans="12:16" x14ac:dyDescent="0.25">
      <c r="L98946" s="58">
        <v>45762.625</v>
      </c>
      <c r="M98946" s="57">
        <v>2025</v>
      </c>
      <c r="N98946" s="57">
        <v>4</v>
      </c>
      <c r="O98946" s="57">
        <v>3</v>
      </c>
      <c r="P98946" t="s">
        <v>23</v>
      </c>
    </row>
    <row r="98947" spans="12:16" x14ac:dyDescent="0.25">
      <c r="L98947" s="58">
        <v>45762.666666666664</v>
      </c>
      <c r="M98947" s="57">
        <v>2025</v>
      </c>
      <c r="N98947" s="57">
        <v>4</v>
      </c>
      <c r="O98947" s="57">
        <v>3</v>
      </c>
      <c r="P98947" t="s">
        <v>23</v>
      </c>
    </row>
    <row r="98948" spans="12:16" x14ac:dyDescent="0.25">
      <c r="L98948" s="58">
        <v>45762.708333333336</v>
      </c>
      <c r="M98948" s="57">
        <v>2025</v>
      </c>
      <c r="N98948" s="57">
        <v>4</v>
      </c>
      <c r="O98948" s="57">
        <v>3</v>
      </c>
      <c r="P98948" t="s">
        <v>23</v>
      </c>
    </row>
    <row r="98949" spans="12:16" x14ac:dyDescent="0.25">
      <c r="L98949" s="58">
        <v>45762.75</v>
      </c>
      <c r="M98949" s="57">
        <v>2025</v>
      </c>
      <c r="N98949" s="57">
        <v>4</v>
      </c>
      <c r="O98949" s="57">
        <v>3</v>
      </c>
      <c r="P98949" t="s">
        <v>23</v>
      </c>
    </row>
    <row r="98950" spans="12:16" x14ac:dyDescent="0.25">
      <c r="L98950" s="58">
        <v>45762.791666666664</v>
      </c>
      <c r="M98950" s="57">
        <v>2025</v>
      </c>
      <c r="N98950" s="57">
        <v>4</v>
      </c>
      <c r="O98950" s="57">
        <v>3</v>
      </c>
      <c r="P98950" t="s">
        <v>23</v>
      </c>
    </row>
    <row r="98951" spans="12:16" x14ac:dyDescent="0.25">
      <c r="L98951" s="58">
        <v>45762.833333333336</v>
      </c>
      <c r="M98951" s="57">
        <v>2025</v>
      </c>
      <c r="N98951" s="57">
        <v>4</v>
      </c>
      <c r="O98951" s="57">
        <v>3</v>
      </c>
      <c r="P98951" t="s">
        <v>23</v>
      </c>
    </row>
    <row r="98952" spans="12:16" x14ac:dyDescent="0.25">
      <c r="L98952" s="58">
        <v>45762.875</v>
      </c>
      <c r="M98952" s="57">
        <v>2025</v>
      </c>
      <c r="N98952" s="57">
        <v>4</v>
      </c>
      <c r="O98952" s="57">
        <v>3</v>
      </c>
      <c r="P98952" t="s">
        <v>23</v>
      </c>
    </row>
    <row r="98953" spans="12:16" x14ac:dyDescent="0.25">
      <c r="L98953" s="58">
        <v>45762.916666666664</v>
      </c>
      <c r="M98953" s="57">
        <v>2025</v>
      </c>
      <c r="N98953" s="57">
        <v>4</v>
      </c>
      <c r="O98953" s="57">
        <v>3</v>
      </c>
      <c r="P98953" t="s">
        <v>22</v>
      </c>
    </row>
    <row r="98954" spans="12:16" x14ac:dyDescent="0.25">
      <c r="L98954" s="58">
        <v>45762.958333333336</v>
      </c>
      <c r="M98954" s="57">
        <v>2025</v>
      </c>
      <c r="N98954" s="57">
        <v>4</v>
      </c>
      <c r="O98954" s="57">
        <v>3</v>
      </c>
      <c r="P98954" t="s">
        <v>22</v>
      </c>
    </row>
    <row r="98955" spans="12:16" x14ac:dyDescent="0.25">
      <c r="L98955" s="58">
        <v>45763</v>
      </c>
      <c r="M98955" s="57">
        <v>2025</v>
      </c>
      <c r="N98955" s="57">
        <v>4</v>
      </c>
      <c r="O98955" s="57">
        <v>4</v>
      </c>
      <c r="P98955" t="s">
        <v>22</v>
      </c>
    </row>
    <row r="98956" spans="12:16" x14ac:dyDescent="0.25">
      <c r="L98956" s="58">
        <v>45763.041666666664</v>
      </c>
      <c r="M98956" s="57">
        <v>2025</v>
      </c>
      <c r="N98956" s="57">
        <v>4</v>
      </c>
      <c r="O98956" s="57">
        <v>4</v>
      </c>
      <c r="P98956" t="s">
        <v>22</v>
      </c>
    </row>
    <row r="98957" spans="12:16" x14ac:dyDescent="0.25">
      <c r="L98957" s="58">
        <v>45763.083333333336</v>
      </c>
      <c r="M98957" s="57">
        <v>2025</v>
      </c>
      <c r="N98957" s="57">
        <v>4</v>
      </c>
      <c r="O98957" s="57">
        <v>4</v>
      </c>
      <c r="P98957" t="s">
        <v>22</v>
      </c>
    </row>
    <row r="98958" spans="12:16" x14ac:dyDescent="0.25">
      <c r="L98958" s="58">
        <v>45763.125</v>
      </c>
      <c r="M98958" s="57">
        <v>2025</v>
      </c>
      <c r="N98958" s="57">
        <v>4</v>
      </c>
      <c r="O98958" s="57">
        <v>4</v>
      </c>
      <c r="P98958" t="s">
        <v>22</v>
      </c>
    </row>
    <row r="98959" spans="12:16" x14ac:dyDescent="0.25">
      <c r="L98959" s="58">
        <v>45763.166666666664</v>
      </c>
      <c r="M98959" s="57">
        <v>2025</v>
      </c>
      <c r="N98959" s="57">
        <v>4</v>
      </c>
      <c r="O98959" s="57">
        <v>4</v>
      </c>
      <c r="P98959" t="s">
        <v>22</v>
      </c>
    </row>
    <row r="98960" spans="12:16" x14ac:dyDescent="0.25">
      <c r="L98960" s="58">
        <v>45763.208333333336</v>
      </c>
      <c r="M98960" s="57">
        <v>2025</v>
      </c>
      <c r="N98960" s="57">
        <v>4</v>
      </c>
      <c r="O98960" s="57">
        <v>4</v>
      </c>
      <c r="P98960" t="s">
        <v>22</v>
      </c>
    </row>
    <row r="98961" spans="12:16" x14ac:dyDescent="0.25">
      <c r="L98961" s="58">
        <v>45763.25</v>
      </c>
      <c r="M98961" s="57">
        <v>2025</v>
      </c>
      <c r="N98961" s="57">
        <v>4</v>
      </c>
      <c r="O98961" s="57">
        <v>4</v>
      </c>
      <c r="P98961" t="s">
        <v>23</v>
      </c>
    </row>
    <row r="98962" spans="12:16" x14ac:dyDescent="0.25">
      <c r="L98962" s="58">
        <v>45763.291666666664</v>
      </c>
      <c r="M98962" s="57">
        <v>2025</v>
      </c>
      <c r="N98962" s="57">
        <v>4</v>
      </c>
      <c r="O98962" s="57">
        <v>4</v>
      </c>
      <c r="P98962" t="s">
        <v>23</v>
      </c>
    </row>
    <row r="98963" spans="12:16" x14ac:dyDescent="0.25">
      <c r="L98963" s="58">
        <v>45763.333333333336</v>
      </c>
      <c r="M98963" s="57">
        <v>2025</v>
      </c>
      <c r="N98963" s="57">
        <v>4</v>
      </c>
      <c r="O98963" s="57">
        <v>4</v>
      </c>
      <c r="P98963" t="s">
        <v>23</v>
      </c>
    </row>
    <row r="98964" spans="12:16" x14ac:dyDescent="0.25">
      <c r="L98964" s="58">
        <v>45763.375</v>
      </c>
      <c r="M98964" s="57">
        <v>2025</v>
      </c>
      <c r="N98964" s="57">
        <v>4</v>
      </c>
      <c r="O98964" s="57">
        <v>4</v>
      </c>
      <c r="P98964" t="s">
        <v>23</v>
      </c>
    </row>
    <row r="98965" spans="12:16" x14ac:dyDescent="0.25">
      <c r="L98965" s="58">
        <v>45763.416666666664</v>
      </c>
      <c r="M98965" s="57">
        <v>2025</v>
      </c>
      <c r="N98965" s="57">
        <v>4</v>
      </c>
      <c r="O98965" s="57">
        <v>4</v>
      </c>
      <c r="P98965" t="s">
        <v>23</v>
      </c>
    </row>
    <row r="98966" spans="12:16" x14ac:dyDescent="0.25">
      <c r="L98966" s="58">
        <v>45763.458333333336</v>
      </c>
      <c r="M98966" s="57">
        <v>2025</v>
      </c>
      <c r="N98966" s="57">
        <v>4</v>
      </c>
      <c r="O98966" s="57">
        <v>4</v>
      </c>
      <c r="P98966" t="s">
        <v>23</v>
      </c>
    </row>
    <row r="98967" spans="12:16" x14ac:dyDescent="0.25">
      <c r="L98967" s="58">
        <v>45763.5</v>
      </c>
      <c r="M98967" s="57">
        <v>2025</v>
      </c>
      <c r="N98967" s="57">
        <v>4</v>
      </c>
      <c r="O98967" s="57">
        <v>4</v>
      </c>
      <c r="P98967" t="s">
        <v>23</v>
      </c>
    </row>
    <row r="98968" spans="12:16" x14ac:dyDescent="0.25">
      <c r="L98968" s="58">
        <v>45763.541666666664</v>
      </c>
      <c r="M98968" s="57">
        <v>2025</v>
      </c>
      <c r="N98968" s="57">
        <v>4</v>
      </c>
      <c r="O98968" s="57">
        <v>4</v>
      </c>
      <c r="P98968" t="s">
        <v>23</v>
      </c>
    </row>
    <row r="98969" spans="12:16" x14ac:dyDescent="0.25">
      <c r="L98969" s="58">
        <v>45763.583333333336</v>
      </c>
      <c r="M98969" s="57">
        <v>2025</v>
      </c>
      <c r="N98969" s="57">
        <v>4</v>
      </c>
      <c r="O98969" s="57">
        <v>4</v>
      </c>
      <c r="P98969" t="s">
        <v>23</v>
      </c>
    </row>
    <row r="98970" spans="12:16" x14ac:dyDescent="0.25">
      <c r="L98970" s="58">
        <v>45763.625</v>
      </c>
      <c r="M98970" s="57">
        <v>2025</v>
      </c>
      <c r="N98970" s="57">
        <v>4</v>
      </c>
      <c r="O98970" s="57">
        <v>4</v>
      </c>
      <c r="P98970" t="s">
        <v>23</v>
      </c>
    </row>
    <row r="98971" spans="12:16" x14ac:dyDescent="0.25">
      <c r="L98971" s="58">
        <v>45763.666666666664</v>
      </c>
      <c r="M98971" s="57">
        <v>2025</v>
      </c>
      <c r="N98971" s="57">
        <v>4</v>
      </c>
      <c r="O98971" s="57">
        <v>4</v>
      </c>
      <c r="P98971" t="s">
        <v>23</v>
      </c>
    </row>
    <row r="98972" spans="12:16" x14ac:dyDescent="0.25">
      <c r="L98972" s="58">
        <v>45763.708333333336</v>
      </c>
      <c r="M98972" s="57">
        <v>2025</v>
      </c>
      <c r="N98972" s="57">
        <v>4</v>
      </c>
      <c r="O98972" s="57">
        <v>4</v>
      </c>
      <c r="P98972" t="s">
        <v>23</v>
      </c>
    </row>
    <row r="98973" spans="12:16" x14ac:dyDescent="0.25">
      <c r="L98973" s="58">
        <v>45763.75</v>
      </c>
      <c r="M98973" s="57">
        <v>2025</v>
      </c>
      <c r="N98973" s="57">
        <v>4</v>
      </c>
      <c r="O98973" s="57">
        <v>4</v>
      </c>
      <c r="P98973" t="s">
        <v>23</v>
      </c>
    </row>
    <row r="98974" spans="12:16" x14ac:dyDescent="0.25">
      <c r="L98974" s="58">
        <v>45763.791666666664</v>
      </c>
      <c r="M98974" s="57">
        <v>2025</v>
      </c>
      <c r="N98974" s="57">
        <v>4</v>
      </c>
      <c r="O98974" s="57">
        <v>4</v>
      </c>
      <c r="P98974" t="s">
        <v>23</v>
      </c>
    </row>
    <row r="98975" spans="12:16" x14ac:dyDescent="0.25">
      <c r="L98975" s="58">
        <v>45763.833333333336</v>
      </c>
      <c r="M98975" s="57">
        <v>2025</v>
      </c>
      <c r="N98975" s="57">
        <v>4</v>
      </c>
      <c r="O98975" s="57">
        <v>4</v>
      </c>
      <c r="P98975" t="s">
        <v>23</v>
      </c>
    </row>
    <row r="98976" spans="12:16" x14ac:dyDescent="0.25">
      <c r="L98976" s="58">
        <v>45763.875</v>
      </c>
      <c r="M98976" s="57">
        <v>2025</v>
      </c>
      <c r="N98976" s="57">
        <v>4</v>
      </c>
      <c r="O98976" s="57">
        <v>4</v>
      </c>
      <c r="P98976" t="s">
        <v>23</v>
      </c>
    </row>
    <row r="98977" spans="12:16" x14ac:dyDescent="0.25">
      <c r="L98977" s="58">
        <v>45763.916666666664</v>
      </c>
      <c r="M98977" s="57">
        <v>2025</v>
      </c>
      <c r="N98977" s="57">
        <v>4</v>
      </c>
      <c r="O98977" s="57">
        <v>4</v>
      </c>
      <c r="P98977" t="s">
        <v>22</v>
      </c>
    </row>
    <row r="98978" spans="12:16" x14ac:dyDescent="0.25">
      <c r="L98978" s="58">
        <v>45763.958333333336</v>
      </c>
      <c r="M98978" s="57">
        <v>2025</v>
      </c>
      <c r="N98978" s="57">
        <v>4</v>
      </c>
      <c r="O98978" s="57">
        <v>4</v>
      </c>
      <c r="P98978" t="s">
        <v>22</v>
      </c>
    </row>
    <row r="98979" spans="12:16" x14ac:dyDescent="0.25">
      <c r="L98979" s="58">
        <v>45764</v>
      </c>
      <c r="M98979" s="57">
        <v>2025</v>
      </c>
      <c r="N98979" s="57">
        <v>4</v>
      </c>
      <c r="O98979" s="57">
        <v>5</v>
      </c>
      <c r="P98979" t="s">
        <v>22</v>
      </c>
    </row>
    <row r="98980" spans="12:16" x14ac:dyDescent="0.25">
      <c r="L98980" s="58">
        <v>45764.041666666664</v>
      </c>
      <c r="M98980" s="57">
        <v>2025</v>
      </c>
      <c r="N98980" s="57">
        <v>4</v>
      </c>
      <c r="O98980" s="57">
        <v>5</v>
      </c>
      <c r="P98980" t="s">
        <v>22</v>
      </c>
    </row>
    <row r="98981" spans="12:16" x14ac:dyDescent="0.25">
      <c r="L98981" s="58">
        <v>45764.083333333336</v>
      </c>
      <c r="M98981" s="57">
        <v>2025</v>
      </c>
      <c r="N98981" s="57">
        <v>4</v>
      </c>
      <c r="O98981" s="57">
        <v>5</v>
      </c>
      <c r="P98981" t="s">
        <v>22</v>
      </c>
    </row>
    <row r="98982" spans="12:16" x14ac:dyDescent="0.25">
      <c r="L98982" s="58">
        <v>45764.125</v>
      </c>
      <c r="M98982" s="57">
        <v>2025</v>
      </c>
      <c r="N98982" s="57">
        <v>4</v>
      </c>
      <c r="O98982" s="57">
        <v>5</v>
      </c>
      <c r="P98982" t="s">
        <v>22</v>
      </c>
    </row>
    <row r="98983" spans="12:16" x14ac:dyDescent="0.25">
      <c r="L98983" s="58">
        <v>45764.166666666664</v>
      </c>
      <c r="M98983" s="57">
        <v>2025</v>
      </c>
      <c r="N98983" s="57">
        <v>4</v>
      </c>
      <c r="O98983" s="57">
        <v>5</v>
      </c>
      <c r="P98983" t="s">
        <v>22</v>
      </c>
    </row>
    <row r="98984" spans="12:16" x14ac:dyDescent="0.25">
      <c r="L98984" s="58">
        <v>45764.208333333336</v>
      </c>
      <c r="M98984" s="57">
        <v>2025</v>
      </c>
      <c r="N98984" s="57">
        <v>4</v>
      </c>
      <c r="O98984" s="57">
        <v>5</v>
      </c>
      <c r="P98984" t="s">
        <v>22</v>
      </c>
    </row>
    <row r="98985" spans="12:16" x14ac:dyDescent="0.25">
      <c r="L98985" s="58">
        <v>45764.25</v>
      </c>
      <c r="M98985" s="57">
        <v>2025</v>
      </c>
      <c r="N98985" s="57">
        <v>4</v>
      </c>
      <c r="O98985" s="57">
        <v>5</v>
      </c>
      <c r="P98985" t="s">
        <v>23</v>
      </c>
    </row>
    <row r="98986" spans="12:16" x14ac:dyDescent="0.25">
      <c r="L98986" s="58">
        <v>45764.291666666664</v>
      </c>
      <c r="M98986" s="57">
        <v>2025</v>
      </c>
      <c r="N98986" s="57">
        <v>4</v>
      </c>
      <c r="O98986" s="57">
        <v>5</v>
      </c>
      <c r="P98986" t="s">
        <v>23</v>
      </c>
    </row>
    <row r="98987" spans="12:16" x14ac:dyDescent="0.25">
      <c r="L98987" s="58">
        <v>45764.333333333336</v>
      </c>
      <c r="M98987" s="57">
        <v>2025</v>
      </c>
      <c r="N98987" s="57">
        <v>4</v>
      </c>
      <c r="O98987" s="57">
        <v>5</v>
      </c>
      <c r="P98987" t="s">
        <v>23</v>
      </c>
    </row>
    <row r="98988" spans="12:16" x14ac:dyDescent="0.25">
      <c r="L98988" s="58">
        <v>45764.375</v>
      </c>
      <c r="M98988" s="57">
        <v>2025</v>
      </c>
      <c r="N98988" s="57">
        <v>4</v>
      </c>
      <c r="O98988" s="57">
        <v>5</v>
      </c>
      <c r="P98988" t="s">
        <v>23</v>
      </c>
    </row>
    <row r="98989" spans="12:16" x14ac:dyDescent="0.25">
      <c r="L98989" s="58">
        <v>45764.416666666664</v>
      </c>
      <c r="M98989" s="57">
        <v>2025</v>
      </c>
      <c r="N98989" s="57">
        <v>4</v>
      </c>
      <c r="O98989" s="57">
        <v>5</v>
      </c>
      <c r="P98989" t="s">
        <v>23</v>
      </c>
    </row>
    <row r="98990" spans="12:16" x14ac:dyDescent="0.25">
      <c r="L98990" s="58">
        <v>45764.458333333336</v>
      </c>
      <c r="M98990" s="57">
        <v>2025</v>
      </c>
      <c r="N98990" s="57">
        <v>4</v>
      </c>
      <c r="O98990" s="57">
        <v>5</v>
      </c>
      <c r="P98990" t="s">
        <v>23</v>
      </c>
    </row>
    <row r="98991" spans="12:16" x14ac:dyDescent="0.25">
      <c r="L98991" s="58">
        <v>45764.5</v>
      </c>
      <c r="M98991" s="57">
        <v>2025</v>
      </c>
      <c r="N98991" s="57">
        <v>4</v>
      </c>
      <c r="O98991" s="57">
        <v>5</v>
      </c>
      <c r="P98991" t="s">
        <v>23</v>
      </c>
    </row>
    <row r="98992" spans="12:16" x14ac:dyDescent="0.25">
      <c r="L98992" s="58">
        <v>45764.541666666664</v>
      </c>
      <c r="M98992" s="57">
        <v>2025</v>
      </c>
      <c r="N98992" s="57">
        <v>4</v>
      </c>
      <c r="O98992" s="57">
        <v>5</v>
      </c>
      <c r="P98992" t="s">
        <v>23</v>
      </c>
    </row>
    <row r="98993" spans="12:16" x14ac:dyDescent="0.25">
      <c r="L98993" s="58">
        <v>45764.583333333336</v>
      </c>
      <c r="M98993" s="57">
        <v>2025</v>
      </c>
      <c r="N98993" s="57">
        <v>4</v>
      </c>
      <c r="O98993" s="57">
        <v>5</v>
      </c>
      <c r="P98993" t="s">
        <v>23</v>
      </c>
    </row>
    <row r="98994" spans="12:16" x14ac:dyDescent="0.25">
      <c r="L98994" s="58">
        <v>45764.625</v>
      </c>
      <c r="M98994" s="57">
        <v>2025</v>
      </c>
      <c r="N98994" s="57">
        <v>4</v>
      </c>
      <c r="O98994" s="57">
        <v>5</v>
      </c>
      <c r="P98994" t="s">
        <v>23</v>
      </c>
    </row>
    <row r="98995" spans="12:16" x14ac:dyDescent="0.25">
      <c r="L98995" s="58">
        <v>45764.666666666664</v>
      </c>
      <c r="M98995" s="57">
        <v>2025</v>
      </c>
      <c r="N98995" s="57">
        <v>4</v>
      </c>
      <c r="O98995" s="57">
        <v>5</v>
      </c>
      <c r="P98995" t="s">
        <v>23</v>
      </c>
    </row>
    <row r="98996" spans="12:16" x14ac:dyDescent="0.25">
      <c r="L98996" s="58">
        <v>45764.708333333336</v>
      </c>
      <c r="M98996" s="57">
        <v>2025</v>
      </c>
      <c r="N98996" s="57">
        <v>4</v>
      </c>
      <c r="O98996" s="57">
        <v>5</v>
      </c>
      <c r="P98996" t="s">
        <v>23</v>
      </c>
    </row>
    <row r="98997" spans="12:16" x14ac:dyDescent="0.25">
      <c r="L98997" s="58">
        <v>45764.75</v>
      </c>
      <c r="M98997" s="57">
        <v>2025</v>
      </c>
      <c r="N98997" s="57">
        <v>4</v>
      </c>
      <c r="O98997" s="57">
        <v>5</v>
      </c>
      <c r="P98997" t="s">
        <v>23</v>
      </c>
    </row>
    <row r="98998" spans="12:16" x14ac:dyDescent="0.25">
      <c r="L98998" s="58">
        <v>45764.791666666664</v>
      </c>
      <c r="M98998" s="57">
        <v>2025</v>
      </c>
      <c r="N98998" s="57">
        <v>4</v>
      </c>
      <c r="O98998" s="57">
        <v>5</v>
      </c>
      <c r="P98998" t="s">
        <v>23</v>
      </c>
    </row>
    <row r="98999" spans="12:16" x14ac:dyDescent="0.25">
      <c r="L98999" s="58">
        <v>45764.833333333336</v>
      </c>
      <c r="M98999" s="57">
        <v>2025</v>
      </c>
      <c r="N98999" s="57">
        <v>4</v>
      </c>
      <c r="O98999" s="57">
        <v>5</v>
      </c>
      <c r="P98999" t="s">
        <v>23</v>
      </c>
    </row>
    <row r="99000" spans="12:16" x14ac:dyDescent="0.25">
      <c r="L99000" s="58">
        <v>45764.875</v>
      </c>
      <c r="M99000" s="57">
        <v>2025</v>
      </c>
      <c r="N99000" s="57">
        <v>4</v>
      </c>
      <c r="O99000" s="57">
        <v>5</v>
      </c>
      <c r="P99000" t="s">
        <v>23</v>
      </c>
    </row>
    <row r="99001" spans="12:16" x14ac:dyDescent="0.25">
      <c r="L99001" s="58">
        <v>45764.916666666664</v>
      </c>
      <c r="M99001" s="57">
        <v>2025</v>
      </c>
      <c r="N99001" s="57">
        <v>4</v>
      </c>
      <c r="O99001" s="57">
        <v>5</v>
      </c>
      <c r="P99001" t="s">
        <v>22</v>
      </c>
    </row>
    <row r="99002" spans="12:16" x14ac:dyDescent="0.25">
      <c r="L99002" s="58">
        <v>45764.958333333336</v>
      </c>
      <c r="M99002" s="57">
        <v>2025</v>
      </c>
      <c r="N99002" s="57">
        <v>4</v>
      </c>
      <c r="O99002" s="57">
        <v>5</v>
      </c>
      <c r="P99002" t="s">
        <v>22</v>
      </c>
    </row>
    <row r="99003" spans="12:16" x14ac:dyDescent="0.25">
      <c r="L99003" s="58">
        <v>45765</v>
      </c>
      <c r="M99003" s="57">
        <v>2025</v>
      </c>
      <c r="N99003" s="57">
        <v>4</v>
      </c>
      <c r="O99003" s="57">
        <v>6</v>
      </c>
      <c r="P99003" t="s">
        <v>22</v>
      </c>
    </row>
    <row r="99004" spans="12:16" x14ac:dyDescent="0.25">
      <c r="L99004" s="58">
        <v>45765.041666666664</v>
      </c>
      <c r="M99004" s="57">
        <v>2025</v>
      </c>
      <c r="N99004" s="57">
        <v>4</v>
      </c>
      <c r="O99004" s="57">
        <v>6</v>
      </c>
      <c r="P99004" t="s">
        <v>22</v>
      </c>
    </row>
    <row r="99005" spans="12:16" x14ac:dyDescent="0.25">
      <c r="L99005" s="58">
        <v>45765.083333333336</v>
      </c>
      <c r="M99005" s="57">
        <v>2025</v>
      </c>
      <c r="N99005" s="57">
        <v>4</v>
      </c>
      <c r="O99005" s="57">
        <v>6</v>
      </c>
      <c r="P99005" t="s">
        <v>22</v>
      </c>
    </row>
    <row r="99006" spans="12:16" x14ac:dyDescent="0.25">
      <c r="L99006" s="58">
        <v>45765.125</v>
      </c>
      <c r="M99006" s="57">
        <v>2025</v>
      </c>
      <c r="N99006" s="57">
        <v>4</v>
      </c>
      <c r="O99006" s="57">
        <v>6</v>
      </c>
      <c r="P99006" t="s">
        <v>22</v>
      </c>
    </row>
    <row r="99007" spans="12:16" x14ac:dyDescent="0.25">
      <c r="L99007" s="58">
        <v>45765.166666666664</v>
      </c>
      <c r="M99007" s="57">
        <v>2025</v>
      </c>
      <c r="N99007" s="57">
        <v>4</v>
      </c>
      <c r="O99007" s="57">
        <v>6</v>
      </c>
      <c r="P99007" t="s">
        <v>22</v>
      </c>
    </row>
    <row r="99008" spans="12:16" x14ac:dyDescent="0.25">
      <c r="L99008" s="58">
        <v>45765.208333333336</v>
      </c>
      <c r="M99008" s="57">
        <v>2025</v>
      </c>
      <c r="N99008" s="57">
        <v>4</v>
      </c>
      <c r="O99008" s="57">
        <v>6</v>
      </c>
      <c r="P99008" t="s">
        <v>22</v>
      </c>
    </row>
    <row r="99009" spans="12:16" x14ac:dyDescent="0.25">
      <c r="L99009" s="58">
        <v>45765.25</v>
      </c>
      <c r="M99009" s="57">
        <v>2025</v>
      </c>
      <c r="N99009" s="57">
        <v>4</v>
      </c>
      <c r="O99009" s="57">
        <v>6</v>
      </c>
      <c r="P99009" t="s">
        <v>23</v>
      </c>
    </row>
    <row r="99010" spans="12:16" x14ac:dyDescent="0.25">
      <c r="L99010" s="58">
        <v>45765.291666666664</v>
      </c>
      <c r="M99010" s="57">
        <v>2025</v>
      </c>
      <c r="N99010" s="57">
        <v>4</v>
      </c>
      <c r="O99010" s="57">
        <v>6</v>
      </c>
      <c r="P99010" t="s">
        <v>23</v>
      </c>
    </row>
    <row r="99011" spans="12:16" x14ac:dyDescent="0.25">
      <c r="L99011" s="58">
        <v>45765.333333333336</v>
      </c>
      <c r="M99011" s="57">
        <v>2025</v>
      </c>
      <c r="N99011" s="57">
        <v>4</v>
      </c>
      <c r="O99011" s="57">
        <v>6</v>
      </c>
      <c r="P99011" t="s">
        <v>23</v>
      </c>
    </row>
    <row r="99012" spans="12:16" x14ac:dyDescent="0.25">
      <c r="L99012" s="58">
        <v>45765.375</v>
      </c>
      <c r="M99012" s="57">
        <v>2025</v>
      </c>
      <c r="N99012" s="57">
        <v>4</v>
      </c>
      <c r="O99012" s="57">
        <v>6</v>
      </c>
      <c r="P99012" t="s">
        <v>23</v>
      </c>
    </row>
    <row r="99013" spans="12:16" x14ac:dyDescent="0.25">
      <c r="L99013" s="58">
        <v>45765.416666666664</v>
      </c>
      <c r="M99013" s="57">
        <v>2025</v>
      </c>
      <c r="N99013" s="57">
        <v>4</v>
      </c>
      <c r="O99013" s="57">
        <v>6</v>
      </c>
      <c r="P99013" t="s">
        <v>23</v>
      </c>
    </row>
    <row r="99014" spans="12:16" x14ac:dyDescent="0.25">
      <c r="L99014" s="58">
        <v>45765.458333333336</v>
      </c>
      <c r="M99014" s="57">
        <v>2025</v>
      </c>
      <c r="N99014" s="57">
        <v>4</v>
      </c>
      <c r="O99014" s="57">
        <v>6</v>
      </c>
      <c r="P99014" t="s">
        <v>23</v>
      </c>
    </row>
    <row r="99015" spans="12:16" x14ac:dyDescent="0.25">
      <c r="L99015" s="58">
        <v>45765.5</v>
      </c>
      <c r="M99015" s="57">
        <v>2025</v>
      </c>
      <c r="N99015" s="57">
        <v>4</v>
      </c>
      <c r="O99015" s="57">
        <v>6</v>
      </c>
      <c r="P99015" t="s">
        <v>23</v>
      </c>
    </row>
    <row r="99016" spans="12:16" x14ac:dyDescent="0.25">
      <c r="L99016" s="58">
        <v>45765.541666666664</v>
      </c>
      <c r="M99016" s="57">
        <v>2025</v>
      </c>
      <c r="N99016" s="57">
        <v>4</v>
      </c>
      <c r="O99016" s="57">
        <v>6</v>
      </c>
      <c r="P99016" t="s">
        <v>23</v>
      </c>
    </row>
    <row r="99017" spans="12:16" x14ac:dyDescent="0.25">
      <c r="L99017" s="58">
        <v>45765.583333333336</v>
      </c>
      <c r="M99017" s="57">
        <v>2025</v>
      </c>
      <c r="N99017" s="57">
        <v>4</v>
      </c>
      <c r="O99017" s="57">
        <v>6</v>
      </c>
      <c r="P99017" t="s">
        <v>23</v>
      </c>
    </row>
    <row r="99018" spans="12:16" x14ac:dyDescent="0.25">
      <c r="L99018" s="58">
        <v>45765.625</v>
      </c>
      <c r="M99018" s="57">
        <v>2025</v>
      </c>
      <c r="N99018" s="57">
        <v>4</v>
      </c>
      <c r="O99018" s="57">
        <v>6</v>
      </c>
      <c r="P99018" t="s">
        <v>23</v>
      </c>
    </row>
    <row r="99019" spans="12:16" x14ac:dyDescent="0.25">
      <c r="L99019" s="58">
        <v>45765.666666666664</v>
      </c>
      <c r="M99019" s="57">
        <v>2025</v>
      </c>
      <c r="N99019" s="57">
        <v>4</v>
      </c>
      <c r="O99019" s="57">
        <v>6</v>
      </c>
      <c r="P99019" t="s">
        <v>23</v>
      </c>
    </row>
    <row r="99020" spans="12:16" x14ac:dyDescent="0.25">
      <c r="L99020" s="58">
        <v>45765.708333333336</v>
      </c>
      <c r="M99020" s="57">
        <v>2025</v>
      </c>
      <c r="N99020" s="57">
        <v>4</v>
      </c>
      <c r="O99020" s="57">
        <v>6</v>
      </c>
      <c r="P99020" t="s">
        <v>23</v>
      </c>
    </row>
    <row r="99021" spans="12:16" x14ac:dyDescent="0.25">
      <c r="L99021" s="58">
        <v>45765.75</v>
      </c>
      <c r="M99021" s="57">
        <v>2025</v>
      </c>
      <c r="N99021" s="57">
        <v>4</v>
      </c>
      <c r="O99021" s="57">
        <v>6</v>
      </c>
      <c r="P99021" t="s">
        <v>23</v>
      </c>
    </row>
    <row r="99022" spans="12:16" x14ac:dyDescent="0.25">
      <c r="L99022" s="58">
        <v>45765.791666666664</v>
      </c>
      <c r="M99022" s="57">
        <v>2025</v>
      </c>
      <c r="N99022" s="57">
        <v>4</v>
      </c>
      <c r="O99022" s="57">
        <v>6</v>
      </c>
      <c r="P99022" t="s">
        <v>23</v>
      </c>
    </row>
    <row r="99023" spans="12:16" x14ac:dyDescent="0.25">
      <c r="L99023" s="58">
        <v>45765.833333333336</v>
      </c>
      <c r="M99023" s="57">
        <v>2025</v>
      </c>
      <c r="N99023" s="57">
        <v>4</v>
      </c>
      <c r="O99023" s="57">
        <v>6</v>
      </c>
      <c r="P99023" t="s">
        <v>23</v>
      </c>
    </row>
    <row r="99024" spans="12:16" x14ac:dyDescent="0.25">
      <c r="L99024" s="58">
        <v>45765.875</v>
      </c>
      <c r="M99024" s="57">
        <v>2025</v>
      </c>
      <c r="N99024" s="57">
        <v>4</v>
      </c>
      <c r="O99024" s="57">
        <v>6</v>
      </c>
      <c r="P99024" t="s">
        <v>23</v>
      </c>
    </row>
    <row r="99025" spans="12:16" x14ac:dyDescent="0.25">
      <c r="L99025" s="58">
        <v>45765.916666666664</v>
      </c>
      <c r="M99025" s="57">
        <v>2025</v>
      </c>
      <c r="N99025" s="57">
        <v>4</v>
      </c>
      <c r="O99025" s="57">
        <v>6</v>
      </c>
      <c r="P99025" t="s">
        <v>22</v>
      </c>
    </row>
    <row r="99026" spans="12:16" x14ac:dyDescent="0.25">
      <c r="L99026" s="58">
        <v>45765.958333333336</v>
      </c>
      <c r="M99026" s="57">
        <v>2025</v>
      </c>
      <c r="N99026" s="57">
        <v>4</v>
      </c>
      <c r="O99026" s="57">
        <v>6</v>
      </c>
      <c r="P99026" t="s">
        <v>22</v>
      </c>
    </row>
    <row r="99027" spans="12:16" x14ac:dyDescent="0.25">
      <c r="L99027" s="58">
        <v>45766</v>
      </c>
      <c r="M99027" s="57">
        <v>2025</v>
      </c>
      <c r="N99027" s="57">
        <v>4</v>
      </c>
      <c r="O99027" s="57">
        <v>7</v>
      </c>
      <c r="P99027" t="s">
        <v>22</v>
      </c>
    </row>
    <row r="99028" spans="12:16" x14ac:dyDescent="0.25">
      <c r="L99028" s="58">
        <v>45766.041666666664</v>
      </c>
      <c r="M99028" s="57">
        <v>2025</v>
      </c>
      <c r="N99028" s="57">
        <v>4</v>
      </c>
      <c r="O99028" s="57">
        <v>7</v>
      </c>
      <c r="P99028" t="s">
        <v>22</v>
      </c>
    </row>
    <row r="99029" spans="12:16" x14ac:dyDescent="0.25">
      <c r="L99029" s="58">
        <v>45766.083333333336</v>
      </c>
      <c r="M99029" s="57">
        <v>2025</v>
      </c>
      <c r="N99029" s="57">
        <v>4</v>
      </c>
      <c r="O99029" s="57">
        <v>7</v>
      </c>
      <c r="P99029" t="s">
        <v>22</v>
      </c>
    </row>
    <row r="99030" spans="12:16" x14ac:dyDescent="0.25">
      <c r="L99030" s="58">
        <v>45766.125</v>
      </c>
      <c r="M99030" s="57">
        <v>2025</v>
      </c>
      <c r="N99030" s="57">
        <v>4</v>
      </c>
      <c r="O99030" s="57">
        <v>7</v>
      </c>
      <c r="P99030" t="s">
        <v>22</v>
      </c>
    </row>
    <row r="99031" spans="12:16" x14ac:dyDescent="0.25">
      <c r="L99031" s="58">
        <v>45766.166666666664</v>
      </c>
      <c r="M99031" s="57">
        <v>2025</v>
      </c>
      <c r="N99031" s="57">
        <v>4</v>
      </c>
      <c r="O99031" s="57">
        <v>7</v>
      </c>
      <c r="P99031" t="s">
        <v>22</v>
      </c>
    </row>
    <row r="99032" spans="12:16" x14ac:dyDescent="0.25">
      <c r="L99032" s="58">
        <v>45766.208333333336</v>
      </c>
      <c r="M99032" s="57">
        <v>2025</v>
      </c>
      <c r="N99032" s="57">
        <v>4</v>
      </c>
      <c r="O99032" s="57">
        <v>7</v>
      </c>
      <c r="P99032" t="s">
        <v>22</v>
      </c>
    </row>
    <row r="99033" spans="12:16" x14ac:dyDescent="0.25">
      <c r="L99033" s="58">
        <v>45766.25</v>
      </c>
      <c r="M99033" s="57">
        <v>2025</v>
      </c>
      <c r="N99033" s="57">
        <v>4</v>
      </c>
      <c r="O99033" s="57">
        <v>7</v>
      </c>
      <c r="P99033" t="s">
        <v>22</v>
      </c>
    </row>
    <row r="99034" spans="12:16" x14ac:dyDescent="0.25">
      <c r="L99034" s="58">
        <v>45766.291666666664</v>
      </c>
      <c r="M99034" s="57">
        <v>2025</v>
      </c>
      <c r="N99034" s="57">
        <v>4</v>
      </c>
      <c r="O99034" s="57">
        <v>7</v>
      </c>
      <c r="P99034" t="s">
        <v>22</v>
      </c>
    </row>
    <row r="99035" spans="12:16" x14ac:dyDescent="0.25">
      <c r="L99035" s="58">
        <v>45766.333333333336</v>
      </c>
      <c r="M99035" s="57">
        <v>2025</v>
      </c>
      <c r="N99035" s="57">
        <v>4</v>
      </c>
      <c r="O99035" s="57">
        <v>7</v>
      </c>
      <c r="P99035" t="s">
        <v>22</v>
      </c>
    </row>
    <row r="99036" spans="12:16" x14ac:dyDescent="0.25">
      <c r="L99036" s="58">
        <v>45766.375</v>
      </c>
      <c r="M99036" s="57">
        <v>2025</v>
      </c>
      <c r="N99036" s="57">
        <v>4</v>
      </c>
      <c r="O99036" s="57">
        <v>7</v>
      </c>
      <c r="P99036" t="s">
        <v>22</v>
      </c>
    </row>
    <row r="99037" spans="12:16" x14ac:dyDescent="0.25">
      <c r="L99037" s="58">
        <v>45766.416666666664</v>
      </c>
      <c r="M99037" s="57">
        <v>2025</v>
      </c>
      <c r="N99037" s="57">
        <v>4</v>
      </c>
      <c r="O99037" s="57">
        <v>7</v>
      </c>
      <c r="P99037" t="s">
        <v>22</v>
      </c>
    </row>
    <row r="99038" spans="12:16" x14ac:dyDescent="0.25">
      <c r="L99038" s="58">
        <v>45766.458333333336</v>
      </c>
      <c r="M99038" s="57">
        <v>2025</v>
      </c>
      <c r="N99038" s="57">
        <v>4</v>
      </c>
      <c r="O99038" s="57">
        <v>7</v>
      </c>
      <c r="P99038" t="s">
        <v>22</v>
      </c>
    </row>
    <row r="99039" spans="12:16" x14ac:dyDescent="0.25">
      <c r="L99039" s="58">
        <v>45766.5</v>
      </c>
      <c r="M99039" s="57">
        <v>2025</v>
      </c>
      <c r="N99039" s="57">
        <v>4</v>
      </c>
      <c r="O99039" s="57">
        <v>7</v>
      </c>
      <c r="P99039" t="s">
        <v>22</v>
      </c>
    </row>
    <row r="99040" spans="12:16" x14ac:dyDescent="0.25">
      <c r="L99040" s="58">
        <v>45766.541666666664</v>
      </c>
      <c r="M99040" s="57">
        <v>2025</v>
      </c>
      <c r="N99040" s="57">
        <v>4</v>
      </c>
      <c r="O99040" s="57">
        <v>7</v>
      </c>
      <c r="P99040" t="s">
        <v>22</v>
      </c>
    </row>
    <row r="99041" spans="12:16" x14ac:dyDescent="0.25">
      <c r="L99041" s="58">
        <v>45766.583333333336</v>
      </c>
      <c r="M99041" s="57">
        <v>2025</v>
      </c>
      <c r="N99041" s="57">
        <v>4</v>
      </c>
      <c r="O99041" s="57">
        <v>7</v>
      </c>
      <c r="P99041" t="s">
        <v>22</v>
      </c>
    </row>
    <row r="99042" spans="12:16" x14ac:dyDescent="0.25">
      <c r="L99042" s="58">
        <v>45766.625</v>
      </c>
      <c r="M99042" s="57">
        <v>2025</v>
      </c>
      <c r="N99042" s="57">
        <v>4</v>
      </c>
      <c r="O99042" s="57">
        <v>7</v>
      </c>
      <c r="P99042" t="s">
        <v>22</v>
      </c>
    </row>
    <row r="99043" spans="12:16" x14ac:dyDescent="0.25">
      <c r="L99043" s="58">
        <v>45766.666666666664</v>
      </c>
      <c r="M99043" s="57">
        <v>2025</v>
      </c>
      <c r="N99043" s="57">
        <v>4</v>
      </c>
      <c r="O99043" s="57">
        <v>7</v>
      </c>
      <c r="P99043" t="s">
        <v>22</v>
      </c>
    </row>
    <row r="99044" spans="12:16" x14ac:dyDescent="0.25">
      <c r="L99044" s="58">
        <v>45766.708333333336</v>
      </c>
      <c r="M99044" s="57">
        <v>2025</v>
      </c>
      <c r="N99044" s="57">
        <v>4</v>
      </c>
      <c r="O99044" s="57">
        <v>7</v>
      </c>
      <c r="P99044" t="s">
        <v>22</v>
      </c>
    </row>
    <row r="99045" spans="12:16" x14ac:dyDescent="0.25">
      <c r="L99045" s="58">
        <v>45766.75</v>
      </c>
      <c r="M99045" s="57">
        <v>2025</v>
      </c>
      <c r="N99045" s="57">
        <v>4</v>
      </c>
      <c r="O99045" s="57">
        <v>7</v>
      </c>
      <c r="P99045" t="s">
        <v>22</v>
      </c>
    </row>
    <row r="99046" spans="12:16" x14ac:dyDescent="0.25">
      <c r="L99046" s="58">
        <v>45766.791666666664</v>
      </c>
      <c r="M99046" s="57">
        <v>2025</v>
      </c>
      <c r="N99046" s="57">
        <v>4</v>
      </c>
      <c r="O99046" s="57">
        <v>7</v>
      </c>
      <c r="P99046" t="s">
        <v>22</v>
      </c>
    </row>
    <row r="99047" spans="12:16" x14ac:dyDescent="0.25">
      <c r="L99047" s="58">
        <v>45766.833333333336</v>
      </c>
      <c r="M99047" s="57">
        <v>2025</v>
      </c>
      <c r="N99047" s="57">
        <v>4</v>
      </c>
      <c r="O99047" s="57">
        <v>7</v>
      </c>
      <c r="P99047" t="s">
        <v>22</v>
      </c>
    </row>
    <row r="99048" spans="12:16" x14ac:dyDescent="0.25">
      <c r="L99048" s="58">
        <v>45766.875</v>
      </c>
      <c r="M99048" s="57">
        <v>2025</v>
      </c>
      <c r="N99048" s="57">
        <v>4</v>
      </c>
      <c r="O99048" s="57">
        <v>7</v>
      </c>
      <c r="P99048" t="s">
        <v>22</v>
      </c>
    </row>
    <row r="99049" spans="12:16" x14ac:dyDescent="0.25">
      <c r="L99049" s="58">
        <v>45766.916666666664</v>
      </c>
      <c r="M99049" s="57">
        <v>2025</v>
      </c>
      <c r="N99049" s="57">
        <v>4</v>
      </c>
      <c r="O99049" s="57">
        <v>7</v>
      </c>
      <c r="P99049" t="s">
        <v>22</v>
      </c>
    </row>
    <row r="99050" spans="12:16" x14ac:dyDescent="0.25">
      <c r="L99050" s="58">
        <v>45766.958333333336</v>
      </c>
      <c r="M99050" s="57">
        <v>2025</v>
      </c>
      <c r="N99050" s="57">
        <v>4</v>
      </c>
      <c r="O99050" s="57">
        <v>7</v>
      </c>
      <c r="P99050" t="s">
        <v>22</v>
      </c>
    </row>
    <row r="99051" spans="12:16" x14ac:dyDescent="0.25">
      <c r="L99051" s="58">
        <v>45767</v>
      </c>
      <c r="M99051" s="57">
        <v>2025</v>
      </c>
      <c r="N99051" s="57">
        <v>4</v>
      </c>
      <c r="O99051" s="57">
        <v>1</v>
      </c>
      <c r="P99051" t="s">
        <v>22</v>
      </c>
    </row>
    <row r="99052" spans="12:16" x14ac:dyDescent="0.25">
      <c r="L99052" s="58">
        <v>45767.041666666664</v>
      </c>
      <c r="M99052" s="57">
        <v>2025</v>
      </c>
      <c r="N99052" s="57">
        <v>4</v>
      </c>
      <c r="O99052" s="57">
        <v>1</v>
      </c>
      <c r="P99052" t="s">
        <v>22</v>
      </c>
    </row>
    <row r="99053" spans="12:16" x14ac:dyDescent="0.25">
      <c r="L99053" s="58">
        <v>45767.083333333336</v>
      </c>
      <c r="M99053" s="57">
        <v>2025</v>
      </c>
      <c r="N99053" s="57">
        <v>4</v>
      </c>
      <c r="O99053" s="57">
        <v>1</v>
      </c>
      <c r="P99053" t="s">
        <v>22</v>
      </c>
    </row>
    <row r="99054" spans="12:16" x14ac:dyDescent="0.25">
      <c r="L99054" s="58">
        <v>45767.125</v>
      </c>
      <c r="M99054" s="57">
        <v>2025</v>
      </c>
      <c r="N99054" s="57">
        <v>4</v>
      </c>
      <c r="O99054" s="57">
        <v>1</v>
      </c>
      <c r="P99054" t="s">
        <v>22</v>
      </c>
    </row>
    <row r="99055" spans="12:16" x14ac:dyDescent="0.25">
      <c r="L99055" s="58">
        <v>45767.166666666664</v>
      </c>
      <c r="M99055" s="57">
        <v>2025</v>
      </c>
      <c r="N99055" s="57">
        <v>4</v>
      </c>
      <c r="O99055" s="57">
        <v>1</v>
      </c>
      <c r="P99055" t="s">
        <v>22</v>
      </c>
    </row>
    <row r="99056" spans="12:16" x14ac:dyDescent="0.25">
      <c r="L99056" s="58">
        <v>45767.208333333336</v>
      </c>
      <c r="M99056" s="57">
        <v>2025</v>
      </c>
      <c r="N99056" s="57">
        <v>4</v>
      </c>
      <c r="O99056" s="57">
        <v>1</v>
      </c>
      <c r="P99056" t="s">
        <v>22</v>
      </c>
    </row>
    <row r="99057" spans="12:16" x14ac:dyDescent="0.25">
      <c r="L99057" s="58">
        <v>45767.25</v>
      </c>
      <c r="M99057" s="57">
        <v>2025</v>
      </c>
      <c r="N99057" s="57">
        <v>4</v>
      </c>
      <c r="O99057" s="57">
        <v>1</v>
      </c>
      <c r="P99057" t="s">
        <v>22</v>
      </c>
    </row>
    <row r="99058" spans="12:16" x14ac:dyDescent="0.25">
      <c r="L99058" s="58">
        <v>45767.291666666664</v>
      </c>
      <c r="M99058" s="57">
        <v>2025</v>
      </c>
      <c r="N99058" s="57">
        <v>4</v>
      </c>
      <c r="O99058" s="57">
        <v>1</v>
      </c>
      <c r="P99058" t="s">
        <v>22</v>
      </c>
    </row>
    <row r="99059" spans="12:16" x14ac:dyDescent="0.25">
      <c r="L99059" s="58">
        <v>45767.333333333336</v>
      </c>
      <c r="M99059" s="57">
        <v>2025</v>
      </c>
      <c r="N99059" s="57">
        <v>4</v>
      </c>
      <c r="O99059" s="57">
        <v>1</v>
      </c>
      <c r="P99059" t="s">
        <v>22</v>
      </c>
    </row>
    <row r="99060" spans="12:16" x14ac:dyDescent="0.25">
      <c r="L99060" s="58">
        <v>45767.375</v>
      </c>
      <c r="M99060" s="57">
        <v>2025</v>
      </c>
      <c r="N99060" s="57">
        <v>4</v>
      </c>
      <c r="O99060" s="57">
        <v>1</v>
      </c>
      <c r="P99060" t="s">
        <v>22</v>
      </c>
    </row>
    <row r="99061" spans="12:16" x14ac:dyDescent="0.25">
      <c r="L99061" s="58">
        <v>45767.416666666664</v>
      </c>
      <c r="M99061" s="57">
        <v>2025</v>
      </c>
      <c r="N99061" s="57">
        <v>4</v>
      </c>
      <c r="O99061" s="57">
        <v>1</v>
      </c>
      <c r="P99061" t="s">
        <v>22</v>
      </c>
    </row>
    <row r="99062" spans="12:16" x14ac:dyDescent="0.25">
      <c r="L99062" s="58">
        <v>45767.458333333336</v>
      </c>
      <c r="M99062" s="57">
        <v>2025</v>
      </c>
      <c r="N99062" s="57">
        <v>4</v>
      </c>
      <c r="O99062" s="57">
        <v>1</v>
      </c>
      <c r="P99062" t="s">
        <v>22</v>
      </c>
    </row>
    <row r="99063" spans="12:16" x14ac:dyDescent="0.25">
      <c r="L99063" s="58">
        <v>45767.5</v>
      </c>
      <c r="M99063" s="57">
        <v>2025</v>
      </c>
      <c r="N99063" s="57">
        <v>4</v>
      </c>
      <c r="O99063" s="57">
        <v>1</v>
      </c>
      <c r="P99063" t="s">
        <v>22</v>
      </c>
    </row>
    <row r="99064" spans="12:16" x14ac:dyDescent="0.25">
      <c r="L99064" s="58">
        <v>45767.541666666664</v>
      </c>
      <c r="M99064" s="57">
        <v>2025</v>
      </c>
      <c r="N99064" s="57">
        <v>4</v>
      </c>
      <c r="O99064" s="57">
        <v>1</v>
      </c>
      <c r="P99064" t="s">
        <v>22</v>
      </c>
    </row>
    <row r="99065" spans="12:16" x14ac:dyDescent="0.25">
      <c r="L99065" s="58">
        <v>45767.583333333336</v>
      </c>
      <c r="M99065" s="57">
        <v>2025</v>
      </c>
      <c r="N99065" s="57">
        <v>4</v>
      </c>
      <c r="O99065" s="57">
        <v>1</v>
      </c>
      <c r="P99065" t="s">
        <v>22</v>
      </c>
    </row>
    <row r="99066" spans="12:16" x14ac:dyDescent="0.25">
      <c r="L99066" s="58">
        <v>45767.625</v>
      </c>
      <c r="M99066" s="57">
        <v>2025</v>
      </c>
      <c r="N99066" s="57">
        <v>4</v>
      </c>
      <c r="O99066" s="57">
        <v>1</v>
      </c>
      <c r="P99066" t="s">
        <v>22</v>
      </c>
    </row>
    <row r="99067" spans="12:16" x14ac:dyDescent="0.25">
      <c r="L99067" s="58">
        <v>45767.666666666664</v>
      </c>
      <c r="M99067" s="57">
        <v>2025</v>
      </c>
      <c r="N99067" s="57">
        <v>4</v>
      </c>
      <c r="O99067" s="57">
        <v>1</v>
      </c>
      <c r="P99067" t="s">
        <v>22</v>
      </c>
    </row>
    <row r="99068" spans="12:16" x14ac:dyDescent="0.25">
      <c r="L99068" s="58">
        <v>45767.708333333336</v>
      </c>
      <c r="M99068" s="57">
        <v>2025</v>
      </c>
      <c r="N99068" s="57">
        <v>4</v>
      </c>
      <c r="O99068" s="57">
        <v>1</v>
      </c>
      <c r="P99068" t="s">
        <v>22</v>
      </c>
    </row>
    <row r="99069" spans="12:16" x14ac:dyDescent="0.25">
      <c r="L99069" s="58">
        <v>45767.75</v>
      </c>
      <c r="M99069" s="57">
        <v>2025</v>
      </c>
      <c r="N99069" s="57">
        <v>4</v>
      </c>
      <c r="O99069" s="57">
        <v>1</v>
      </c>
      <c r="P99069" t="s">
        <v>22</v>
      </c>
    </row>
    <row r="99070" spans="12:16" x14ac:dyDescent="0.25">
      <c r="L99070" s="58">
        <v>45767.791666666664</v>
      </c>
      <c r="M99070" s="57">
        <v>2025</v>
      </c>
      <c r="N99070" s="57">
        <v>4</v>
      </c>
      <c r="O99070" s="57">
        <v>1</v>
      </c>
      <c r="P99070" t="s">
        <v>22</v>
      </c>
    </row>
    <row r="99071" spans="12:16" x14ac:dyDescent="0.25">
      <c r="L99071" s="58">
        <v>45767.833333333336</v>
      </c>
      <c r="M99071" s="57">
        <v>2025</v>
      </c>
      <c r="N99071" s="57">
        <v>4</v>
      </c>
      <c r="O99071" s="57">
        <v>1</v>
      </c>
      <c r="P99071" t="s">
        <v>22</v>
      </c>
    </row>
    <row r="99072" spans="12:16" x14ac:dyDescent="0.25">
      <c r="L99072" s="58">
        <v>45767.875</v>
      </c>
      <c r="M99072" s="57">
        <v>2025</v>
      </c>
      <c r="N99072" s="57">
        <v>4</v>
      </c>
      <c r="O99072" s="57">
        <v>1</v>
      </c>
      <c r="P99072" t="s">
        <v>22</v>
      </c>
    </row>
    <row r="99073" spans="12:16" x14ac:dyDescent="0.25">
      <c r="L99073" s="58">
        <v>45767.916666666664</v>
      </c>
      <c r="M99073" s="57">
        <v>2025</v>
      </c>
      <c r="N99073" s="57">
        <v>4</v>
      </c>
      <c r="O99073" s="57">
        <v>1</v>
      </c>
      <c r="P99073" t="s">
        <v>22</v>
      </c>
    </row>
    <row r="99074" spans="12:16" x14ac:dyDescent="0.25">
      <c r="L99074" s="58">
        <v>45767.958333333336</v>
      </c>
      <c r="M99074" s="57">
        <v>2025</v>
      </c>
      <c r="N99074" s="57">
        <v>4</v>
      </c>
      <c r="O99074" s="57">
        <v>1</v>
      </c>
      <c r="P99074" t="s">
        <v>22</v>
      </c>
    </row>
    <row r="99075" spans="12:16" x14ac:dyDescent="0.25">
      <c r="L99075" s="58">
        <v>45768</v>
      </c>
      <c r="M99075" s="57">
        <v>2025</v>
      </c>
      <c r="N99075" s="57">
        <v>4</v>
      </c>
      <c r="O99075" s="57">
        <v>2</v>
      </c>
      <c r="P99075" t="s">
        <v>22</v>
      </c>
    </row>
    <row r="99076" spans="12:16" x14ac:dyDescent="0.25">
      <c r="L99076" s="58">
        <v>45768.041666666664</v>
      </c>
      <c r="M99076" s="57">
        <v>2025</v>
      </c>
      <c r="N99076" s="57">
        <v>4</v>
      </c>
      <c r="O99076" s="57">
        <v>2</v>
      </c>
      <c r="P99076" t="s">
        <v>22</v>
      </c>
    </row>
    <row r="99077" spans="12:16" x14ac:dyDescent="0.25">
      <c r="L99077" s="58">
        <v>45768.083333333336</v>
      </c>
      <c r="M99077" s="57">
        <v>2025</v>
      </c>
      <c r="N99077" s="57">
        <v>4</v>
      </c>
      <c r="O99077" s="57">
        <v>2</v>
      </c>
      <c r="P99077" t="s">
        <v>22</v>
      </c>
    </row>
    <row r="99078" spans="12:16" x14ac:dyDescent="0.25">
      <c r="L99078" s="58">
        <v>45768.125</v>
      </c>
      <c r="M99078" s="57">
        <v>2025</v>
      </c>
      <c r="N99078" s="57">
        <v>4</v>
      </c>
      <c r="O99078" s="57">
        <v>2</v>
      </c>
      <c r="P99078" t="s">
        <v>22</v>
      </c>
    </row>
    <row r="99079" spans="12:16" x14ac:dyDescent="0.25">
      <c r="L99079" s="58">
        <v>45768.166666666664</v>
      </c>
      <c r="M99079" s="57">
        <v>2025</v>
      </c>
      <c r="N99079" s="57">
        <v>4</v>
      </c>
      <c r="O99079" s="57">
        <v>2</v>
      </c>
      <c r="P99079" t="s">
        <v>22</v>
      </c>
    </row>
    <row r="99080" spans="12:16" x14ac:dyDescent="0.25">
      <c r="L99080" s="58">
        <v>45768.208333333336</v>
      </c>
      <c r="M99080" s="57">
        <v>2025</v>
      </c>
      <c r="N99080" s="57">
        <v>4</v>
      </c>
      <c r="O99080" s="57">
        <v>2</v>
      </c>
      <c r="P99080" t="s">
        <v>22</v>
      </c>
    </row>
    <row r="99081" spans="12:16" x14ac:dyDescent="0.25">
      <c r="L99081" s="58">
        <v>45768.25</v>
      </c>
      <c r="M99081" s="57">
        <v>2025</v>
      </c>
      <c r="N99081" s="57">
        <v>4</v>
      </c>
      <c r="O99081" s="57">
        <v>2</v>
      </c>
      <c r="P99081" t="s">
        <v>23</v>
      </c>
    </row>
    <row r="99082" spans="12:16" x14ac:dyDescent="0.25">
      <c r="L99082" s="58">
        <v>45768.291666666664</v>
      </c>
      <c r="M99082" s="57">
        <v>2025</v>
      </c>
      <c r="N99082" s="57">
        <v>4</v>
      </c>
      <c r="O99082" s="57">
        <v>2</v>
      </c>
      <c r="P99082" t="s">
        <v>23</v>
      </c>
    </row>
    <row r="99083" spans="12:16" x14ac:dyDescent="0.25">
      <c r="L99083" s="58">
        <v>45768.333333333336</v>
      </c>
      <c r="M99083" s="57">
        <v>2025</v>
      </c>
      <c r="N99083" s="57">
        <v>4</v>
      </c>
      <c r="O99083" s="57">
        <v>2</v>
      </c>
      <c r="P99083" t="s">
        <v>23</v>
      </c>
    </row>
    <row r="99084" spans="12:16" x14ac:dyDescent="0.25">
      <c r="L99084" s="58">
        <v>45768.375</v>
      </c>
      <c r="M99084" s="57">
        <v>2025</v>
      </c>
      <c r="N99084" s="57">
        <v>4</v>
      </c>
      <c r="O99084" s="57">
        <v>2</v>
      </c>
      <c r="P99084" t="s">
        <v>23</v>
      </c>
    </row>
    <row r="99085" spans="12:16" x14ac:dyDescent="0.25">
      <c r="L99085" s="58">
        <v>45768.416666666664</v>
      </c>
      <c r="M99085" s="57">
        <v>2025</v>
      </c>
      <c r="N99085" s="57">
        <v>4</v>
      </c>
      <c r="O99085" s="57">
        <v>2</v>
      </c>
      <c r="P99085" t="s">
        <v>23</v>
      </c>
    </row>
    <row r="99086" spans="12:16" x14ac:dyDescent="0.25">
      <c r="L99086" s="58">
        <v>45768.458333333336</v>
      </c>
      <c r="M99086" s="57">
        <v>2025</v>
      </c>
      <c r="N99086" s="57">
        <v>4</v>
      </c>
      <c r="O99086" s="57">
        <v>2</v>
      </c>
      <c r="P99086" t="s">
        <v>23</v>
      </c>
    </row>
    <row r="99087" spans="12:16" x14ac:dyDescent="0.25">
      <c r="L99087" s="58">
        <v>45768.5</v>
      </c>
      <c r="M99087" s="57">
        <v>2025</v>
      </c>
      <c r="N99087" s="57">
        <v>4</v>
      </c>
      <c r="O99087" s="57">
        <v>2</v>
      </c>
      <c r="P99087" t="s">
        <v>23</v>
      </c>
    </row>
    <row r="99088" spans="12:16" x14ac:dyDescent="0.25">
      <c r="L99088" s="58">
        <v>45768.541666666664</v>
      </c>
      <c r="M99088" s="57">
        <v>2025</v>
      </c>
      <c r="N99088" s="57">
        <v>4</v>
      </c>
      <c r="O99088" s="57">
        <v>2</v>
      </c>
      <c r="P99088" t="s">
        <v>23</v>
      </c>
    </row>
    <row r="99089" spans="12:16" x14ac:dyDescent="0.25">
      <c r="L99089" s="58">
        <v>45768.583333333336</v>
      </c>
      <c r="M99089" s="57">
        <v>2025</v>
      </c>
      <c r="N99089" s="57">
        <v>4</v>
      </c>
      <c r="O99089" s="57">
        <v>2</v>
      </c>
      <c r="P99089" t="s">
        <v>23</v>
      </c>
    </row>
    <row r="99090" spans="12:16" x14ac:dyDescent="0.25">
      <c r="L99090" s="58">
        <v>45768.625</v>
      </c>
      <c r="M99090" s="57">
        <v>2025</v>
      </c>
      <c r="N99090" s="57">
        <v>4</v>
      </c>
      <c r="O99090" s="57">
        <v>2</v>
      </c>
      <c r="P99090" t="s">
        <v>23</v>
      </c>
    </row>
    <row r="99091" spans="12:16" x14ac:dyDescent="0.25">
      <c r="L99091" s="58">
        <v>45768.666666666664</v>
      </c>
      <c r="M99091" s="57">
        <v>2025</v>
      </c>
      <c r="N99091" s="57">
        <v>4</v>
      </c>
      <c r="O99091" s="57">
        <v>2</v>
      </c>
      <c r="P99091" t="s">
        <v>23</v>
      </c>
    </row>
    <row r="99092" spans="12:16" x14ac:dyDescent="0.25">
      <c r="L99092" s="58">
        <v>45768.708333333336</v>
      </c>
      <c r="M99092" s="57">
        <v>2025</v>
      </c>
      <c r="N99092" s="57">
        <v>4</v>
      </c>
      <c r="O99092" s="57">
        <v>2</v>
      </c>
      <c r="P99092" t="s">
        <v>23</v>
      </c>
    </row>
    <row r="99093" spans="12:16" x14ac:dyDescent="0.25">
      <c r="L99093" s="58">
        <v>45768.75</v>
      </c>
      <c r="M99093" s="57">
        <v>2025</v>
      </c>
      <c r="N99093" s="57">
        <v>4</v>
      </c>
      <c r="O99093" s="57">
        <v>2</v>
      </c>
      <c r="P99093" t="s">
        <v>23</v>
      </c>
    </row>
    <row r="99094" spans="12:16" x14ac:dyDescent="0.25">
      <c r="L99094" s="58">
        <v>45768.791666666664</v>
      </c>
      <c r="M99094" s="57">
        <v>2025</v>
      </c>
      <c r="N99094" s="57">
        <v>4</v>
      </c>
      <c r="O99094" s="57">
        <v>2</v>
      </c>
      <c r="P99094" t="s">
        <v>23</v>
      </c>
    </row>
    <row r="99095" spans="12:16" x14ac:dyDescent="0.25">
      <c r="L99095" s="58">
        <v>45768.833333333336</v>
      </c>
      <c r="M99095" s="57">
        <v>2025</v>
      </c>
      <c r="N99095" s="57">
        <v>4</v>
      </c>
      <c r="O99095" s="57">
        <v>2</v>
      </c>
      <c r="P99095" t="s">
        <v>23</v>
      </c>
    </row>
    <row r="99096" spans="12:16" x14ac:dyDescent="0.25">
      <c r="L99096" s="58">
        <v>45768.875</v>
      </c>
      <c r="M99096" s="57">
        <v>2025</v>
      </c>
      <c r="N99096" s="57">
        <v>4</v>
      </c>
      <c r="O99096" s="57">
        <v>2</v>
      </c>
      <c r="P99096" t="s">
        <v>23</v>
      </c>
    </row>
    <row r="99097" spans="12:16" x14ac:dyDescent="0.25">
      <c r="L99097" s="58">
        <v>45768.916666666664</v>
      </c>
      <c r="M99097" s="57">
        <v>2025</v>
      </c>
      <c r="N99097" s="57">
        <v>4</v>
      </c>
      <c r="O99097" s="57">
        <v>2</v>
      </c>
      <c r="P99097" t="s">
        <v>22</v>
      </c>
    </row>
    <row r="99098" spans="12:16" x14ac:dyDescent="0.25">
      <c r="L99098" s="58">
        <v>45768.958333333336</v>
      </c>
      <c r="M99098" s="57">
        <v>2025</v>
      </c>
      <c r="N99098" s="57">
        <v>4</v>
      </c>
      <c r="O99098" s="57">
        <v>2</v>
      </c>
      <c r="P99098" t="s">
        <v>22</v>
      </c>
    </row>
    <row r="99099" spans="12:16" x14ac:dyDescent="0.25">
      <c r="L99099" s="58">
        <v>45769</v>
      </c>
      <c r="M99099" s="57">
        <v>2025</v>
      </c>
      <c r="N99099" s="57">
        <v>4</v>
      </c>
      <c r="O99099" s="57">
        <v>3</v>
      </c>
      <c r="P99099" t="s">
        <v>22</v>
      </c>
    </row>
    <row r="99100" spans="12:16" x14ac:dyDescent="0.25">
      <c r="L99100" s="58">
        <v>45769.041666666664</v>
      </c>
      <c r="M99100" s="57">
        <v>2025</v>
      </c>
      <c r="N99100" s="57">
        <v>4</v>
      </c>
      <c r="O99100" s="57">
        <v>3</v>
      </c>
      <c r="P99100" t="s">
        <v>22</v>
      </c>
    </row>
    <row r="99101" spans="12:16" x14ac:dyDescent="0.25">
      <c r="L99101" s="58">
        <v>45769.083333333336</v>
      </c>
      <c r="M99101" s="57">
        <v>2025</v>
      </c>
      <c r="N99101" s="57">
        <v>4</v>
      </c>
      <c r="O99101" s="57">
        <v>3</v>
      </c>
      <c r="P99101" t="s">
        <v>22</v>
      </c>
    </row>
    <row r="99102" spans="12:16" x14ac:dyDescent="0.25">
      <c r="L99102" s="58">
        <v>45769.125</v>
      </c>
      <c r="M99102" s="57">
        <v>2025</v>
      </c>
      <c r="N99102" s="57">
        <v>4</v>
      </c>
      <c r="O99102" s="57">
        <v>3</v>
      </c>
      <c r="P99102" t="s">
        <v>22</v>
      </c>
    </row>
    <row r="99103" spans="12:16" x14ac:dyDescent="0.25">
      <c r="L99103" s="58">
        <v>45769.166666666664</v>
      </c>
      <c r="M99103" s="57">
        <v>2025</v>
      </c>
      <c r="N99103" s="57">
        <v>4</v>
      </c>
      <c r="O99103" s="57">
        <v>3</v>
      </c>
      <c r="P99103" t="s">
        <v>22</v>
      </c>
    </row>
    <row r="99104" spans="12:16" x14ac:dyDescent="0.25">
      <c r="L99104" s="58">
        <v>45769.208333333336</v>
      </c>
      <c r="M99104" s="57">
        <v>2025</v>
      </c>
      <c r="N99104" s="57">
        <v>4</v>
      </c>
      <c r="O99104" s="57">
        <v>3</v>
      </c>
      <c r="P99104" t="s">
        <v>22</v>
      </c>
    </row>
    <row r="99105" spans="12:16" x14ac:dyDescent="0.25">
      <c r="L99105" s="58">
        <v>45769.25</v>
      </c>
      <c r="M99105" s="57">
        <v>2025</v>
      </c>
      <c r="N99105" s="57">
        <v>4</v>
      </c>
      <c r="O99105" s="57">
        <v>3</v>
      </c>
      <c r="P99105" t="s">
        <v>23</v>
      </c>
    </row>
    <row r="99106" spans="12:16" x14ac:dyDescent="0.25">
      <c r="L99106" s="58">
        <v>45769.291666666664</v>
      </c>
      <c r="M99106" s="57">
        <v>2025</v>
      </c>
      <c r="N99106" s="57">
        <v>4</v>
      </c>
      <c r="O99106" s="57">
        <v>3</v>
      </c>
      <c r="P99106" t="s">
        <v>23</v>
      </c>
    </row>
    <row r="99107" spans="12:16" x14ac:dyDescent="0.25">
      <c r="L99107" s="58">
        <v>45769.333333333336</v>
      </c>
      <c r="M99107" s="57">
        <v>2025</v>
      </c>
      <c r="N99107" s="57">
        <v>4</v>
      </c>
      <c r="O99107" s="57">
        <v>3</v>
      </c>
      <c r="P99107" t="s">
        <v>23</v>
      </c>
    </row>
    <row r="99108" spans="12:16" x14ac:dyDescent="0.25">
      <c r="L99108" s="58">
        <v>45769.375</v>
      </c>
      <c r="M99108" s="57">
        <v>2025</v>
      </c>
      <c r="N99108" s="57">
        <v>4</v>
      </c>
      <c r="O99108" s="57">
        <v>3</v>
      </c>
      <c r="P99108" t="s">
        <v>23</v>
      </c>
    </row>
    <row r="99109" spans="12:16" x14ac:dyDescent="0.25">
      <c r="L99109" s="58">
        <v>45769.416666666664</v>
      </c>
      <c r="M99109" s="57">
        <v>2025</v>
      </c>
      <c r="N99109" s="57">
        <v>4</v>
      </c>
      <c r="O99109" s="57">
        <v>3</v>
      </c>
      <c r="P99109" t="s">
        <v>23</v>
      </c>
    </row>
    <row r="99110" spans="12:16" x14ac:dyDescent="0.25">
      <c r="L99110" s="58">
        <v>45769.458333333336</v>
      </c>
      <c r="M99110" s="57">
        <v>2025</v>
      </c>
      <c r="N99110" s="57">
        <v>4</v>
      </c>
      <c r="O99110" s="57">
        <v>3</v>
      </c>
      <c r="P99110" t="s">
        <v>23</v>
      </c>
    </row>
    <row r="99111" spans="12:16" x14ac:dyDescent="0.25">
      <c r="L99111" s="58">
        <v>45769.5</v>
      </c>
      <c r="M99111" s="57">
        <v>2025</v>
      </c>
      <c r="N99111" s="57">
        <v>4</v>
      </c>
      <c r="O99111" s="57">
        <v>3</v>
      </c>
      <c r="P99111" t="s">
        <v>23</v>
      </c>
    </row>
    <row r="99112" spans="12:16" x14ac:dyDescent="0.25">
      <c r="L99112" s="58">
        <v>45769.541666666664</v>
      </c>
      <c r="M99112" s="57">
        <v>2025</v>
      </c>
      <c r="N99112" s="57">
        <v>4</v>
      </c>
      <c r="O99112" s="57">
        <v>3</v>
      </c>
      <c r="P99112" t="s">
        <v>23</v>
      </c>
    </row>
    <row r="99113" spans="12:16" x14ac:dyDescent="0.25">
      <c r="L99113" s="58">
        <v>45769.583333333336</v>
      </c>
      <c r="M99113" s="57">
        <v>2025</v>
      </c>
      <c r="N99113" s="57">
        <v>4</v>
      </c>
      <c r="O99113" s="57">
        <v>3</v>
      </c>
      <c r="P99113" t="s">
        <v>23</v>
      </c>
    </row>
    <row r="99114" spans="12:16" x14ac:dyDescent="0.25">
      <c r="L99114" s="58">
        <v>45769.625</v>
      </c>
      <c r="M99114" s="57">
        <v>2025</v>
      </c>
      <c r="N99114" s="57">
        <v>4</v>
      </c>
      <c r="O99114" s="57">
        <v>3</v>
      </c>
      <c r="P99114" t="s">
        <v>23</v>
      </c>
    </row>
    <row r="99115" spans="12:16" x14ac:dyDescent="0.25">
      <c r="L99115" s="58">
        <v>45769.666666666664</v>
      </c>
      <c r="M99115" s="57">
        <v>2025</v>
      </c>
      <c r="N99115" s="57">
        <v>4</v>
      </c>
      <c r="O99115" s="57">
        <v>3</v>
      </c>
      <c r="P99115" t="s">
        <v>23</v>
      </c>
    </row>
    <row r="99116" spans="12:16" x14ac:dyDescent="0.25">
      <c r="L99116" s="58">
        <v>45769.708333333336</v>
      </c>
      <c r="M99116" s="57">
        <v>2025</v>
      </c>
      <c r="N99116" s="57">
        <v>4</v>
      </c>
      <c r="O99116" s="57">
        <v>3</v>
      </c>
      <c r="P99116" t="s">
        <v>23</v>
      </c>
    </row>
    <row r="99117" spans="12:16" x14ac:dyDescent="0.25">
      <c r="L99117" s="58">
        <v>45769.75</v>
      </c>
      <c r="M99117" s="57">
        <v>2025</v>
      </c>
      <c r="N99117" s="57">
        <v>4</v>
      </c>
      <c r="O99117" s="57">
        <v>3</v>
      </c>
      <c r="P99117" t="s">
        <v>23</v>
      </c>
    </row>
    <row r="99118" spans="12:16" x14ac:dyDescent="0.25">
      <c r="L99118" s="58">
        <v>45769.791666666664</v>
      </c>
      <c r="M99118" s="57">
        <v>2025</v>
      </c>
      <c r="N99118" s="57">
        <v>4</v>
      </c>
      <c r="O99118" s="57">
        <v>3</v>
      </c>
      <c r="P99118" t="s">
        <v>23</v>
      </c>
    </row>
    <row r="99119" spans="12:16" x14ac:dyDescent="0.25">
      <c r="L99119" s="58">
        <v>45769.833333333336</v>
      </c>
      <c r="M99119" s="57">
        <v>2025</v>
      </c>
      <c r="N99119" s="57">
        <v>4</v>
      </c>
      <c r="O99119" s="57">
        <v>3</v>
      </c>
      <c r="P99119" t="s">
        <v>23</v>
      </c>
    </row>
    <row r="99120" spans="12:16" x14ac:dyDescent="0.25">
      <c r="L99120" s="58">
        <v>45769.875</v>
      </c>
      <c r="M99120" s="57">
        <v>2025</v>
      </c>
      <c r="N99120" s="57">
        <v>4</v>
      </c>
      <c r="O99120" s="57">
        <v>3</v>
      </c>
      <c r="P99120" t="s">
        <v>23</v>
      </c>
    </row>
    <row r="99121" spans="12:16" x14ac:dyDescent="0.25">
      <c r="L99121" s="58">
        <v>45769.916666666664</v>
      </c>
      <c r="M99121" s="57">
        <v>2025</v>
      </c>
      <c r="N99121" s="57">
        <v>4</v>
      </c>
      <c r="O99121" s="57">
        <v>3</v>
      </c>
      <c r="P99121" t="s">
        <v>22</v>
      </c>
    </row>
    <row r="99122" spans="12:16" x14ac:dyDescent="0.25">
      <c r="L99122" s="58">
        <v>45769.958333333336</v>
      </c>
      <c r="M99122" s="57">
        <v>2025</v>
      </c>
      <c r="N99122" s="57">
        <v>4</v>
      </c>
      <c r="O99122" s="57">
        <v>3</v>
      </c>
      <c r="P99122" t="s">
        <v>22</v>
      </c>
    </row>
    <row r="99123" spans="12:16" x14ac:dyDescent="0.25">
      <c r="L99123" s="58">
        <v>45770</v>
      </c>
      <c r="M99123" s="57">
        <v>2025</v>
      </c>
      <c r="N99123" s="57">
        <v>4</v>
      </c>
      <c r="O99123" s="57">
        <v>4</v>
      </c>
      <c r="P99123" t="s">
        <v>22</v>
      </c>
    </row>
    <row r="99124" spans="12:16" x14ac:dyDescent="0.25">
      <c r="L99124" s="58">
        <v>45770.041666666664</v>
      </c>
      <c r="M99124" s="57">
        <v>2025</v>
      </c>
      <c r="N99124" s="57">
        <v>4</v>
      </c>
      <c r="O99124" s="57">
        <v>4</v>
      </c>
      <c r="P99124" t="s">
        <v>22</v>
      </c>
    </row>
    <row r="99125" spans="12:16" x14ac:dyDescent="0.25">
      <c r="L99125" s="58">
        <v>45770.083333333336</v>
      </c>
      <c r="M99125" s="57">
        <v>2025</v>
      </c>
      <c r="N99125" s="57">
        <v>4</v>
      </c>
      <c r="O99125" s="57">
        <v>4</v>
      </c>
      <c r="P99125" t="s">
        <v>22</v>
      </c>
    </row>
    <row r="99126" spans="12:16" x14ac:dyDescent="0.25">
      <c r="L99126" s="58">
        <v>45770.125</v>
      </c>
      <c r="M99126" s="57">
        <v>2025</v>
      </c>
      <c r="N99126" s="57">
        <v>4</v>
      </c>
      <c r="O99126" s="57">
        <v>4</v>
      </c>
      <c r="P99126" t="s">
        <v>22</v>
      </c>
    </row>
    <row r="99127" spans="12:16" x14ac:dyDescent="0.25">
      <c r="L99127" s="58">
        <v>45770.166666666664</v>
      </c>
      <c r="M99127" s="57">
        <v>2025</v>
      </c>
      <c r="N99127" s="57">
        <v>4</v>
      </c>
      <c r="O99127" s="57">
        <v>4</v>
      </c>
      <c r="P99127" t="s">
        <v>22</v>
      </c>
    </row>
    <row r="99128" spans="12:16" x14ac:dyDescent="0.25">
      <c r="L99128" s="58">
        <v>45770.208333333336</v>
      </c>
      <c r="M99128" s="57">
        <v>2025</v>
      </c>
      <c r="N99128" s="57">
        <v>4</v>
      </c>
      <c r="O99128" s="57">
        <v>4</v>
      </c>
      <c r="P99128" t="s">
        <v>22</v>
      </c>
    </row>
    <row r="99129" spans="12:16" x14ac:dyDescent="0.25">
      <c r="L99129" s="58">
        <v>45770.25</v>
      </c>
      <c r="M99129" s="57">
        <v>2025</v>
      </c>
      <c r="N99129" s="57">
        <v>4</v>
      </c>
      <c r="O99129" s="57">
        <v>4</v>
      </c>
      <c r="P99129" t="s">
        <v>23</v>
      </c>
    </row>
    <row r="99130" spans="12:16" x14ac:dyDescent="0.25">
      <c r="L99130" s="58">
        <v>45770.291666666664</v>
      </c>
      <c r="M99130" s="57">
        <v>2025</v>
      </c>
      <c r="N99130" s="57">
        <v>4</v>
      </c>
      <c r="O99130" s="57">
        <v>4</v>
      </c>
      <c r="P99130" t="s">
        <v>23</v>
      </c>
    </row>
    <row r="99131" spans="12:16" x14ac:dyDescent="0.25">
      <c r="L99131" s="58">
        <v>45770.333333333336</v>
      </c>
      <c r="M99131" s="57">
        <v>2025</v>
      </c>
      <c r="N99131" s="57">
        <v>4</v>
      </c>
      <c r="O99131" s="57">
        <v>4</v>
      </c>
      <c r="P99131" t="s">
        <v>23</v>
      </c>
    </row>
    <row r="99132" spans="12:16" x14ac:dyDescent="0.25">
      <c r="L99132" s="58">
        <v>45770.375</v>
      </c>
      <c r="M99132" s="57">
        <v>2025</v>
      </c>
      <c r="N99132" s="57">
        <v>4</v>
      </c>
      <c r="O99132" s="57">
        <v>4</v>
      </c>
      <c r="P99132" t="s">
        <v>23</v>
      </c>
    </row>
    <row r="99133" spans="12:16" x14ac:dyDescent="0.25">
      <c r="L99133" s="58">
        <v>45770.416666666664</v>
      </c>
      <c r="M99133" s="57">
        <v>2025</v>
      </c>
      <c r="N99133" s="57">
        <v>4</v>
      </c>
      <c r="O99133" s="57">
        <v>4</v>
      </c>
      <c r="P99133" t="s">
        <v>23</v>
      </c>
    </row>
    <row r="99134" spans="12:16" x14ac:dyDescent="0.25">
      <c r="L99134" s="58">
        <v>45770.458333333336</v>
      </c>
      <c r="M99134" s="57">
        <v>2025</v>
      </c>
      <c r="N99134" s="57">
        <v>4</v>
      </c>
      <c r="O99134" s="57">
        <v>4</v>
      </c>
      <c r="P99134" t="s">
        <v>23</v>
      </c>
    </row>
    <row r="99135" spans="12:16" x14ac:dyDescent="0.25">
      <c r="L99135" s="58">
        <v>45770.5</v>
      </c>
      <c r="M99135" s="57">
        <v>2025</v>
      </c>
      <c r="N99135" s="57">
        <v>4</v>
      </c>
      <c r="O99135" s="57">
        <v>4</v>
      </c>
      <c r="P99135" t="s">
        <v>23</v>
      </c>
    </row>
    <row r="99136" spans="12:16" x14ac:dyDescent="0.25">
      <c r="L99136" s="58">
        <v>45770.541666666664</v>
      </c>
      <c r="M99136" s="57">
        <v>2025</v>
      </c>
      <c r="N99136" s="57">
        <v>4</v>
      </c>
      <c r="O99136" s="57">
        <v>4</v>
      </c>
      <c r="P99136" t="s">
        <v>23</v>
      </c>
    </row>
    <row r="99137" spans="12:16" x14ac:dyDescent="0.25">
      <c r="L99137" s="58">
        <v>45770.583333333336</v>
      </c>
      <c r="M99137" s="57">
        <v>2025</v>
      </c>
      <c r="N99137" s="57">
        <v>4</v>
      </c>
      <c r="O99137" s="57">
        <v>4</v>
      </c>
      <c r="P99137" t="s">
        <v>23</v>
      </c>
    </row>
    <row r="99138" spans="12:16" x14ac:dyDescent="0.25">
      <c r="L99138" s="58">
        <v>45770.625</v>
      </c>
      <c r="M99138" s="57">
        <v>2025</v>
      </c>
      <c r="N99138" s="57">
        <v>4</v>
      </c>
      <c r="O99138" s="57">
        <v>4</v>
      </c>
      <c r="P99138" t="s">
        <v>23</v>
      </c>
    </row>
    <row r="99139" spans="12:16" x14ac:dyDescent="0.25">
      <c r="L99139" s="58">
        <v>45770.666666666664</v>
      </c>
      <c r="M99139" s="57">
        <v>2025</v>
      </c>
      <c r="N99139" s="57">
        <v>4</v>
      </c>
      <c r="O99139" s="57">
        <v>4</v>
      </c>
      <c r="P99139" t="s">
        <v>23</v>
      </c>
    </row>
    <row r="99140" spans="12:16" x14ac:dyDescent="0.25">
      <c r="L99140" s="58">
        <v>45770.708333333336</v>
      </c>
      <c r="M99140" s="57">
        <v>2025</v>
      </c>
      <c r="N99140" s="57">
        <v>4</v>
      </c>
      <c r="O99140" s="57">
        <v>4</v>
      </c>
      <c r="P99140" t="s">
        <v>23</v>
      </c>
    </row>
    <row r="99141" spans="12:16" x14ac:dyDescent="0.25">
      <c r="L99141" s="58">
        <v>45770.75</v>
      </c>
      <c r="M99141" s="57">
        <v>2025</v>
      </c>
      <c r="N99141" s="57">
        <v>4</v>
      </c>
      <c r="O99141" s="57">
        <v>4</v>
      </c>
      <c r="P99141" t="s">
        <v>23</v>
      </c>
    </row>
    <row r="99142" spans="12:16" x14ac:dyDescent="0.25">
      <c r="L99142" s="58">
        <v>45770.791666666664</v>
      </c>
      <c r="M99142" s="57">
        <v>2025</v>
      </c>
      <c r="N99142" s="57">
        <v>4</v>
      </c>
      <c r="O99142" s="57">
        <v>4</v>
      </c>
      <c r="P99142" t="s">
        <v>23</v>
      </c>
    </row>
    <row r="99143" spans="12:16" x14ac:dyDescent="0.25">
      <c r="L99143" s="58">
        <v>45770.833333333336</v>
      </c>
      <c r="M99143" s="57">
        <v>2025</v>
      </c>
      <c r="N99143" s="57">
        <v>4</v>
      </c>
      <c r="O99143" s="57">
        <v>4</v>
      </c>
      <c r="P99143" t="s">
        <v>23</v>
      </c>
    </row>
    <row r="99144" spans="12:16" x14ac:dyDescent="0.25">
      <c r="L99144" s="58">
        <v>45770.875</v>
      </c>
      <c r="M99144" s="57">
        <v>2025</v>
      </c>
      <c r="N99144" s="57">
        <v>4</v>
      </c>
      <c r="O99144" s="57">
        <v>4</v>
      </c>
      <c r="P99144" t="s">
        <v>23</v>
      </c>
    </row>
    <row r="99145" spans="12:16" x14ac:dyDescent="0.25">
      <c r="L99145" s="58">
        <v>45770.916666666664</v>
      </c>
      <c r="M99145" s="57">
        <v>2025</v>
      </c>
      <c r="N99145" s="57">
        <v>4</v>
      </c>
      <c r="O99145" s="57">
        <v>4</v>
      </c>
      <c r="P99145" t="s">
        <v>22</v>
      </c>
    </row>
    <row r="99146" spans="12:16" x14ac:dyDescent="0.25">
      <c r="L99146" s="58">
        <v>45770.958333333336</v>
      </c>
      <c r="M99146" s="57">
        <v>2025</v>
      </c>
      <c r="N99146" s="57">
        <v>4</v>
      </c>
      <c r="O99146" s="57">
        <v>4</v>
      </c>
      <c r="P99146" t="s">
        <v>22</v>
      </c>
    </row>
    <row r="99147" spans="12:16" x14ac:dyDescent="0.25">
      <c r="L99147" s="58">
        <v>45771</v>
      </c>
      <c r="M99147" s="57">
        <v>2025</v>
      </c>
      <c r="N99147" s="57">
        <v>4</v>
      </c>
      <c r="O99147" s="57">
        <v>5</v>
      </c>
      <c r="P99147" t="s">
        <v>22</v>
      </c>
    </row>
    <row r="99148" spans="12:16" x14ac:dyDescent="0.25">
      <c r="L99148" s="58">
        <v>45771.041666666664</v>
      </c>
      <c r="M99148" s="57">
        <v>2025</v>
      </c>
      <c r="N99148" s="57">
        <v>4</v>
      </c>
      <c r="O99148" s="57">
        <v>5</v>
      </c>
      <c r="P99148" t="s">
        <v>22</v>
      </c>
    </row>
    <row r="99149" spans="12:16" x14ac:dyDescent="0.25">
      <c r="L99149" s="58">
        <v>45771.083333333336</v>
      </c>
      <c r="M99149" s="57">
        <v>2025</v>
      </c>
      <c r="N99149" s="57">
        <v>4</v>
      </c>
      <c r="O99149" s="57">
        <v>5</v>
      </c>
      <c r="P99149" t="s">
        <v>22</v>
      </c>
    </row>
    <row r="99150" spans="12:16" x14ac:dyDescent="0.25">
      <c r="L99150" s="58">
        <v>45771.125</v>
      </c>
      <c r="M99150" s="57">
        <v>2025</v>
      </c>
      <c r="N99150" s="57">
        <v>4</v>
      </c>
      <c r="O99150" s="57">
        <v>5</v>
      </c>
      <c r="P99150" t="s">
        <v>22</v>
      </c>
    </row>
    <row r="99151" spans="12:16" x14ac:dyDescent="0.25">
      <c r="L99151" s="58">
        <v>45771.166666666664</v>
      </c>
      <c r="M99151" s="57">
        <v>2025</v>
      </c>
      <c r="N99151" s="57">
        <v>4</v>
      </c>
      <c r="O99151" s="57">
        <v>5</v>
      </c>
      <c r="P99151" t="s">
        <v>22</v>
      </c>
    </row>
    <row r="99152" spans="12:16" x14ac:dyDescent="0.25">
      <c r="L99152" s="58">
        <v>45771.208333333336</v>
      </c>
      <c r="M99152" s="57">
        <v>2025</v>
      </c>
      <c r="N99152" s="57">
        <v>4</v>
      </c>
      <c r="O99152" s="57">
        <v>5</v>
      </c>
      <c r="P99152" t="s">
        <v>22</v>
      </c>
    </row>
    <row r="99153" spans="12:16" x14ac:dyDescent="0.25">
      <c r="L99153" s="58">
        <v>45771.25</v>
      </c>
      <c r="M99153" s="57">
        <v>2025</v>
      </c>
      <c r="N99153" s="57">
        <v>4</v>
      </c>
      <c r="O99153" s="57">
        <v>5</v>
      </c>
      <c r="P99153" t="s">
        <v>23</v>
      </c>
    </row>
    <row r="99154" spans="12:16" x14ac:dyDescent="0.25">
      <c r="L99154" s="58">
        <v>45771.291666666664</v>
      </c>
      <c r="M99154" s="57">
        <v>2025</v>
      </c>
      <c r="N99154" s="57">
        <v>4</v>
      </c>
      <c r="O99154" s="57">
        <v>5</v>
      </c>
      <c r="P99154" t="s">
        <v>23</v>
      </c>
    </row>
    <row r="99155" spans="12:16" x14ac:dyDescent="0.25">
      <c r="L99155" s="58">
        <v>45771.333333333336</v>
      </c>
      <c r="M99155" s="57">
        <v>2025</v>
      </c>
      <c r="N99155" s="57">
        <v>4</v>
      </c>
      <c r="O99155" s="57">
        <v>5</v>
      </c>
      <c r="P99155" t="s">
        <v>23</v>
      </c>
    </row>
    <row r="99156" spans="12:16" x14ac:dyDescent="0.25">
      <c r="L99156" s="58">
        <v>45771.375</v>
      </c>
      <c r="M99156" s="57">
        <v>2025</v>
      </c>
      <c r="N99156" s="57">
        <v>4</v>
      </c>
      <c r="O99156" s="57">
        <v>5</v>
      </c>
      <c r="P99156" t="s">
        <v>23</v>
      </c>
    </row>
    <row r="99157" spans="12:16" x14ac:dyDescent="0.25">
      <c r="L99157" s="58">
        <v>45771.416666666664</v>
      </c>
      <c r="M99157" s="57">
        <v>2025</v>
      </c>
      <c r="N99157" s="57">
        <v>4</v>
      </c>
      <c r="O99157" s="57">
        <v>5</v>
      </c>
      <c r="P99157" t="s">
        <v>23</v>
      </c>
    </row>
    <row r="99158" spans="12:16" x14ac:dyDescent="0.25">
      <c r="L99158" s="58">
        <v>45771.458333333336</v>
      </c>
      <c r="M99158" s="57">
        <v>2025</v>
      </c>
      <c r="N99158" s="57">
        <v>4</v>
      </c>
      <c r="O99158" s="57">
        <v>5</v>
      </c>
      <c r="P99158" t="s">
        <v>23</v>
      </c>
    </row>
    <row r="99159" spans="12:16" x14ac:dyDescent="0.25">
      <c r="L99159" s="58">
        <v>45771.5</v>
      </c>
      <c r="M99159" s="57">
        <v>2025</v>
      </c>
      <c r="N99159" s="57">
        <v>4</v>
      </c>
      <c r="O99159" s="57">
        <v>5</v>
      </c>
      <c r="P99159" t="s">
        <v>23</v>
      </c>
    </row>
    <row r="99160" spans="12:16" x14ac:dyDescent="0.25">
      <c r="L99160" s="58">
        <v>45771.541666666664</v>
      </c>
      <c r="M99160" s="57">
        <v>2025</v>
      </c>
      <c r="N99160" s="57">
        <v>4</v>
      </c>
      <c r="O99160" s="57">
        <v>5</v>
      </c>
      <c r="P99160" t="s">
        <v>23</v>
      </c>
    </row>
    <row r="99161" spans="12:16" x14ac:dyDescent="0.25">
      <c r="L99161" s="58">
        <v>45771.583333333336</v>
      </c>
      <c r="M99161" s="57">
        <v>2025</v>
      </c>
      <c r="N99161" s="57">
        <v>4</v>
      </c>
      <c r="O99161" s="57">
        <v>5</v>
      </c>
      <c r="P99161" t="s">
        <v>23</v>
      </c>
    </row>
    <row r="99162" spans="12:16" x14ac:dyDescent="0.25">
      <c r="L99162" s="58">
        <v>45771.625</v>
      </c>
      <c r="M99162" s="57">
        <v>2025</v>
      </c>
      <c r="N99162" s="57">
        <v>4</v>
      </c>
      <c r="O99162" s="57">
        <v>5</v>
      </c>
      <c r="P99162" t="s">
        <v>23</v>
      </c>
    </row>
    <row r="99163" spans="12:16" x14ac:dyDescent="0.25">
      <c r="L99163" s="58">
        <v>45771.666666666664</v>
      </c>
      <c r="M99163" s="57">
        <v>2025</v>
      </c>
      <c r="N99163" s="57">
        <v>4</v>
      </c>
      <c r="O99163" s="57">
        <v>5</v>
      </c>
      <c r="P99163" t="s">
        <v>23</v>
      </c>
    </row>
    <row r="99164" spans="12:16" x14ac:dyDescent="0.25">
      <c r="L99164" s="58">
        <v>45771.708333333336</v>
      </c>
      <c r="M99164" s="57">
        <v>2025</v>
      </c>
      <c r="N99164" s="57">
        <v>4</v>
      </c>
      <c r="O99164" s="57">
        <v>5</v>
      </c>
      <c r="P99164" t="s">
        <v>23</v>
      </c>
    </row>
    <row r="99165" spans="12:16" x14ac:dyDescent="0.25">
      <c r="L99165" s="58">
        <v>45771.75</v>
      </c>
      <c r="M99165" s="57">
        <v>2025</v>
      </c>
      <c r="N99165" s="57">
        <v>4</v>
      </c>
      <c r="O99165" s="57">
        <v>5</v>
      </c>
      <c r="P99165" t="s">
        <v>23</v>
      </c>
    </row>
    <row r="99166" spans="12:16" x14ac:dyDescent="0.25">
      <c r="L99166" s="58">
        <v>45771.791666666664</v>
      </c>
      <c r="M99166" s="57">
        <v>2025</v>
      </c>
      <c r="N99166" s="57">
        <v>4</v>
      </c>
      <c r="O99166" s="57">
        <v>5</v>
      </c>
      <c r="P99166" t="s">
        <v>23</v>
      </c>
    </row>
    <row r="99167" spans="12:16" x14ac:dyDescent="0.25">
      <c r="L99167" s="58">
        <v>45771.833333333336</v>
      </c>
      <c r="M99167" s="57">
        <v>2025</v>
      </c>
      <c r="N99167" s="57">
        <v>4</v>
      </c>
      <c r="O99167" s="57">
        <v>5</v>
      </c>
      <c r="P99167" t="s">
        <v>23</v>
      </c>
    </row>
    <row r="99168" spans="12:16" x14ac:dyDescent="0.25">
      <c r="L99168" s="58">
        <v>45771.875</v>
      </c>
      <c r="M99168" s="57">
        <v>2025</v>
      </c>
      <c r="N99168" s="57">
        <v>4</v>
      </c>
      <c r="O99168" s="57">
        <v>5</v>
      </c>
      <c r="P99168" t="s">
        <v>23</v>
      </c>
    </row>
    <row r="99169" spans="12:16" x14ac:dyDescent="0.25">
      <c r="L99169" s="58">
        <v>45771.916666666664</v>
      </c>
      <c r="M99169" s="57">
        <v>2025</v>
      </c>
      <c r="N99169" s="57">
        <v>4</v>
      </c>
      <c r="O99169" s="57">
        <v>5</v>
      </c>
      <c r="P99169" t="s">
        <v>22</v>
      </c>
    </row>
    <row r="99170" spans="12:16" x14ac:dyDescent="0.25">
      <c r="L99170" s="58">
        <v>45771.958333333336</v>
      </c>
      <c r="M99170" s="57">
        <v>2025</v>
      </c>
      <c r="N99170" s="57">
        <v>4</v>
      </c>
      <c r="O99170" s="57">
        <v>5</v>
      </c>
      <c r="P99170" t="s">
        <v>22</v>
      </c>
    </row>
    <row r="99171" spans="12:16" x14ac:dyDescent="0.25">
      <c r="L99171" s="58">
        <v>45772</v>
      </c>
      <c r="M99171" s="57">
        <v>2025</v>
      </c>
      <c r="N99171" s="57">
        <v>4</v>
      </c>
      <c r="O99171" s="57">
        <v>6</v>
      </c>
      <c r="P99171" t="s">
        <v>22</v>
      </c>
    </row>
    <row r="99172" spans="12:16" x14ac:dyDescent="0.25">
      <c r="L99172" s="58">
        <v>45772.041666666664</v>
      </c>
      <c r="M99172" s="57">
        <v>2025</v>
      </c>
      <c r="N99172" s="57">
        <v>4</v>
      </c>
      <c r="O99172" s="57">
        <v>6</v>
      </c>
      <c r="P99172" t="s">
        <v>22</v>
      </c>
    </row>
    <row r="99173" spans="12:16" x14ac:dyDescent="0.25">
      <c r="L99173" s="58">
        <v>45772.083333333336</v>
      </c>
      <c r="M99173" s="57">
        <v>2025</v>
      </c>
      <c r="N99173" s="57">
        <v>4</v>
      </c>
      <c r="O99173" s="57">
        <v>6</v>
      </c>
      <c r="P99173" t="s">
        <v>22</v>
      </c>
    </row>
    <row r="99174" spans="12:16" x14ac:dyDescent="0.25">
      <c r="L99174" s="58">
        <v>45772.125</v>
      </c>
      <c r="M99174" s="57">
        <v>2025</v>
      </c>
      <c r="N99174" s="57">
        <v>4</v>
      </c>
      <c r="O99174" s="57">
        <v>6</v>
      </c>
      <c r="P99174" t="s">
        <v>22</v>
      </c>
    </row>
    <row r="99175" spans="12:16" x14ac:dyDescent="0.25">
      <c r="L99175" s="58">
        <v>45772.166666666664</v>
      </c>
      <c r="M99175" s="57">
        <v>2025</v>
      </c>
      <c r="N99175" s="57">
        <v>4</v>
      </c>
      <c r="O99175" s="57">
        <v>6</v>
      </c>
      <c r="P99175" t="s">
        <v>22</v>
      </c>
    </row>
    <row r="99176" spans="12:16" x14ac:dyDescent="0.25">
      <c r="L99176" s="58">
        <v>45772.208333333336</v>
      </c>
      <c r="M99176" s="57">
        <v>2025</v>
      </c>
      <c r="N99176" s="57">
        <v>4</v>
      </c>
      <c r="O99176" s="57">
        <v>6</v>
      </c>
      <c r="P99176" t="s">
        <v>22</v>
      </c>
    </row>
    <row r="99177" spans="12:16" x14ac:dyDescent="0.25">
      <c r="L99177" s="58">
        <v>45772.25</v>
      </c>
      <c r="M99177" s="57">
        <v>2025</v>
      </c>
      <c r="N99177" s="57">
        <v>4</v>
      </c>
      <c r="O99177" s="57">
        <v>6</v>
      </c>
      <c r="P99177" t="s">
        <v>23</v>
      </c>
    </row>
    <row r="99178" spans="12:16" x14ac:dyDescent="0.25">
      <c r="L99178" s="58">
        <v>45772.291666666664</v>
      </c>
      <c r="M99178" s="57">
        <v>2025</v>
      </c>
      <c r="N99178" s="57">
        <v>4</v>
      </c>
      <c r="O99178" s="57">
        <v>6</v>
      </c>
      <c r="P99178" t="s">
        <v>23</v>
      </c>
    </row>
    <row r="99179" spans="12:16" x14ac:dyDescent="0.25">
      <c r="L99179" s="58">
        <v>45772.333333333336</v>
      </c>
      <c r="M99179" s="57">
        <v>2025</v>
      </c>
      <c r="N99179" s="57">
        <v>4</v>
      </c>
      <c r="O99179" s="57">
        <v>6</v>
      </c>
      <c r="P99179" t="s">
        <v>23</v>
      </c>
    </row>
    <row r="99180" spans="12:16" x14ac:dyDescent="0.25">
      <c r="L99180" s="58">
        <v>45772.375</v>
      </c>
      <c r="M99180" s="57">
        <v>2025</v>
      </c>
      <c r="N99180" s="57">
        <v>4</v>
      </c>
      <c r="O99180" s="57">
        <v>6</v>
      </c>
      <c r="P99180" t="s">
        <v>23</v>
      </c>
    </row>
    <row r="99181" spans="12:16" x14ac:dyDescent="0.25">
      <c r="L99181" s="58">
        <v>45772.416666666664</v>
      </c>
      <c r="M99181" s="57">
        <v>2025</v>
      </c>
      <c r="N99181" s="57">
        <v>4</v>
      </c>
      <c r="O99181" s="57">
        <v>6</v>
      </c>
      <c r="P99181" t="s">
        <v>23</v>
      </c>
    </row>
    <row r="99182" spans="12:16" x14ac:dyDescent="0.25">
      <c r="L99182" s="58">
        <v>45772.458333333336</v>
      </c>
      <c r="M99182" s="57">
        <v>2025</v>
      </c>
      <c r="N99182" s="57">
        <v>4</v>
      </c>
      <c r="O99182" s="57">
        <v>6</v>
      </c>
      <c r="P99182" t="s">
        <v>23</v>
      </c>
    </row>
    <row r="99183" spans="12:16" x14ac:dyDescent="0.25">
      <c r="L99183" s="58">
        <v>45772.5</v>
      </c>
      <c r="M99183" s="57">
        <v>2025</v>
      </c>
      <c r="N99183" s="57">
        <v>4</v>
      </c>
      <c r="O99183" s="57">
        <v>6</v>
      </c>
      <c r="P99183" t="s">
        <v>23</v>
      </c>
    </row>
    <row r="99184" spans="12:16" x14ac:dyDescent="0.25">
      <c r="L99184" s="58">
        <v>45772.541666666664</v>
      </c>
      <c r="M99184" s="57">
        <v>2025</v>
      </c>
      <c r="N99184" s="57">
        <v>4</v>
      </c>
      <c r="O99184" s="57">
        <v>6</v>
      </c>
      <c r="P99184" t="s">
        <v>23</v>
      </c>
    </row>
    <row r="99185" spans="12:16" x14ac:dyDescent="0.25">
      <c r="L99185" s="58">
        <v>45772.583333333336</v>
      </c>
      <c r="M99185" s="57">
        <v>2025</v>
      </c>
      <c r="N99185" s="57">
        <v>4</v>
      </c>
      <c r="O99185" s="57">
        <v>6</v>
      </c>
      <c r="P99185" t="s">
        <v>23</v>
      </c>
    </row>
    <row r="99186" spans="12:16" x14ac:dyDescent="0.25">
      <c r="L99186" s="58">
        <v>45772.625</v>
      </c>
      <c r="M99186" s="57">
        <v>2025</v>
      </c>
      <c r="N99186" s="57">
        <v>4</v>
      </c>
      <c r="O99186" s="57">
        <v>6</v>
      </c>
      <c r="P99186" t="s">
        <v>23</v>
      </c>
    </row>
    <row r="99187" spans="12:16" x14ac:dyDescent="0.25">
      <c r="L99187" s="58">
        <v>45772.666666666664</v>
      </c>
      <c r="M99187" s="57">
        <v>2025</v>
      </c>
      <c r="N99187" s="57">
        <v>4</v>
      </c>
      <c r="O99187" s="57">
        <v>6</v>
      </c>
      <c r="P99187" t="s">
        <v>23</v>
      </c>
    </row>
    <row r="99188" spans="12:16" x14ac:dyDescent="0.25">
      <c r="L99188" s="58">
        <v>45772.708333333336</v>
      </c>
      <c r="M99188" s="57">
        <v>2025</v>
      </c>
      <c r="N99188" s="57">
        <v>4</v>
      </c>
      <c r="O99188" s="57">
        <v>6</v>
      </c>
      <c r="P99188" t="s">
        <v>23</v>
      </c>
    </row>
    <row r="99189" spans="12:16" x14ac:dyDescent="0.25">
      <c r="L99189" s="58">
        <v>45772.75</v>
      </c>
      <c r="M99189" s="57">
        <v>2025</v>
      </c>
      <c r="N99189" s="57">
        <v>4</v>
      </c>
      <c r="O99189" s="57">
        <v>6</v>
      </c>
      <c r="P99189" t="s">
        <v>23</v>
      </c>
    </row>
    <row r="99190" spans="12:16" x14ac:dyDescent="0.25">
      <c r="L99190" s="58">
        <v>45772.791666666664</v>
      </c>
      <c r="M99190" s="57">
        <v>2025</v>
      </c>
      <c r="N99190" s="57">
        <v>4</v>
      </c>
      <c r="O99190" s="57">
        <v>6</v>
      </c>
      <c r="P99190" t="s">
        <v>23</v>
      </c>
    </row>
    <row r="99191" spans="12:16" x14ac:dyDescent="0.25">
      <c r="L99191" s="58">
        <v>45772.833333333336</v>
      </c>
      <c r="M99191" s="57">
        <v>2025</v>
      </c>
      <c r="N99191" s="57">
        <v>4</v>
      </c>
      <c r="O99191" s="57">
        <v>6</v>
      </c>
      <c r="P99191" t="s">
        <v>23</v>
      </c>
    </row>
    <row r="99192" spans="12:16" x14ac:dyDescent="0.25">
      <c r="L99192" s="58">
        <v>45772.875</v>
      </c>
      <c r="M99192" s="57">
        <v>2025</v>
      </c>
      <c r="N99192" s="57">
        <v>4</v>
      </c>
      <c r="O99192" s="57">
        <v>6</v>
      </c>
      <c r="P99192" t="s">
        <v>23</v>
      </c>
    </row>
    <row r="99193" spans="12:16" x14ac:dyDescent="0.25">
      <c r="L99193" s="58">
        <v>45772.916666666664</v>
      </c>
      <c r="M99193" s="57">
        <v>2025</v>
      </c>
      <c r="N99193" s="57">
        <v>4</v>
      </c>
      <c r="O99193" s="57">
        <v>6</v>
      </c>
      <c r="P99193" t="s">
        <v>22</v>
      </c>
    </row>
    <row r="99194" spans="12:16" x14ac:dyDescent="0.25">
      <c r="L99194" s="58">
        <v>45772.958333333336</v>
      </c>
      <c r="M99194" s="57">
        <v>2025</v>
      </c>
      <c r="N99194" s="57">
        <v>4</v>
      </c>
      <c r="O99194" s="57">
        <v>6</v>
      </c>
      <c r="P99194" t="s">
        <v>22</v>
      </c>
    </row>
    <row r="99195" spans="12:16" x14ac:dyDescent="0.25">
      <c r="L99195" s="58">
        <v>45773</v>
      </c>
      <c r="M99195" s="57">
        <v>2025</v>
      </c>
      <c r="N99195" s="57">
        <v>4</v>
      </c>
      <c r="O99195" s="57">
        <v>7</v>
      </c>
      <c r="P99195" t="s">
        <v>22</v>
      </c>
    </row>
    <row r="99196" spans="12:16" x14ac:dyDescent="0.25">
      <c r="L99196" s="58">
        <v>45773.041666666664</v>
      </c>
      <c r="M99196" s="57">
        <v>2025</v>
      </c>
      <c r="N99196" s="57">
        <v>4</v>
      </c>
      <c r="O99196" s="57">
        <v>7</v>
      </c>
      <c r="P99196" t="s">
        <v>22</v>
      </c>
    </row>
    <row r="99197" spans="12:16" x14ac:dyDescent="0.25">
      <c r="L99197" s="58">
        <v>45773.083333333336</v>
      </c>
      <c r="M99197" s="57">
        <v>2025</v>
      </c>
      <c r="N99197" s="57">
        <v>4</v>
      </c>
      <c r="O99197" s="57">
        <v>7</v>
      </c>
      <c r="P99197" t="s">
        <v>22</v>
      </c>
    </row>
    <row r="99198" spans="12:16" x14ac:dyDescent="0.25">
      <c r="L99198" s="58">
        <v>45773.125</v>
      </c>
      <c r="M99198" s="57">
        <v>2025</v>
      </c>
      <c r="N99198" s="57">
        <v>4</v>
      </c>
      <c r="O99198" s="57">
        <v>7</v>
      </c>
      <c r="P99198" t="s">
        <v>22</v>
      </c>
    </row>
    <row r="99199" spans="12:16" x14ac:dyDescent="0.25">
      <c r="L99199" s="58">
        <v>45773.166666666664</v>
      </c>
      <c r="M99199" s="57">
        <v>2025</v>
      </c>
      <c r="N99199" s="57">
        <v>4</v>
      </c>
      <c r="O99199" s="57">
        <v>7</v>
      </c>
      <c r="P99199" t="s">
        <v>22</v>
      </c>
    </row>
    <row r="99200" spans="12:16" x14ac:dyDescent="0.25">
      <c r="L99200" s="58">
        <v>45773.208333333336</v>
      </c>
      <c r="M99200" s="57">
        <v>2025</v>
      </c>
      <c r="N99200" s="57">
        <v>4</v>
      </c>
      <c r="O99200" s="57">
        <v>7</v>
      </c>
      <c r="P99200" t="s">
        <v>22</v>
      </c>
    </row>
    <row r="99201" spans="12:16" x14ac:dyDescent="0.25">
      <c r="L99201" s="58">
        <v>45773.25</v>
      </c>
      <c r="M99201" s="57">
        <v>2025</v>
      </c>
      <c r="N99201" s="57">
        <v>4</v>
      </c>
      <c r="O99201" s="57">
        <v>7</v>
      </c>
      <c r="P99201" t="s">
        <v>22</v>
      </c>
    </row>
    <row r="99202" spans="12:16" x14ac:dyDescent="0.25">
      <c r="L99202" s="58">
        <v>45773.291666666664</v>
      </c>
      <c r="M99202" s="57">
        <v>2025</v>
      </c>
      <c r="N99202" s="57">
        <v>4</v>
      </c>
      <c r="O99202" s="57">
        <v>7</v>
      </c>
      <c r="P99202" t="s">
        <v>22</v>
      </c>
    </row>
    <row r="99203" spans="12:16" x14ac:dyDescent="0.25">
      <c r="L99203" s="58">
        <v>45773.333333333336</v>
      </c>
      <c r="M99203" s="57">
        <v>2025</v>
      </c>
      <c r="N99203" s="57">
        <v>4</v>
      </c>
      <c r="O99203" s="57">
        <v>7</v>
      </c>
      <c r="P99203" t="s">
        <v>22</v>
      </c>
    </row>
    <row r="99204" spans="12:16" x14ac:dyDescent="0.25">
      <c r="L99204" s="58">
        <v>45773.375</v>
      </c>
      <c r="M99204" s="57">
        <v>2025</v>
      </c>
      <c r="N99204" s="57">
        <v>4</v>
      </c>
      <c r="O99204" s="57">
        <v>7</v>
      </c>
      <c r="P99204" t="s">
        <v>22</v>
      </c>
    </row>
    <row r="99205" spans="12:16" x14ac:dyDescent="0.25">
      <c r="L99205" s="58">
        <v>45773.416666666664</v>
      </c>
      <c r="M99205" s="57">
        <v>2025</v>
      </c>
      <c r="N99205" s="57">
        <v>4</v>
      </c>
      <c r="O99205" s="57">
        <v>7</v>
      </c>
      <c r="P99205" t="s">
        <v>22</v>
      </c>
    </row>
    <row r="99206" spans="12:16" x14ac:dyDescent="0.25">
      <c r="L99206" s="58">
        <v>45773.458333333336</v>
      </c>
      <c r="M99206" s="57">
        <v>2025</v>
      </c>
      <c r="N99206" s="57">
        <v>4</v>
      </c>
      <c r="O99206" s="57">
        <v>7</v>
      </c>
      <c r="P99206" t="s">
        <v>22</v>
      </c>
    </row>
    <row r="99207" spans="12:16" x14ac:dyDescent="0.25">
      <c r="L99207" s="58">
        <v>45773.5</v>
      </c>
      <c r="M99207" s="57">
        <v>2025</v>
      </c>
      <c r="N99207" s="57">
        <v>4</v>
      </c>
      <c r="O99207" s="57">
        <v>7</v>
      </c>
      <c r="P99207" t="s">
        <v>22</v>
      </c>
    </row>
    <row r="99208" spans="12:16" x14ac:dyDescent="0.25">
      <c r="L99208" s="58">
        <v>45773.541666666664</v>
      </c>
      <c r="M99208" s="57">
        <v>2025</v>
      </c>
      <c r="N99208" s="57">
        <v>4</v>
      </c>
      <c r="O99208" s="57">
        <v>7</v>
      </c>
      <c r="P99208" t="s">
        <v>22</v>
      </c>
    </row>
    <row r="99209" spans="12:16" x14ac:dyDescent="0.25">
      <c r="L99209" s="58">
        <v>45773.583333333336</v>
      </c>
      <c r="M99209" s="57">
        <v>2025</v>
      </c>
      <c r="N99209" s="57">
        <v>4</v>
      </c>
      <c r="O99209" s="57">
        <v>7</v>
      </c>
      <c r="P99209" t="s">
        <v>22</v>
      </c>
    </row>
    <row r="99210" spans="12:16" x14ac:dyDescent="0.25">
      <c r="L99210" s="58">
        <v>45773.625</v>
      </c>
      <c r="M99210" s="57">
        <v>2025</v>
      </c>
      <c r="N99210" s="57">
        <v>4</v>
      </c>
      <c r="O99210" s="57">
        <v>7</v>
      </c>
      <c r="P99210" t="s">
        <v>22</v>
      </c>
    </row>
    <row r="99211" spans="12:16" x14ac:dyDescent="0.25">
      <c r="L99211" s="58">
        <v>45773.666666666664</v>
      </c>
      <c r="M99211" s="57">
        <v>2025</v>
      </c>
      <c r="N99211" s="57">
        <v>4</v>
      </c>
      <c r="O99211" s="57">
        <v>7</v>
      </c>
      <c r="P99211" t="s">
        <v>22</v>
      </c>
    </row>
    <row r="99212" spans="12:16" x14ac:dyDescent="0.25">
      <c r="L99212" s="58">
        <v>45773.708333333336</v>
      </c>
      <c r="M99212" s="57">
        <v>2025</v>
      </c>
      <c r="N99212" s="57">
        <v>4</v>
      </c>
      <c r="O99212" s="57">
        <v>7</v>
      </c>
      <c r="P99212" t="s">
        <v>22</v>
      </c>
    </row>
    <row r="99213" spans="12:16" x14ac:dyDescent="0.25">
      <c r="L99213" s="58">
        <v>45773.75</v>
      </c>
      <c r="M99213" s="57">
        <v>2025</v>
      </c>
      <c r="N99213" s="57">
        <v>4</v>
      </c>
      <c r="O99213" s="57">
        <v>7</v>
      </c>
      <c r="P99213" t="s">
        <v>22</v>
      </c>
    </row>
    <row r="99214" spans="12:16" x14ac:dyDescent="0.25">
      <c r="L99214" s="58">
        <v>45773.791666666664</v>
      </c>
      <c r="M99214" s="57">
        <v>2025</v>
      </c>
      <c r="N99214" s="57">
        <v>4</v>
      </c>
      <c r="O99214" s="57">
        <v>7</v>
      </c>
      <c r="P99214" t="s">
        <v>22</v>
      </c>
    </row>
    <row r="99215" spans="12:16" x14ac:dyDescent="0.25">
      <c r="L99215" s="58">
        <v>45773.833333333336</v>
      </c>
      <c r="M99215" s="57">
        <v>2025</v>
      </c>
      <c r="N99215" s="57">
        <v>4</v>
      </c>
      <c r="O99215" s="57">
        <v>7</v>
      </c>
      <c r="P99215" t="s">
        <v>22</v>
      </c>
    </row>
    <row r="99216" spans="12:16" x14ac:dyDescent="0.25">
      <c r="L99216" s="58">
        <v>45773.875</v>
      </c>
      <c r="M99216" s="57">
        <v>2025</v>
      </c>
      <c r="N99216" s="57">
        <v>4</v>
      </c>
      <c r="O99216" s="57">
        <v>7</v>
      </c>
      <c r="P99216" t="s">
        <v>22</v>
      </c>
    </row>
    <row r="99217" spans="12:16" x14ac:dyDescent="0.25">
      <c r="L99217" s="58">
        <v>45773.916666666664</v>
      </c>
      <c r="M99217" s="57">
        <v>2025</v>
      </c>
      <c r="N99217" s="57">
        <v>4</v>
      </c>
      <c r="O99217" s="57">
        <v>7</v>
      </c>
      <c r="P99217" t="s">
        <v>22</v>
      </c>
    </row>
    <row r="99218" spans="12:16" x14ac:dyDescent="0.25">
      <c r="L99218" s="58">
        <v>45773.958333333336</v>
      </c>
      <c r="M99218" s="57">
        <v>2025</v>
      </c>
      <c r="N99218" s="57">
        <v>4</v>
      </c>
      <c r="O99218" s="57">
        <v>7</v>
      </c>
      <c r="P99218" t="s">
        <v>22</v>
      </c>
    </row>
    <row r="99219" spans="12:16" x14ac:dyDescent="0.25">
      <c r="L99219" s="58">
        <v>45774</v>
      </c>
      <c r="M99219" s="57">
        <v>2025</v>
      </c>
      <c r="N99219" s="57">
        <v>4</v>
      </c>
      <c r="O99219" s="57">
        <v>1</v>
      </c>
      <c r="P99219" t="s">
        <v>22</v>
      </c>
    </row>
    <row r="99220" spans="12:16" x14ac:dyDescent="0.25">
      <c r="L99220" s="58">
        <v>45774.041666666664</v>
      </c>
      <c r="M99220" s="57">
        <v>2025</v>
      </c>
      <c r="N99220" s="57">
        <v>4</v>
      </c>
      <c r="O99220" s="57">
        <v>1</v>
      </c>
      <c r="P99220" t="s">
        <v>22</v>
      </c>
    </row>
    <row r="99221" spans="12:16" x14ac:dyDescent="0.25">
      <c r="L99221" s="58">
        <v>45774.083333333336</v>
      </c>
      <c r="M99221" s="57">
        <v>2025</v>
      </c>
      <c r="N99221" s="57">
        <v>4</v>
      </c>
      <c r="O99221" s="57">
        <v>1</v>
      </c>
      <c r="P99221" t="s">
        <v>22</v>
      </c>
    </row>
    <row r="99222" spans="12:16" x14ac:dyDescent="0.25">
      <c r="L99222" s="58">
        <v>45774.125</v>
      </c>
      <c r="M99222" s="57">
        <v>2025</v>
      </c>
      <c r="N99222" s="57">
        <v>4</v>
      </c>
      <c r="O99222" s="57">
        <v>1</v>
      </c>
      <c r="P99222" t="s">
        <v>22</v>
      </c>
    </row>
    <row r="99223" spans="12:16" x14ac:dyDescent="0.25">
      <c r="L99223" s="58">
        <v>45774.166666666664</v>
      </c>
      <c r="M99223" s="57">
        <v>2025</v>
      </c>
      <c r="N99223" s="57">
        <v>4</v>
      </c>
      <c r="O99223" s="57">
        <v>1</v>
      </c>
      <c r="P99223" t="s">
        <v>22</v>
      </c>
    </row>
    <row r="99224" spans="12:16" x14ac:dyDescent="0.25">
      <c r="L99224" s="58">
        <v>45774.208333333336</v>
      </c>
      <c r="M99224" s="57">
        <v>2025</v>
      </c>
      <c r="N99224" s="57">
        <v>4</v>
      </c>
      <c r="O99224" s="57">
        <v>1</v>
      </c>
      <c r="P99224" t="s">
        <v>22</v>
      </c>
    </row>
    <row r="99225" spans="12:16" x14ac:dyDescent="0.25">
      <c r="L99225" s="58">
        <v>45774.25</v>
      </c>
      <c r="M99225" s="57">
        <v>2025</v>
      </c>
      <c r="N99225" s="57">
        <v>4</v>
      </c>
      <c r="O99225" s="57">
        <v>1</v>
      </c>
      <c r="P99225" t="s">
        <v>22</v>
      </c>
    </row>
    <row r="99226" spans="12:16" x14ac:dyDescent="0.25">
      <c r="L99226" s="58">
        <v>45774.291666666664</v>
      </c>
      <c r="M99226" s="57">
        <v>2025</v>
      </c>
      <c r="N99226" s="57">
        <v>4</v>
      </c>
      <c r="O99226" s="57">
        <v>1</v>
      </c>
      <c r="P99226" t="s">
        <v>22</v>
      </c>
    </row>
    <row r="99227" spans="12:16" x14ac:dyDescent="0.25">
      <c r="L99227" s="58">
        <v>45774.333333333336</v>
      </c>
      <c r="M99227" s="57">
        <v>2025</v>
      </c>
      <c r="N99227" s="57">
        <v>4</v>
      </c>
      <c r="O99227" s="57">
        <v>1</v>
      </c>
      <c r="P99227" t="s">
        <v>22</v>
      </c>
    </row>
    <row r="99228" spans="12:16" x14ac:dyDescent="0.25">
      <c r="L99228" s="58">
        <v>45774.375</v>
      </c>
      <c r="M99228" s="57">
        <v>2025</v>
      </c>
      <c r="N99228" s="57">
        <v>4</v>
      </c>
      <c r="O99228" s="57">
        <v>1</v>
      </c>
      <c r="P99228" t="s">
        <v>22</v>
      </c>
    </row>
    <row r="99229" spans="12:16" x14ac:dyDescent="0.25">
      <c r="L99229" s="58">
        <v>45774.416666666664</v>
      </c>
      <c r="M99229" s="57">
        <v>2025</v>
      </c>
      <c r="N99229" s="57">
        <v>4</v>
      </c>
      <c r="O99229" s="57">
        <v>1</v>
      </c>
      <c r="P99229" t="s">
        <v>22</v>
      </c>
    </row>
    <row r="99230" spans="12:16" x14ac:dyDescent="0.25">
      <c r="L99230" s="58">
        <v>45774.458333333336</v>
      </c>
      <c r="M99230" s="57">
        <v>2025</v>
      </c>
      <c r="N99230" s="57">
        <v>4</v>
      </c>
      <c r="O99230" s="57">
        <v>1</v>
      </c>
      <c r="P99230" t="s">
        <v>22</v>
      </c>
    </row>
    <row r="99231" spans="12:16" x14ac:dyDescent="0.25">
      <c r="L99231" s="58">
        <v>45774.5</v>
      </c>
      <c r="M99231" s="57">
        <v>2025</v>
      </c>
      <c r="N99231" s="57">
        <v>4</v>
      </c>
      <c r="O99231" s="57">
        <v>1</v>
      </c>
      <c r="P99231" t="s">
        <v>22</v>
      </c>
    </row>
    <row r="99232" spans="12:16" x14ac:dyDescent="0.25">
      <c r="L99232" s="58">
        <v>45774.541666666664</v>
      </c>
      <c r="M99232" s="57">
        <v>2025</v>
      </c>
      <c r="N99232" s="57">
        <v>4</v>
      </c>
      <c r="O99232" s="57">
        <v>1</v>
      </c>
      <c r="P99232" t="s">
        <v>22</v>
      </c>
    </row>
    <row r="99233" spans="12:16" x14ac:dyDescent="0.25">
      <c r="L99233" s="58">
        <v>45774.583333333336</v>
      </c>
      <c r="M99233" s="57">
        <v>2025</v>
      </c>
      <c r="N99233" s="57">
        <v>4</v>
      </c>
      <c r="O99233" s="57">
        <v>1</v>
      </c>
      <c r="P99233" t="s">
        <v>22</v>
      </c>
    </row>
    <row r="99234" spans="12:16" x14ac:dyDescent="0.25">
      <c r="L99234" s="58">
        <v>45774.625</v>
      </c>
      <c r="M99234" s="57">
        <v>2025</v>
      </c>
      <c r="N99234" s="57">
        <v>4</v>
      </c>
      <c r="O99234" s="57">
        <v>1</v>
      </c>
      <c r="P99234" t="s">
        <v>22</v>
      </c>
    </row>
    <row r="99235" spans="12:16" x14ac:dyDescent="0.25">
      <c r="L99235" s="58">
        <v>45774.666666666664</v>
      </c>
      <c r="M99235" s="57">
        <v>2025</v>
      </c>
      <c r="N99235" s="57">
        <v>4</v>
      </c>
      <c r="O99235" s="57">
        <v>1</v>
      </c>
      <c r="P99235" t="s">
        <v>22</v>
      </c>
    </row>
    <row r="99236" spans="12:16" x14ac:dyDescent="0.25">
      <c r="L99236" s="58">
        <v>45774.708333333336</v>
      </c>
      <c r="M99236" s="57">
        <v>2025</v>
      </c>
      <c r="N99236" s="57">
        <v>4</v>
      </c>
      <c r="O99236" s="57">
        <v>1</v>
      </c>
      <c r="P99236" t="s">
        <v>22</v>
      </c>
    </row>
    <row r="99237" spans="12:16" x14ac:dyDescent="0.25">
      <c r="L99237" s="58">
        <v>45774.75</v>
      </c>
      <c r="M99237" s="57">
        <v>2025</v>
      </c>
      <c r="N99237" s="57">
        <v>4</v>
      </c>
      <c r="O99237" s="57">
        <v>1</v>
      </c>
      <c r="P99237" t="s">
        <v>22</v>
      </c>
    </row>
    <row r="99238" spans="12:16" x14ac:dyDescent="0.25">
      <c r="L99238" s="58">
        <v>45774.791666666664</v>
      </c>
      <c r="M99238" s="57">
        <v>2025</v>
      </c>
      <c r="N99238" s="57">
        <v>4</v>
      </c>
      <c r="O99238" s="57">
        <v>1</v>
      </c>
      <c r="P99238" t="s">
        <v>22</v>
      </c>
    </row>
    <row r="99239" spans="12:16" x14ac:dyDescent="0.25">
      <c r="L99239" s="58">
        <v>45774.833333333336</v>
      </c>
      <c r="M99239" s="57">
        <v>2025</v>
      </c>
      <c r="N99239" s="57">
        <v>4</v>
      </c>
      <c r="O99239" s="57">
        <v>1</v>
      </c>
      <c r="P99239" t="s">
        <v>22</v>
      </c>
    </row>
    <row r="99240" spans="12:16" x14ac:dyDescent="0.25">
      <c r="L99240" s="58">
        <v>45774.875</v>
      </c>
      <c r="M99240" s="57">
        <v>2025</v>
      </c>
      <c r="N99240" s="57">
        <v>4</v>
      </c>
      <c r="O99240" s="57">
        <v>1</v>
      </c>
      <c r="P99240" t="s">
        <v>22</v>
      </c>
    </row>
    <row r="99241" spans="12:16" x14ac:dyDescent="0.25">
      <c r="L99241" s="58">
        <v>45774.916666666664</v>
      </c>
      <c r="M99241" s="57">
        <v>2025</v>
      </c>
      <c r="N99241" s="57">
        <v>4</v>
      </c>
      <c r="O99241" s="57">
        <v>1</v>
      </c>
      <c r="P99241" t="s">
        <v>22</v>
      </c>
    </row>
    <row r="99242" spans="12:16" x14ac:dyDescent="0.25">
      <c r="L99242" s="58">
        <v>45774.958333333336</v>
      </c>
      <c r="M99242" s="57">
        <v>2025</v>
      </c>
      <c r="N99242" s="57">
        <v>4</v>
      </c>
      <c r="O99242" s="57">
        <v>1</v>
      </c>
      <c r="P99242" t="s">
        <v>22</v>
      </c>
    </row>
    <row r="99243" spans="12:16" x14ac:dyDescent="0.25">
      <c r="L99243" s="58">
        <v>45775</v>
      </c>
      <c r="M99243" s="57">
        <v>2025</v>
      </c>
      <c r="N99243" s="57">
        <v>4</v>
      </c>
      <c r="O99243" s="57">
        <v>2</v>
      </c>
      <c r="P99243" t="s">
        <v>22</v>
      </c>
    </row>
    <row r="99244" spans="12:16" x14ac:dyDescent="0.25">
      <c r="L99244" s="58">
        <v>45775.041666666664</v>
      </c>
      <c r="M99244" s="57">
        <v>2025</v>
      </c>
      <c r="N99244" s="57">
        <v>4</v>
      </c>
      <c r="O99244" s="57">
        <v>2</v>
      </c>
      <c r="P99244" t="s">
        <v>22</v>
      </c>
    </row>
    <row r="99245" spans="12:16" x14ac:dyDescent="0.25">
      <c r="L99245" s="58">
        <v>45775.083333333336</v>
      </c>
      <c r="M99245" s="57">
        <v>2025</v>
      </c>
      <c r="N99245" s="57">
        <v>4</v>
      </c>
      <c r="O99245" s="57">
        <v>2</v>
      </c>
      <c r="P99245" t="s">
        <v>22</v>
      </c>
    </row>
    <row r="99246" spans="12:16" x14ac:dyDescent="0.25">
      <c r="L99246" s="58">
        <v>45775.125</v>
      </c>
      <c r="M99246" s="57">
        <v>2025</v>
      </c>
      <c r="N99246" s="57">
        <v>4</v>
      </c>
      <c r="O99246" s="57">
        <v>2</v>
      </c>
      <c r="P99246" t="s">
        <v>22</v>
      </c>
    </row>
    <row r="99247" spans="12:16" x14ac:dyDescent="0.25">
      <c r="L99247" s="58">
        <v>45775.166666666664</v>
      </c>
      <c r="M99247" s="57">
        <v>2025</v>
      </c>
      <c r="N99247" s="57">
        <v>4</v>
      </c>
      <c r="O99247" s="57">
        <v>2</v>
      </c>
      <c r="P99247" t="s">
        <v>22</v>
      </c>
    </row>
    <row r="99248" spans="12:16" x14ac:dyDescent="0.25">
      <c r="L99248" s="58">
        <v>45775.208333333336</v>
      </c>
      <c r="M99248" s="57">
        <v>2025</v>
      </c>
      <c r="N99248" s="57">
        <v>4</v>
      </c>
      <c r="O99248" s="57">
        <v>2</v>
      </c>
      <c r="P99248" t="s">
        <v>22</v>
      </c>
    </row>
    <row r="99249" spans="12:16" x14ac:dyDescent="0.25">
      <c r="L99249" s="58">
        <v>45775.25</v>
      </c>
      <c r="M99249" s="57">
        <v>2025</v>
      </c>
      <c r="N99249" s="57">
        <v>4</v>
      </c>
      <c r="O99249" s="57">
        <v>2</v>
      </c>
      <c r="P99249" t="s">
        <v>23</v>
      </c>
    </row>
    <row r="99250" spans="12:16" x14ac:dyDescent="0.25">
      <c r="L99250" s="58">
        <v>45775.291666666664</v>
      </c>
      <c r="M99250" s="57">
        <v>2025</v>
      </c>
      <c r="N99250" s="57">
        <v>4</v>
      </c>
      <c r="O99250" s="57">
        <v>2</v>
      </c>
      <c r="P99250" t="s">
        <v>23</v>
      </c>
    </row>
    <row r="99251" spans="12:16" x14ac:dyDescent="0.25">
      <c r="L99251" s="58">
        <v>45775.333333333336</v>
      </c>
      <c r="M99251" s="57">
        <v>2025</v>
      </c>
      <c r="N99251" s="57">
        <v>4</v>
      </c>
      <c r="O99251" s="57">
        <v>2</v>
      </c>
      <c r="P99251" t="s">
        <v>23</v>
      </c>
    </row>
    <row r="99252" spans="12:16" x14ac:dyDescent="0.25">
      <c r="L99252" s="58">
        <v>45775.375</v>
      </c>
      <c r="M99252" s="57">
        <v>2025</v>
      </c>
      <c r="N99252" s="57">
        <v>4</v>
      </c>
      <c r="O99252" s="57">
        <v>2</v>
      </c>
      <c r="P99252" t="s">
        <v>23</v>
      </c>
    </row>
    <row r="99253" spans="12:16" x14ac:dyDescent="0.25">
      <c r="L99253" s="58">
        <v>45775.416666666664</v>
      </c>
      <c r="M99253" s="57">
        <v>2025</v>
      </c>
      <c r="N99253" s="57">
        <v>4</v>
      </c>
      <c r="O99253" s="57">
        <v>2</v>
      </c>
      <c r="P99253" t="s">
        <v>23</v>
      </c>
    </row>
    <row r="99254" spans="12:16" x14ac:dyDescent="0.25">
      <c r="L99254" s="58">
        <v>45775.458333333336</v>
      </c>
      <c r="M99254" s="57">
        <v>2025</v>
      </c>
      <c r="N99254" s="57">
        <v>4</v>
      </c>
      <c r="O99254" s="57">
        <v>2</v>
      </c>
      <c r="P99254" t="s">
        <v>23</v>
      </c>
    </row>
    <row r="99255" spans="12:16" x14ac:dyDescent="0.25">
      <c r="L99255" s="58">
        <v>45775.5</v>
      </c>
      <c r="M99255" s="57">
        <v>2025</v>
      </c>
      <c r="N99255" s="57">
        <v>4</v>
      </c>
      <c r="O99255" s="57">
        <v>2</v>
      </c>
      <c r="P99255" t="s">
        <v>23</v>
      </c>
    </row>
    <row r="99256" spans="12:16" x14ac:dyDescent="0.25">
      <c r="L99256" s="58">
        <v>45775.541666666664</v>
      </c>
      <c r="M99256" s="57">
        <v>2025</v>
      </c>
      <c r="N99256" s="57">
        <v>4</v>
      </c>
      <c r="O99256" s="57">
        <v>2</v>
      </c>
      <c r="P99256" t="s">
        <v>23</v>
      </c>
    </row>
    <row r="99257" spans="12:16" x14ac:dyDescent="0.25">
      <c r="L99257" s="58">
        <v>45775.583333333336</v>
      </c>
      <c r="M99257" s="57">
        <v>2025</v>
      </c>
      <c r="N99257" s="57">
        <v>4</v>
      </c>
      <c r="O99257" s="57">
        <v>2</v>
      </c>
      <c r="P99257" t="s">
        <v>23</v>
      </c>
    </row>
    <row r="99258" spans="12:16" x14ac:dyDescent="0.25">
      <c r="L99258" s="58">
        <v>45775.625</v>
      </c>
      <c r="M99258" s="57">
        <v>2025</v>
      </c>
      <c r="N99258" s="57">
        <v>4</v>
      </c>
      <c r="O99258" s="57">
        <v>2</v>
      </c>
      <c r="P99258" t="s">
        <v>23</v>
      </c>
    </row>
    <row r="99259" spans="12:16" x14ac:dyDescent="0.25">
      <c r="L99259" s="58">
        <v>45775.666666666664</v>
      </c>
      <c r="M99259" s="57">
        <v>2025</v>
      </c>
      <c r="N99259" s="57">
        <v>4</v>
      </c>
      <c r="O99259" s="57">
        <v>2</v>
      </c>
      <c r="P99259" t="s">
        <v>23</v>
      </c>
    </row>
    <row r="99260" spans="12:16" x14ac:dyDescent="0.25">
      <c r="L99260" s="58">
        <v>45775.708333333336</v>
      </c>
      <c r="M99260" s="57">
        <v>2025</v>
      </c>
      <c r="N99260" s="57">
        <v>4</v>
      </c>
      <c r="O99260" s="57">
        <v>2</v>
      </c>
      <c r="P99260" t="s">
        <v>23</v>
      </c>
    </row>
    <row r="99261" spans="12:16" x14ac:dyDescent="0.25">
      <c r="L99261" s="58">
        <v>45775.75</v>
      </c>
      <c r="M99261" s="57">
        <v>2025</v>
      </c>
      <c r="N99261" s="57">
        <v>4</v>
      </c>
      <c r="O99261" s="57">
        <v>2</v>
      </c>
      <c r="P99261" t="s">
        <v>23</v>
      </c>
    </row>
    <row r="99262" spans="12:16" x14ac:dyDescent="0.25">
      <c r="L99262" s="58">
        <v>45775.791666666664</v>
      </c>
      <c r="M99262" s="57">
        <v>2025</v>
      </c>
      <c r="N99262" s="57">
        <v>4</v>
      </c>
      <c r="O99262" s="57">
        <v>2</v>
      </c>
      <c r="P99262" t="s">
        <v>23</v>
      </c>
    </row>
    <row r="99263" spans="12:16" x14ac:dyDescent="0.25">
      <c r="L99263" s="58">
        <v>45775.833333333336</v>
      </c>
      <c r="M99263" s="57">
        <v>2025</v>
      </c>
      <c r="N99263" s="57">
        <v>4</v>
      </c>
      <c r="O99263" s="57">
        <v>2</v>
      </c>
      <c r="P99263" t="s">
        <v>23</v>
      </c>
    </row>
    <row r="99264" spans="12:16" x14ac:dyDescent="0.25">
      <c r="L99264" s="58">
        <v>45775.875</v>
      </c>
      <c r="M99264" s="57">
        <v>2025</v>
      </c>
      <c r="N99264" s="57">
        <v>4</v>
      </c>
      <c r="O99264" s="57">
        <v>2</v>
      </c>
      <c r="P99264" t="s">
        <v>23</v>
      </c>
    </row>
    <row r="99265" spans="12:16" x14ac:dyDescent="0.25">
      <c r="L99265" s="58">
        <v>45775.916666666664</v>
      </c>
      <c r="M99265" s="57">
        <v>2025</v>
      </c>
      <c r="N99265" s="57">
        <v>4</v>
      </c>
      <c r="O99265" s="57">
        <v>2</v>
      </c>
      <c r="P99265" t="s">
        <v>22</v>
      </c>
    </row>
    <row r="99266" spans="12:16" x14ac:dyDescent="0.25">
      <c r="L99266" s="58">
        <v>45775.958333333336</v>
      </c>
      <c r="M99266" s="57">
        <v>2025</v>
      </c>
      <c r="N99266" s="57">
        <v>4</v>
      </c>
      <c r="O99266" s="57">
        <v>2</v>
      </c>
      <c r="P99266" t="s">
        <v>22</v>
      </c>
    </row>
    <row r="99267" spans="12:16" x14ac:dyDescent="0.25">
      <c r="L99267" s="58">
        <v>45776</v>
      </c>
      <c r="M99267" s="57">
        <v>2025</v>
      </c>
      <c r="N99267" s="57">
        <v>4</v>
      </c>
      <c r="O99267" s="57">
        <v>3</v>
      </c>
      <c r="P99267" t="s">
        <v>22</v>
      </c>
    </row>
    <row r="99268" spans="12:16" x14ac:dyDescent="0.25">
      <c r="L99268" s="58">
        <v>45776.041666666664</v>
      </c>
      <c r="M99268" s="57">
        <v>2025</v>
      </c>
      <c r="N99268" s="57">
        <v>4</v>
      </c>
      <c r="O99268" s="57">
        <v>3</v>
      </c>
      <c r="P99268" t="s">
        <v>22</v>
      </c>
    </row>
    <row r="99269" spans="12:16" x14ac:dyDescent="0.25">
      <c r="L99269" s="58">
        <v>45776.083333333336</v>
      </c>
      <c r="M99269" s="57">
        <v>2025</v>
      </c>
      <c r="N99269" s="57">
        <v>4</v>
      </c>
      <c r="O99269" s="57">
        <v>3</v>
      </c>
      <c r="P99269" t="s">
        <v>22</v>
      </c>
    </row>
    <row r="99270" spans="12:16" x14ac:dyDescent="0.25">
      <c r="L99270" s="58">
        <v>45776.125</v>
      </c>
      <c r="M99270" s="57">
        <v>2025</v>
      </c>
      <c r="N99270" s="57">
        <v>4</v>
      </c>
      <c r="O99270" s="57">
        <v>3</v>
      </c>
      <c r="P99270" t="s">
        <v>22</v>
      </c>
    </row>
    <row r="99271" spans="12:16" x14ac:dyDescent="0.25">
      <c r="L99271" s="58">
        <v>45776.166666666664</v>
      </c>
      <c r="M99271" s="57">
        <v>2025</v>
      </c>
      <c r="N99271" s="57">
        <v>4</v>
      </c>
      <c r="O99271" s="57">
        <v>3</v>
      </c>
      <c r="P99271" t="s">
        <v>22</v>
      </c>
    </row>
    <row r="99272" spans="12:16" x14ac:dyDescent="0.25">
      <c r="L99272" s="58">
        <v>45776.208333333336</v>
      </c>
      <c r="M99272" s="57">
        <v>2025</v>
      </c>
      <c r="N99272" s="57">
        <v>4</v>
      </c>
      <c r="O99272" s="57">
        <v>3</v>
      </c>
      <c r="P99272" t="s">
        <v>22</v>
      </c>
    </row>
    <row r="99273" spans="12:16" x14ac:dyDescent="0.25">
      <c r="L99273" s="58">
        <v>45776.25</v>
      </c>
      <c r="M99273" s="57">
        <v>2025</v>
      </c>
      <c r="N99273" s="57">
        <v>4</v>
      </c>
      <c r="O99273" s="57">
        <v>3</v>
      </c>
      <c r="P99273" t="s">
        <v>23</v>
      </c>
    </row>
    <row r="99274" spans="12:16" x14ac:dyDescent="0.25">
      <c r="L99274" s="58">
        <v>45776.291666666664</v>
      </c>
      <c r="M99274" s="57">
        <v>2025</v>
      </c>
      <c r="N99274" s="57">
        <v>4</v>
      </c>
      <c r="O99274" s="57">
        <v>3</v>
      </c>
      <c r="P99274" t="s">
        <v>23</v>
      </c>
    </row>
    <row r="99275" spans="12:16" x14ac:dyDescent="0.25">
      <c r="L99275" s="58">
        <v>45776.333333333336</v>
      </c>
      <c r="M99275" s="57">
        <v>2025</v>
      </c>
      <c r="N99275" s="57">
        <v>4</v>
      </c>
      <c r="O99275" s="57">
        <v>3</v>
      </c>
      <c r="P99275" t="s">
        <v>23</v>
      </c>
    </row>
    <row r="99276" spans="12:16" x14ac:dyDescent="0.25">
      <c r="L99276" s="58">
        <v>45776.375</v>
      </c>
      <c r="M99276" s="57">
        <v>2025</v>
      </c>
      <c r="N99276" s="57">
        <v>4</v>
      </c>
      <c r="O99276" s="57">
        <v>3</v>
      </c>
      <c r="P99276" t="s">
        <v>23</v>
      </c>
    </row>
    <row r="99277" spans="12:16" x14ac:dyDescent="0.25">
      <c r="L99277" s="58">
        <v>45776.416666666664</v>
      </c>
      <c r="M99277" s="57">
        <v>2025</v>
      </c>
      <c r="N99277" s="57">
        <v>4</v>
      </c>
      <c r="O99277" s="57">
        <v>3</v>
      </c>
      <c r="P99277" t="s">
        <v>23</v>
      </c>
    </row>
    <row r="99278" spans="12:16" x14ac:dyDescent="0.25">
      <c r="L99278" s="58">
        <v>45776.458333333336</v>
      </c>
      <c r="M99278" s="57">
        <v>2025</v>
      </c>
      <c r="N99278" s="57">
        <v>4</v>
      </c>
      <c r="O99278" s="57">
        <v>3</v>
      </c>
      <c r="P99278" t="s">
        <v>23</v>
      </c>
    </row>
    <row r="99279" spans="12:16" x14ac:dyDescent="0.25">
      <c r="L99279" s="58">
        <v>45776.5</v>
      </c>
      <c r="M99279" s="57">
        <v>2025</v>
      </c>
      <c r="N99279" s="57">
        <v>4</v>
      </c>
      <c r="O99279" s="57">
        <v>3</v>
      </c>
      <c r="P99279" t="s">
        <v>23</v>
      </c>
    </row>
    <row r="99280" spans="12:16" x14ac:dyDescent="0.25">
      <c r="L99280" s="58">
        <v>45776.541666666664</v>
      </c>
      <c r="M99280" s="57">
        <v>2025</v>
      </c>
      <c r="N99280" s="57">
        <v>4</v>
      </c>
      <c r="O99280" s="57">
        <v>3</v>
      </c>
      <c r="P99280" t="s">
        <v>23</v>
      </c>
    </row>
    <row r="99281" spans="12:16" x14ac:dyDescent="0.25">
      <c r="L99281" s="58">
        <v>45776.583333333336</v>
      </c>
      <c r="M99281" s="57">
        <v>2025</v>
      </c>
      <c r="N99281" s="57">
        <v>4</v>
      </c>
      <c r="O99281" s="57">
        <v>3</v>
      </c>
      <c r="P99281" t="s">
        <v>23</v>
      </c>
    </row>
    <row r="99282" spans="12:16" x14ac:dyDescent="0.25">
      <c r="L99282" s="58">
        <v>45776.625</v>
      </c>
      <c r="M99282" s="57">
        <v>2025</v>
      </c>
      <c r="N99282" s="57">
        <v>4</v>
      </c>
      <c r="O99282" s="57">
        <v>3</v>
      </c>
      <c r="P99282" t="s">
        <v>23</v>
      </c>
    </row>
    <row r="99283" spans="12:16" x14ac:dyDescent="0.25">
      <c r="L99283" s="58">
        <v>45776.666666666664</v>
      </c>
      <c r="M99283" s="57">
        <v>2025</v>
      </c>
      <c r="N99283" s="57">
        <v>4</v>
      </c>
      <c r="O99283" s="57">
        <v>3</v>
      </c>
      <c r="P99283" t="s">
        <v>23</v>
      </c>
    </row>
    <row r="99284" spans="12:16" x14ac:dyDescent="0.25">
      <c r="L99284" s="58">
        <v>45776.708333333336</v>
      </c>
      <c r="M99284" s="57">
        <v>2025</v>
      </c>
      <c r="N99284" s="57">
        <v>4</v>
      </c>
      <c r="O99284" s="57">
        <v>3</v>
      </c>
      <c r="P99284" t="s">
        <v>23</v>
      </c>
    </row>
    <row r="99285" spans="12:16" x14ac:dyDescent="0.25">
      <c r="L99285" s="58">
        <v>45776.75</v>
      </c>
      <c r="M99285" s="57">
        <v>2025</v>
      </c>
      <c r="N99285" s="57">
        <v>4</v>
      </c>
      <c r="O99285" s="57">
        <v>3</v>
      </c>
      <c r="P99285" t="s">
        <v>23</v>
      </c>
    </row>
    <row r="99286" spans="12:16" x14ac:dyDescent="0.25">
      <c r="L99286" s="58">
        <v>45776.791666666664</v>
      </c>
      <c r="M99286" s="57">
        <v>2025</v>
      </c>
      <c r="N99286" s="57">
        <v>4</v>
      </c>
      <c r="O99286" s="57">
        <v>3</v>
      </c>
      <c r="P99286" t="s">
        <v>23</v>
      </c>
    </row>
    <row r="99287" spans="12:16" x14ac:dyDescent="0.25">
      <c r="L99287" s="58">
        <v>45776.833333333336</v>
      </c>
      <c r="M99287" s="57">
        <v>2025</v>
      </c>
      <c r="N99287" s="57">
        <v>4</v>
      </c>
      <c r="O99287" s="57">
        <v>3</v>
      </c>
      <c r="P99287" t="s">
        <v>23</v>
      </c>
    </row>
    <row r="99288" spans="12:16" x14ac:dyDescent="0.25">
      <c r="L99288" s="58">
        <v>45776.875</v>
      </c>
      <c r="M99288" s="57">
        <v>2025</v>
      </c>
      <c r="N99288" s="57">
        <v>4</v>
      </c>
      <c r="O99288" s="57">
        <v>3</v>
      </c>
      <c r="P99288" t="s">
        <v>23</v>
      </c>
    </row>
    <row r="99289" spans="12:16" x14ac:dyDescent="0.25">
      <c r="L99289" s="58">
        <v>45776.916666666664</v>
      </c>
      <c r="M99289" s="57">
        <v>2025</v>
      </c>
      <c r="N99289" s="57">
        <v>4</v>
      </c>
      <c r="O99289" s="57">
        <v>3</v>
      </c>
      <c r="P99289" t="s">
        <v>22</v>
      </c>
    </row>
    <row r="99290" spans="12:16" x14ac:dyDescent="0.25">
      <c r="L99290" s="58">
        <v>45776.958333333336</v>
      </c>
      <c r="M99290" s="57">
        <v>2025</v>
      </c>
      <c r="N99290" s="57">
        <v>4</v>
      </c>
      <c r="O99290" s="57">
        <v>3</v>
      </c>
      <c r="P99290" t="s">
        <v>22</v>
      </c>
    </row>
    <row r="99291" spans="12:16" x14ac:dyDescent="0.25">
      <c r="L99291" s="58">
        <v>45777</v>
      </c>
      <c r="M99291" s="57">
        <v>2025</v>
      </c>
      <c r="N99291" s="57">
        <v>4</v>
      </c>
      <c r="O99291" s="57">
        <v>4</v>
      </c>
      <c r="P99291" t="s">
        <v>22</v>
      </c>
    </row>
    <row r="99292" spans="12:16" x14ac:dyDescent="0.25">
      <c r="L99292" s="58">
        <v>45777.041666666664</v>
      </c>
      <c r="M99292" s="57">
        <v>2025</v>
      </c>
      <c r="N99292" s="57">
        <v>4</v>
      </c>
      <c r="O99292" s="57">
        <v>4</v>
      </c>
      <c r="P99292" t="s">
        <v>22</v>
      </c>
    </row>
    <row r="99293" spans="12:16" x14ac:dyDescent="0.25">
      <c r="L99293" s="58">
        <v>45777.083333333336</v>
      </c>
      <c r="M99293" s="57">
        <v>2025</v>
      </c>
      <c r="N99293" s="57">
        <v>4</v>
      </c>
      <c r="O99293" s="57">
        <v>4</v>
      </c>
      <c r="P99293" t="s">
        <v>22</v>
      </c>
    </row>
    <row r="99294" spans="12:16" x14ac:dyDescent="0.25">
      <c r="L99294" s="58">
        <v>45777.125</v>
      </c>
      <c r="M99294" s="57">
        <v>2025</v>
      </c>
      <c r="N99294" s="57">
        <v>4</v>
      </c>
      <c r="O99294" s="57">
        <v>4</v>
      </c>
      <c r="P99294" t="s">
        <v>22</v>
      </c>
    </row>
    <row r="99295" spans="12:16" x14ac:dyDescent="0.25">
      <c r="L99295" s="58">
        <v>45777.166666666664</v>
      </c>
      <c r="M99295" s="57">
        <v>2025</v>
      </c>
      <c r="N99295" s="57">
        <v>4</v>
      </c>
      <c r="O99295" s="57">
        <v>4</v>
      </c>
      <c r="P99295" t="s">
        <v>22</v>
      </c>
    </row>
    <row r="99296" spans="12:16" x14ac:dyDescent="0.25">
      <c r="L99296" s="58">
        <v>45777.208333333336</v>
      </c>
      <c r="M99296" s="57">
        <v>2025</v>
      </c>
      <c r="N99296" s="57">
        <v>4</v>
      </c>
      <c r="O99296" s="57">
        <v>4</v>
      </c>
      <c r="P99296" t="s">
        <v>22</v>
      </c>
    </row>
    <row r="99297" spans="12:16" x14ac:dyDescent="0.25">
      <c r="L99297" s="58">
        <v>45777.25</v>
      </c>
      <c r="M99297" s="57">
        <v>2025</v>
      </c>
      <c r="N99297" s="57">
        <v>4</v>
      </c>
      <c r="O99297" s="57">
        <v>4</v>
      </c>
      <c r="P99297" t="s">
        <v>23</v>
      </c>
    </row>
    <row r="99298" spans="12:16" x14ac:dyDescent="0.25">
      <c r="L99298" s="58">
        <v>45777.291666666664</v>
      </c>
      <c r="M99298" s="57">
        <v>2025</v>
      </c>
      <c r="N99298" s="57">
        <v>4</v>
      </c>
      <c r="O99298" s="57">
        <v>4</v>
      </c>
      <c r="P99298" t="s">
        <v>23</v>
      </c>
    </row>
    <row r="99299" spans="12:16" x14ac:dyDescent="0.25">
      <c r="L99299" s="58">
        <v>45777.333333333336</v>
      </c>
      <c r="M99299" s="57">
        <v>2025</v>
      </c>
      <c r="N99299" s="57">
        <v>4</v>
      </c>
      <c r="O99299" s="57">
        <v>4</v>
      </c>
      <c r="P99299" t="s">
        <v>23</v>
      </c>
    </row>
    <row r="99300" spans="12:16" x14ac:dyDescent="0.25">
      <c r="L99300" s="58">
        <v>45777.375</v>
      </c>
      <c r="M99300" s="57">
        <v>2025</v>
      </c>
      <c r="N99300" s="57">
        <v>4</v>
      </c>
      <c r="O99300" s="57">
        <v>4</v>
      </c>
      <c r="P99300" t="s">
        <v>23</v>
      </c>
    </row>
    <row r="99301" spans="12:16" x14ac:dyDescent="0.25">
      <c r="L99301" s="58">
        <v>45777.416666666664</v>
      </c>
      <c r="M99301" s="57">
        <v>2025</v>
      </c>
      <c r="N99301" s="57">
        <v>4</v>
      </c>
      <c r="O99301" s="57">
        <v>4</v>
      </c>
      <c r="P99301" t="s">
        <v>23</v>
      </c>
    </row>
    <row r="99302" spans="12:16" x14ac:dyDescent="0.25">
      <c r="L99302" s="58">
        <v>45777.458333333336</v>
      </c>
      <c r="M99302" s="57">
        <v>2025</v>
      </c>
      <c r="N99302" s="57">
        <v>4</v>
      </c>
      <c r="O99302" s="57">
        <v>4</v>
      </c>
      <c r="P99302" t="s">
        <v>23</v>
      </c>
    </row>
    <row r="99303" spans="12:16" x14ac:dyDescent="0.25">
      <c r="L99303" s="58">
        <v>45777.5</v>
      </c>
      <c r="M99303" s="57">
        <v>2025</v>
      </c>
      <c r="N99303" s="57">
        <v>4</v>
      </c>
      <c r="O99303" s="57">
        <v>4</v>
      </c>
      <c r="P99303" t="s">
        <v>23</v>
      </c>
    </row>
    <row r="99304" spans="12:16" x14ac:dyDescent="0.25">
      <c r="L99304" s="58">
        <v>45777.541666666664</v>
      </c>
      <c r="M99304" s="57">
        <v>2025</v>
      </c>
      <c r="N99304" s="57">
        <v>4</v>
      </c>
      <c r="O99304" s="57">
        <v>4</v>
      </c>
      <c r="P99304" t="s">
        <v>23</v>
      </c>
    </row>
    <row r="99305" spans="12:16" x14ac:dyDescent="0.25">
      <c r="L99305" s="58">
        <v>45777.583333333336</v>
      </c>
      <c r="M99305" s="57">
        <v>2025</v>
      </c>
      <c r="N99305" s="57">
        <v>4</v>
      </c>
      <c r="O99305" s="57">
        <v>4</v>
      </c>
      <c r="P99305" t="s">
        <v>23</v>
      </c>
    </row>
    <row r="99306" spans="12:16" x14ac:dyDescent="0.25">
      <c r="L99306" s="58">
        <v>45777.625</v>
      </c>
      <c r="M99306" s="57">
        <v>2025</v>
      </c>
      <c r="N99306" s="57">
        <v>4</v>
      </c>
      <c r="O99306" s="57">
        <v>4</v>
      </c>
      <c r="P99306" t="s">
        <v>23</v>
      </c>
    </row>
    <row r="99307" spans="12:16" x14ac:dyDescent="0.25">
      <c r="L99307" s="58">
        <v>45777.666666666664</v>
      </c>
      <c r="M99307" s="57">
        <v>2025</v>
      </c>
      <c r="N99307" s="57">
        <v>4</v>
      </c>
      <c r="O99307" s="57">
        <v>4</v>
      </c>
      <c r="P99307" t="s">
        <v>23</v>
      </c>
    </row>
    <row r="99308" spans="12:16" x14ac:dyDescent="0.25">
      <c r="L99308" s="58">
        <v>45777.708333333336</v>
      </c>
      <c r="M99308" s="57">
        <v>2025</v>
      </c>
      <c r="N99308" s="57">
        <v>4</v>
      </c>
      <c r="O99308" s="57">
        <v>4</v>
      </c>
      <c r="P99308" t="s">
        <v>23</v>
      </c>
    </row>
    <row r="99309" spans="12:16" x14ac:dyDescent="0.25">
      <c r="L99309" s="58">
        <v>45777.75</v>
      </c>
      <c r="M99309" s="57">
        <v>2025</v>
      </c>
      <c r="N99309" s="57">
        <v>4</v>
      </c>
      <c r="O99309" s="57">
        <v>4</v>
      </c>
      <c r="P99309" t="s">
        <v>23</v>
      </c>
    </row>
    <row r="99310" spans="12:16" x14ac:dyDescent="0.25">
      <c r="L99310" s="58">
        <v>45777.791666666664</v>
      </c>
      <c r="M99310" s="57">
        <v>2025</v>
      </c>
      <c r="N99310" s="57">
        <v>4</v>
      </c>
      <c r="O99310" s="57">
        <v>4</v>
      </c>
      <c r="P99310" t="s">
        <v>23</v>
      </c>
    </row>
    <row r="99311" spans="12:16" x14ac:dyDescent="0.25">
      <c r="L99311" s="58">
        <v>45777.833333333336</v>
      </c>
      <c r="M99311" s="57">
        <v>2025</v>
      </c>
      <c r="N99311" s="57">
        <v>4</v>
      </c>
      <c r="O99311" s="57">
        <v>4</v>
      </c>
      <c r="P99311" t="s">
        <v>23</v>
      </c>
    </row>
    <row r="99312" spans="12:16" x14ac:dyDescent="0.25">
      <c r="L99312" s="58">
        <v>45777.875</v>
      </c>
      <c r="M99312" s="57">
        <v>2025</v>
      </c>
      <c r="N99312" s="57">
        <v>4</v>
      </c>
      <c r="O99312" s="57">
        <v>4</v>
      </c>
      <c r="P99312" t="s">
        <v>23</v>
      </c>
    </row>
    <row r="99313" spans="12:16" x14ac:dyDescent="0.25">
      <c r="L99313" s="58">
        <v>45777.916666666664</v>
      </c>
      <c r="M99313" s="57">
        <v>2025</v>
      </c>
      <c r="N99313" s="57">
        <v>4</v>
      </c>
      <c r="O99313" s="57">
        <v>4</v>
      </c>
      <c r="P99313" t="s">
        <v>22</v>
      </c>
    </row>
    <row r="99314" spans="12:16" x14ac:dyDescent="0.25">
      <c r="L99314" s="58">
        <v>45777.958333333336</v>
      </c>
      <c r="M99314" s="57">
        <v>2025</v>
      </c>
      <c r="N99314" s="57">
        <v>4</v>
      </c>
      <c r="O99314" s="57">
        <v>4</v>
      </c>
      <c r="P99314" t="s">
        <v>22</v>
      </c>
    </row>
    <row r="99315" spans="12:16" x14ac:dyDescent="0.25">
      <c r="L99315" s="58">
        <v>45778</v>
      </c>
      <c r="M99315" s="57">
        <v>2025</v>
      </c>
      <c r="N99315" s="57">
        <v>5</v>
      </c>
      <c r="O99315" s="57">
        <v>5</v>
      </c>
      <c r="P99315" t="s">
        <v>22</v>
      </c>
    </row>
    <row r="99316" spans="12:16" x14ac:dyDescent="0.25">
      <c r="L99316" s="58">
        <v>45778.041666666664</v>
      </c>
      <c r="M99316" s="57">
        <v>2025</v>
      </c>
      <c r="N99316" s="57">
        <v>5</v>
      </c>
      <c r="O99316" s="57">
        <v>5</v>
      </c>
      <c r="P99316" t="s">
        <v>22</v>
      </c>
    </row>
    <row r="99317" spans="12:16" x14ac:dyDescent="0.25">
      <c r="L99317" s="58">
        <v>45778.083333333336</v>
      </c>
      <c r="M99317" s="57">
        <v>2025</v>
      </c>
      <c r="N99317" s="57">
        <v>5</v>
      </c>
      <c r="O99317" s="57">
        <v>5</v>
      </c>
      <c r="P99317" t="s">
        <v>22</v>
      </c>
    </row>
    <row r="99318" spans="12:16" x14ac:dyDescent="0.25">
      <c r="L99318" s="58">
        <v>45778.125</v>
      </c>
      <c r="M99318" s="57">
        <v>2025</v>
      </c>
      <c r="N99318" s="57">
        <v>5</v>
      </c>
      <c r="O99318" s="57">
        <v>5</v>
      </c>
      <c r="P99318" t="s">
        <v>22</v>
      </c>
    </row>
    <row r="99319" spans="12:16" x14ac:dyDescent="0.25">
      <c r="L99319" s="58">
        <v>45778.166666666664</v>
      </c>
      <c r="M99319" s="57">
        <v>2025</v>
      </c>
      <c r="N99319" s="57">
        <v>5</v>
      </c>
      <c r="O99319" s="57">
        <v>5</v>
      </c>
      <c r="P99319" t="s">
        <v>22</v>
      </c>
    </row>
    <row r="99320" spans="12:16" x14ac:dyDescent="0.25">
      <c r="L99320" s="58">
        <v>45778.208333333336</v>
      </c>
      <c r="M99320" s="57">
        <v>2025</v>
      </c>
      <c r="N99320" s="57">
        <v>5</v>
      </c>
      <c r="O99320" s="57">
        <v>5</v>
      </c>
      <c r="P99320" t="s">
        <v>22</v>
      </c>
    </row>
    <row r="99321" spans="12:16" x14ac:dyDescent="0.25">
      <c r="L99321" s="58">
        <v>45778.25</v>
      </c>
      <c r="M99321" s="57">
        <v>2025</v>
      </c>
      <c r="N99321" s="57">
        <v>5</v>
      </c>
      <c r="O99321" s="57">
        <v>5</v>
      </c>
      <c r="P99321" t="s">
        <v>22</v>
      </c>
    </row>
    <row r="99322" spans="12:16" x14ac:dyDescent="0.25">
      <c r="L99322" s="58">
        <v>45778.291666666664</v>
      </c>
      <c r="M99322" s="57">
        <v>2025</v>
      </c>
      <c r="N99322" s="57">
        <v>5</v>
      </c>
      <c r="O99322" s="57">
        <v>5</v>
      </c>
      <c r="P99322" t="s">
        <v>22</v>
      </c>
    </row>
    <row r="99323" spans="12:16" x14ac:dyDescent="0.25">
      <c r="L99323" s="58">
        <v>45778.333333333336</v>
      </c>
      <c r="M99323" s="57">
        <v>2025</v>
      </c>
      <c r="N99323" s="57">
        <v>5</v>
      </c>
      <c r="O99323" s="57">
        <v>5</v>
      </c>
      <c r="P99323" t="s">
        <v>22</v>
      </c>
    </row>
    <row r="99324" spans="12:16" x14ac:dyDescent="0.25">
      <c r="L99324" s="58">
        <v>45778.375</v>
      </c>
      <c r="M99324" s="57">
        <v>2025</v>
      </c>
      <c r="N99324" s="57">
        <v>5</v>
      </c>
      <c r="O99324" s="57">
        <v>5</v>
      </c>
      <c r="P99324" t="s">
        <v>22</v>
      </c>
    </row>
    <row r="99325" spans="12:16" x14ac:dyDescent="0.25">
      <c r="L99325" s="58">
        <v>45778.416666666664</v>
      </c>
      <c r="M99325" s="57">
        <v>2025</v>
      </c>
      <c r="N99325" s="57">
        <v>5</v>
      </c>
      <c r="O99325" s="57">
        <v>5</v>
      </c>
      <c r="P99325" t="s">
        <v>22</v>
      </c>
    </row>
    <row r="99326" spans="12:16" x14ac:dyDescent="0.25">
      <c r="L99326" s="58">
        <v>45778.458333333336</v>
      </c>
      <c r="M99326" s="57">
        <v>2025</v>
      </c>
      <c r="N99326" s="57">
        <v>5</v>
      </c>
      <c r="O99326" s="57">
        <v>5</v>
      </c>
      <c r="P99326" t="s">
        <v>22</v>
      </c>
    </row>
    <row r="99327" spans="12:16" x14ac:dyDescent="0.25">
      <c r="L99327" s="58">
        <v>45778.5</v>
      </c>
      <c r="M99327" s="57">
        <v>2025</v>
      </c>
      <c r="N99327" s="57">
        <v>5</v>
      </c>
      <c r="O99327" s="57">
        <v>5</v>
      </c>
      <c r="P99327" t="s">
        <v>23</v>
      </c>
    </row>
    <row r="99328" spans="12:16" x14ac:dyDescent="0.25">
      <c r="L99328" s="58">
        <v>45778.541666666664</v>
      </c>
      <c r="M99328" s="57">
        <v>2025</v>
      </c>
      <c r="N99328" s="57">
        <v>5</v>
      </c>
      <c r="O99328" s="57">
        <v>5</v>
      </c>
      <c r="P99328" t="s">
        <v>23</v>
      </c>
    </row>
    <row r="99329" spans="12:16" x14ac:dyDescent="0.25">
      <c r="L99329" s="58">
        <v>45778.583333333336</v>
      </c>
      <c r="M99329" s="57">
        <v>2025</v>
      </c>
      <c r="N99329" s="57">
        <v>5</v>
      </c>
      <c r="O99329" s="57">
        <v>5</v>
      </c>
      <c r="P99329" t="s">
        <v>23</v>
      </c>
    </row>
    <row r="99330" spans="12:16" x14ac:dyDescent="0.25">
      <c r="L99330" s="58">
        <v>45778.625</v>
      </c>
      <c r="M99330" s="57">
        <v>2025</v>
      </c>
      <c r="N99330" s="57">
        <v>5</v>
      </c>
      <c r="O99330" s="57">
        <v>5</v>
      </c>
      <c r="P99330" t="s">
        <v>23</v>
      </c>
    </row>
    <row r="99331" spans="12:16" x14ac:dyDescent="0.25">
      <c r="L99331" s="58">
        <v>45778.666666666664</v>
      </c>
      <c r="M99331" s="57">
        <v>2025</v>
      </c>
      <c r="N99331" s="57">
        <v>5</v>
      </c>
      <c r="O99331" s="57">
        <v>5</v>
      </c>
      <c r="P99331" t="s">
        <v>23</v>
      </c>
    </row>
    <row r="99332" spans="12:16" x14ac:dyDescent="0.25">
      <c r="L99332" s="58">
        <v>45778.708333333336</v>
      </c>
      <c r="M99332" s="57">
        <v>2025</v>
      </c>
      <c r="N99332" s="57">
        <v>5</v>
      </c>
      <c r="O99332" s="57">
        <v>5</v>
      </c>
      <c r="P99332" t="s">
        <v>23</v>
      </c>
    </row>
    <row r="99333" spans="12:16" x14ac:dyDescent="0.25">
      <c r="L99333" s="58">
        <v>45778.75</v>
      </c>
      <c r="M99333" s="57">
        <v>2025</v>
      </c>
      <c r="N99333" s="57">
        <v>5</v>
      </c>
      <c r="O99333" s="57">
        <v>5</v>
      </c>
      <c r="P99333" t="s">
        <v>23</v>
      </c>
    </row>
    <row r="99334" spans="12:16" x14ac:dyDescent="0.25">
      <c r="L99334" s="58">
        <v>45778.791666666664</v>
      </c>
      <c r="M99334" s="57">
        <v>2025</v>
      </c>
      <c r="N99334" s="57">
        <v>5</v>
      </c>
      <c r="O99334" s="57">
        <v>5</v>
      </c>
      <c r="P99334" t="s">
        <v>23</v>
      </c>
    </row>
    <row r="99335" spans="12:16" x14ac:dyDescent="0.25">
      <c r="L99335" s="58">
        <v>45778.833333333336</v>
      </c>
      <c r="M99335" s="57">
        <v>2025</v>
      </c>
      <c r="N99335" s="57">
        <v>5</v>
      </c>
      <c r="O99335" s="57">
        <v>5</v>
      </c>
      <c r="P99335" t="s">
        <v>22</v>
      </c>
    </row>
    <row r="99336" spans="12:16" x14ac:dyDescent="0.25">
      <c r="L99336" s="58">
        <v>45778.875</v>
      </c>
      <c r="M99336" s="57">
        <v>2025</v>
      </c>
      <c r="N99336" s="57">
        <v>5</v>
      </c>
      <c r="O99336" s="57">
        <v>5</v>
      </c>
      <c r="P99336" t="s">
        <v>22</v>
      </c>
    </row>
    <row r="99337" spans="12:16" x14ac:dyDescent="0.25">
      <c r="L99337" s="58">
        <v>45778.916666666664</v>
      </c>
      <c r="M99337" s="57">
        <v>2025</v>
      </c>
      <c r="N99337" s="57">
        <v>5</v>
      </c>
      <c r="O99337" s="57">
        <v>5</v>
      </c>
      <c r="P99337" t="s">
        <v>22</v>
      </c>
    </row>
    <row r="99338" spans="12:16" x14ac:dyDescent="0.25">
      <c r="L99338" s="58">
        <v>45778.958333333336</v>
      </c>
      <c r="M99338" s="57">
        <v>2025</v>
      </c>
      <c r="N99338" s="57">
        <v>5</v>
      </c>
      <c r="O99338" s="57">
        <v>5</v>
      </c>
      <c r="P99338" t="s">
        <v>22</v>
      </c>
    </row>
    <row r="99339" spans="12:16" x14ac:dyDescent="0.25">
      <c r="L99339" s="58">
        <v>45779</v>
      </c>
      <c r="M99339" s="57">
        <v>2025</v>
      </c>
      <c r="N99339" s="57">
        <v>5</v>
      </c>
      <c r="O99339" s="57">
        <v>6</v>
      </c>
      <c r="P99339" t="s">
        <v>22</v>
      </c>
    </row>
    <row r="99340" spans="12:16" x14ac:dyDescent="0.25">
      <c r="L99340" s="58">
        <v>45779.041666666664</v>
      </c>
      <c r="M99340" s="57">
        <v>2025</v>
      </c>
      <c r="N99340" s="57">
        <v>5</v>
      </c>
      <c r="O99340" s="57">
        <v>6</v>
      </c>
      <c r="P99340" t="s">
        <v>22</v>
      </c>
    </row>
    <row r="99341" spans="12:16" x14ac:dyDescent="0.25">
      <c r="L99341" s="58">
        <v>45779.083333333336</v>
      </c>
      <c r="M99341" s="57">
        <v>2025</v>
      </c>
      <c r="N99341" s="57">
        <v>5</v>
      </c>
      <c r="O99341" s="57">
        <v>6</v>
      </c>
      <c r="P99341" t="s">
        <v>22</v>
      </c>
    </row>
    <row r="99342" spans="12:16" x14ac:dyDescent="0.25">
      <c r="L99342" s="58">
        <v>45779.125</v>
      </c>
      <c r="M99342" s="57">
        <v>2025</v>
      </c>
      <c r="N99342" s="57">
        <v>5</v>
      </c>
      <c r="O99342" s="57">
        <v>6</v>
      </c>
      <c r="P99342" t="s">
        <v>22</v>
      </c>
    </row>
    <row r="99343" spans="12:16" x14ac:dyDescent="0.25">
      <c r="L99343" s="58">
        <v>45779.166666666664</v>
      </c>
      <c r="M99343" s="57">
        <v>2025</v>
      </c>
      <c r="N99343" s="57">
        <v>5</v>
      </c>
      <c r="O99343" s="57">
        <v>6</v>
      </c>
      <c r="P99343" t="s">
        <v>22</v>
      </c>
    </row>
    <row r="99344" spans="12:16" x14ac:dyDescent="0.25">
      <c r="L99344" s="58">
        <v>45779.208333333336</v>
      </c>
      <c r="M99344" s="57">
        <v>2025</v>
      </c>
      <c r="N99344" s="57">
        <v>5</v>
      </c>
      <c r="O99344" s="57">
        <v>6</v>
      </c>
      <c r="P99344" t="s">
        <v>22</v>
      </c>
    </row>
    <row r="99345" spans="12:16" x14ac:dyDescent="0.25">
      <c r="L99345" s="58">
        <v>45779.25</v>
      </c>
      <c r="M99345" s="57">
        <v>2025</v>
      </c>
      <c r="N99345" s="57">
        <v>5</v>
      </c>
      <c r="O99345" s="57">
        <v>6</v>
      </c>
      <c r="P99345" t="s">
        <v>22</v>
      </c>
    </row>
    <row r="99346" spans="12:16" x14ac:dyDescent="0.25">
      <c r="L99346" s="58">
        <v>45779.291666666664</v>
      </c>
      <c r="M99346" s="57">
        <v>2025</v>
      </c>
      <c r="N99346" s="57">
        <v>5</v>
      </c>
      <c r="O99346" s="57">
        <v>6</v>
      </c>
      <c r="P99346" t="s">
        <v>22</v>
      </c>
    </row>
    <row r="99347" spans="12:16" x14ac:dyDescent="0.25">
      <c r="L99347" s="58">
        <v>45779.333333333336</v>
      </c>
      <c r="M99347" s="57">
        <v>2025</v>
      </c>
      <c r="N99347" s="57">
        <v>5</v>
      </c>
      <c r="O99347" s="57">
        <v>6</v>
      </c>
      <c r="P99347" t="s">
        <v>22</v>
      </c>
    </row>
    <row r="99348" spans="12:16" x14ac:dyDescent="0.25">
      <c r="L99348" s="58">
        <v>45779.375</v>
      </c>
      <c r="M99348" s="57">
        <v>2025</v>
      </c>
      <c r="N99348" s="57">
        <v>5</v>
      </c>
      <c r="O99348" s="57">
        <v>6</v>
      </c>
      <c r="P99348" t="s">
        <v>22</v>
      </c>
    </row>
    <row r="99349" spans="12:16" x14ac:dyDescent="0.25">
      <c r="L99349" s="58">
        <v>45779.416666666664</v>
      </c>
      <c r="M99349" s="57">
        <v>2025</v>
      </c>
      <c r="N99349" s="57">
        <v>5</v>
      </c>
      <c r="O99349" s="57">
        <v>6</v>
      </c>
      <c r="P99349" t="s">
        <v>22</v>
      </c>
    </row>
    <row r="99350" spans="12:16" x14ac:dyDescent="0.25">
      <c r="L99350" s="58">
        <v>45779.458333333336</v>
      </c>
      <c r="M99350" s="57">
        <v>2025</v>
      </c>
      <c r="N99350" s="57">
        <v>5</v>
      </c>
      <c r="O99350" s="57">
        <v>6</v>
      </c>
      <c r="P99350" t="s">
        <v>22</v>
      </c>
    </row>
    <row r="99351" spans="12:16" x14ac:dyDescent="0.25">
      <c r="L99351" s="58">
        <v>45779.5</v>
      </c>
      <c r="M99351" s="57">
        <v>2025</v>
      </c>
      <c r="N99351" s="57">
        <v>5</v>
      </c>
      <c r="O99351" s="57">
        <v>6</v>
      </c>
      <c r="P99351" t="s">
        <v>23</v>
      </c>
    </row>
    <row r="99352" spans="12:16" x14ac:dyDescent="0.25">
      <c r="L99352" s="58">
        <v>45779.541666666664</v>
      </c>
      <c r="M99352" s="57">
        <v>2025</v>
      </c>
      <c r="N99352" s="57">
        <v>5</v>
      </c>
      <c r="O99352" s="57">
        <v>6</v>
      </c>
      <c r="P99352" t="s">
        <v>23</v>
      </c>
    </row>
    <row r="99353" spans="12:16" x14ac:dyDescent="0.25">
      <c r="L99353" s="58">
        <v>45779.583333333336</v>
      </c>
      <c r="M99353" s="57">
        <v>2025</v>
      </c>
      <c r="N99353" s="57">
        <v>5</v>
      </c>
      <c r="O99353" s="57">
        <v>6</v>
      </c>
      <c r="P99353" t="s">
        <v>23</v>
      </c>
    </row>
    <row r="99354" spans="12:16" x14ac:dyDescent="0.25">
      <c r="L99354" s="58">
        <v>45779.625</v>
      </c>
      <c r="M99354" s="57">
        <v>2025</v>
      </c>
      <c r="N99354" s="57">
        <v>5</v>
      </c>
      <c r="O99354" s="57">
        <v>6</v>
      </c>
      <c r="P99354" t="s">
        <v>23</v>
      </c>
    </row>
    <row r="99355" spans="12:16" x14ac:dyDescent="0.25">
      <c r="L99355" s="58">
        <v>45779.666666666664</v>
      </c>
      <c r="M99355" s="57">
        <v>2025</v>
      </c>
      <c r="N99355" s="57">
        <v>5</v>
      </c>
      <c r="O99355" s="57">
        <v>6</v>
      </c>
      <c r="P99355" t="s">
        <v>23</v>
      </c>
    </row>
    <row r="99356" spans="12:16" x14ac:dyDescent="0.25">
      <c r="L99356" s="58">
        <v>45779.708333333336</v>
      </c>
      <c r="M99356" s="57">
        <v>2025</v>
      </c>
      <c r="N99356" s="57">
        <v>5</v>
      </c>
      <c r="O99356" s="57">
        <v>6</v>
      </c>
      <c r="P99356" t="s">
        <v>23</v>
      </c>
    </row>
    <row r="99357" spans="12:16" x14ac:dyDescent="0.25">
      <c r="L99357" s="58">
        <v>45779.75</v>
      </c>
      <c r="M99357" s="57">
        <v>2025</v>
      </c>
      <c r="N99357" s="57">
        <v>5</v>
      </c>
      <c r="O99357" s="57">
        <v>6</v>
      </c>
      <c r="P99357" t="s">
        <v>23</v>
      </c>
    </row>
    <row r="99358" spans="12:16" x14ac:dyDescent="0.25">
      <c r="L99358" s="58">
        <v>45779.791666666664</v>
      </c>
      <c r="M99358" s="57">
        <v>2025</v>
      </c>
      <c r="N99358" s="57">
        <v>5</v>
      </c>
      <c r="O99358" s="57">
        <v>6</v>
      </c>
      <c r="P99358" t="s">
        <v>23</v>
      </c>
    </row>
    <row r="99359" spans="12:16" x14ac:dyDescent="0.25">
      <c r="L99359" s="58">
        <v>45779.833333333336</v>
      </c>
      <c r="M99359" s="57">
        <v>2025</v>
      </c>
      <c r="N99359" s="57">
        <v>5</v>
      </c>
      <c r="O99359" s="57">
        <v>6</v>
      </c>
      <c r="P99359" t="s">
        <v>22</v>
      </c>
    </row>
    <row r="99360" spans="12:16" x14ac:dyDescent="0.25">
      <c r="L99360" s="58">
        <v>45779.875</v>
      </c>
      <c r="M99360" s="57">
        <v>2025</v>
      </c>
      <c r="N99360" s="57">
        <v>5</v>
      </c>
      <c r="O99360" s="57">
        <v>6</v>
      </c>
      <c r="P99360" t="s">
        <v>22</v>
      </c>
    </row>
    <row r="99361" spans="12:16" x14ac:dyDescent="0.25">
      <c r="L99361" s="58">
        <v>45779.916666666664</v>
      </c>
      <c r="M99361" s="57">
        <v>2025</v>
      </c>
      <c r="N99361" s="57">
        <v>5</v>
      </c>
      <c r="O99361" s="57">
        <v>6</v>
      </c>
      <c r="P99361" t="s">
        <v>22</v>
      </c>
    </row>
    <row r="99362" spans="12:16" x14ac:dyDescent="0.25">
      <c r="L99362" s="58">
        <v>45779.958333333336</v>
      </c>
      <c r="M99362" s="57">
        <v>2025</v>
      </c>
      <c r="N99362" s="57">
        <v>5</v>
      </c>
      <c r="O99362" s="57">
        <v>6</v>
      </c>
      <c r="P99362" t="s">
        <v>22</v>
      </c>
    </row>
    <row r="99363" spans="12:16" x14ac:dyDescent="0.25">
      <c r="L99363" s="58">
        <v>45780</v>
      </c>
      <c r="M99363" s="57">
        <v>2025</v>
      </c>
      <c r="N99363" s="57">
        <v>5</v>
      </c>
      <c r="O99363" s="57">
        <v>7</v>
      </c>
      <c r="P99363" t="s">
        <v>22</v>
      </c>
    </row>
    <row r="99364" spans="12:16" x14ac:dyDescent="0.25">
      <c r="L99364" s="58">
        <v>45780.041666666664</v>
      </c>
      <c r="M99364" s="57">
        <v>2025</v>
      </c>
      <c r="N99364" s="57">
        <v>5</v>
      </c>
      <c r="O99364" s="57">
        <v>7</v>
      </c>
      <c r="P99364" t="s">
        <v>22</v>
      </c>
    </row>
    <row r="99365" spans="12:16" x14ac:dyDescent="0.25">
      <c r="L99365" s="58">
        <v>45780.083333333336</v>
      </c>
      <c r="M99365" s="57">
        <v>2025</v>
      </c>
      <c r="N99365" s="57">
        <v>5</v>
      </c>
      <c r="O99365" s="57">
        <v>7</v>
      </c>
      <c r="P99365" t="s">
        <v>22</v>
      </c>
    </row>
    <row r="99366" spans="12:16" x14ac:dyDescent="0.25">
      <c r="L99366" s="58">
        <v>45780.125</v>
      </c>
      <c r="M99366" s="57">
        <v>2025</v>
      </c>
      <c r="N99366" s="57">
        <v>5</v>
      </c>
      <c r="O99366" s="57">
        <v>7</v>
      </c>
      <c r="P99366" t="s">
        <v>22</v>
      </c>
    </row>
    <row r="99367" spans="12:16" x14ac:dyDescent="0.25">
      <c r="L99367" s="58">
        <v>45780.166666666664</v>
      </c>
      <c r="M99367" s="57">
        <v>2025</v>
      </c>
      <c r="N99367" s="57">
        <v>5</v>
      </c>
      <c r="O99367" s="57">
        <v>7</v>
      </c>
      <c r="P99367" t="s">
        <v>22</v>
      </c>
    </row>
    <row r="99368" spans="12:16" x14ac:dyDescent="0.25">
      <c r="L99368" s="58">
        <v>45780.208333333336</v>
      </c>
      <c r="M99368" s="57">
        <v>2025</v>
      </c>
      <c r="N99368" s="57">
        <v>5</v>
      </c>
      <c r="O99368" s="57">
        <v>7</v>
      </c>
      <c r="P99368" t="s">
        <v>22</v>
      </c>
    </row>
    <row r="99369" spans="12:16" x14ac:dyDescent="0.25">
      <c r="L99369" s="58">
        <v>45780.25</v>
      </c>
      <c r="M99369" s="57">
        <v>2025</v>
      </c>
      <c r="N99369" s="57">
        <v>5</v>
      </c>
      <c r="O99369" s="57">
        <v>7</v>
      </c>
      <c r="P99369" t="s">
        <v>22</v>
      </c>
    </row>
    <row r="99370" spans="12:16" x14ac:dyDescent="0.25">
      <c r="L99370" s="58">
        <v>45780.291666666664</v>
      </c>
      <c r="M99370" s="57">
        <v>2025</v>
      </c>
      <c r="N99370" s="57">
        <v>5</v>
      </c>
      <c r="O99370" s="57">
        <v>7</v>
      </c>
      <c r="P99370" t="s">
        <v>22</v>
      </c>
    </row>
    <row r="99371" spans="12:16" x14ac:dyDescent="0.25">
      <c r="L99371" s="58">
        <v>45780.333333333336</v>
      </c>
      <c r="M99371" s="57">
        <v>2025</v>
      </c>
      <c r="N99371" s="57">
        <v>5</v>
      </c>
      <c r="O99371" s="57">
        <v>7</v>
      </c>
      <c r="P99371" t="s">
        <v>22</v>
      </c>
    </row>
    <row r="99372" spans="12:16" x14ac:dyDescent="0.25">
      <c r="L99372" s="58">
        <v>45780.375</v>
      </c>
      <c r="M99372" s="57">
        <v>2025</v>
      </c>
      <c r="N99372" s="57">
        <v>5</v>
      </c>
      <c r="O99372" s="57">
        <v>7</v>
      </c>
      <c r="P99372" t="s">
        <v>22</v>
      </c>
    </row>
    <row r="99373" spans="12:16" x14ac:dyDescent="0.25">
      <c r="L99373" s="58">
        <v>45780.416666666664</v>
      </c>
      <c r="M99373" s="57">
        <v>2025</v>
      </c>
      <c r="N99373" s="57">
        <v>5</v>
      </c>
      <c r="O99373" s="57">
        <v>7</v>
      </c>
      <c r="P99373" t="s">
        <v>22</v>
      </c>
    </row>
    <row r="99374" spans="12:16" x14ac:dyDescent="0.25">
      <c r="L99374" s="58">
        <v>45780.458333333336</v>
      </c>
      <c r="M99374" s="57">
        <v>2025</v>
      </c>
      <c r="N99374" s="57">
        <v>5</v>
      </c>
      <c r="O99374" s="57">
        <v>7</v>
      </c>
      <c r="P99374" t="s">
        <v>22</v>
      </c>
    </row>
    <row r="99375" spans="12:16" x14ac:dyDescent="0.25">
      <c r="L99375" s="58">
        <v>45780.5</v>
      </c>
      <c r="M99375" s="57">
        <v>2025</v>
      </c>
      <c r="N99375" s="57">
        <v>5</v>
      </c>
      <c r="O99375" s="57">
        <v>7</v>
      </c>
      <c r="P99375" t="s">
        <v>22</v>
      </c>
    </row>
    <row r="99376" spans="12:16" x14ac:dyDescent="0.25">
      <c r="L99376" s="58">
        <v>45780.541666666664</v>
      </c>
      <c r="M99376" s="57">
        <v>2025</v>
      </c>
      <c r="N99376" s="57">
        <v>5</v>
      </c>
      <c r="O99376" s="57">
        <v>7</v>
      </c>
      <c r="P99376" t="s">
        <v>22</v>
      </c>
    </row>
    <row r="99377" spans="12:16" x14ac:dyDescent="0.25">
      <c r="L99377" s="58">
        <v>45780.583333333336</v>
      </c>
      <c r="M99377" s="57">
        <v>2025</v>
      </c>
      <c r="N99377" s="57">
        <v>5</v>
      </c>
      <c r="O99377" s="57">
        <v>7</v>
      </c>
      <c r="P99377" t="s">
        <v>22</v>
      </c>
    </row>
    <row r="99378" spans="12:16" x14ac:dyDescent="0.25">
      <c r="L99378" s="58">
        <v>45780.625</v>
      </c>
      <c r="M99378" s="57">
        <v>2025</v>
      </c>
      <c r="N99378" s="57">
        <v>5</v>
      </c>
      <c r="O99378" s="57">
        <v>7</v>
      </c>
      <c r="P99378" t="s">
        <v>22</v>
      </c>
    </row>
    <row r="99379" spans="12:16" x14ac:dyDescent="0.25">
      <c r="L99379" s="58">
        <v>45780.666666666664</v>
      </c>
      <c r="M99379" s="57">
        <v>2025</v>
      </c>
      <c r="N99379" s="57">
        <v>5</v>
      </c>
      <c r="O99379" s="57">
        <v>7</v>
      </c>
      <c r="P99379" t="s">
        <v>22</v>
      </c>
    </row>
    <row r="99380" spans="12:16" x14ac:dyDescent="0.25">
      <c r="L99380" s="58">
        <v>45780.708333333336</v>
      </c>
      <c r="M99380" s="57">
        <v>2025</v>
      </c>
      <c r="N99380" s="57">
        <v>5</v>
      </c>
      <c r="O99380" s="57">
        <v>7</v>
      </c>
      <c r="P99380" t="s">
        <v>22</v>
      </c>
    </row>
    <row r="99381" spans="12:16" x14ac:dyDescent="0.25">
      <c r="L99381" s="58">
        <v>45780.75</v>
      </c>
      <c r="M99381" s="57">
        <v>2025</v>
      </c>
      <c r="N99381" s="57">
        <v>5</v>
      </c>
      <c r="O99381" s="57">
        <v>7</v>
      </c>
      <c r="P99381" t="s">
        <v>22</v>
      </c>
    </row>
    <row r="99382" spans="12:16" x14ac:dyDescent="0.25">
      <c r="L99382" s="58">
        <v>45780.791666666664</v>
      </c>
      <c r="M99382" s="57">
        <v>2025</v>
      </c>
      <c r="N99382" s="57">
        <v>5</v>
      </c>
      <c r="O99382" s="57">
        <v>7</v>
      </c>
      <c r="P99382" t="s">
        <v>22</v>
      </c>
    </row>
    <row r="99383" spans="12:16" x14ac:dyDescent="0.25">
      <c r="L99383" s="58">
        <v>45780.833333333336</v>
      </c>
      <c r="M99383" s="57">
        <v>2025</v>
      </c>
      <c r="N99383" s="57">
        <v>5</v>
      </c>
      <c r="O99383" s="57">
        <v>7</v>
      </c>
      <c r="P99383" t="s">
        <v>22</v>
      </c>
    </row>
    <row r="99384" spans="12:16" x14ac:dyDescent="0.25">
      <c r="L99384" s="58">
        <v>45780.875</v>
      </c>
      <c r="M99384" s="57">
        <v>2025</v>
      </c>
      <c r="N99384" s="57">
        <v>5</v>
      </c>
      <c r="O99384" s="57">
        <v>7</v>
      </c>
      <c r="P99384" t="s">
        <v>22</v>
      </c>
    </row>
    <row r="99385" spans="12:16" x14ac:dyDescent="0.25">
      <c r="L99385" s="58">
        <v>45780.916666666664</v>
      </c>
      <c r="M99385" s="57">
        <v>2025</v>
      </c>
      <c r="N99385" s="57">
        <v>5</v>
      </c>
      <c r="O99385" s="57">
        <v>7</v>
      </c>
      <c r="P99385" t="s">
        <v>22</v>
      </c>
    </row>
    <row r="99386" spans="12:16" x14ac:dyDescent="0.25">
      <c r="L99386" s="58">
        <v>45780.958333333336</v>
      </c>
      <c r="M99386" s="57">
        <v>2025</v>
      </c>
      <c r="N99386" s="57">
        <v>5</v>
      </c>
      <c r="O99386" s="57">
        <v>7</v>
      </c>
      <c r="P99386" t="s">
        <v>22</v>
      </c>
    </row>
    <row r="99387" spans="12:16" x14ac:dyDescent="0.25">
      <c r="L99387" s="58">
        <v>45781</v>
      </c>
      <c r="M99387" s="57">
        <v>2025</v>
      </c>
      <c r="N99387" s="57">
        <v>5</v>
      </c>
      <c r="O99387" s="57">
        <v>1</v>
      </c>
      <c r="P99387" t="s">
        <v>22</v>
      </c>
    </row>
    <row r="99388" spans="12:16" x14ac:dyDescent="0.25">
      <c r="L99388" s="58">
        <v>45781.041666666664</v>
      </c>
      <c r="M99388" s="57">
        <v>2025</v>
      </c>
      <c r="N99388" s="57">
        <v>5</v>
      </c>
      <c r="O99388" s="57">
        <v>1</v>
      </c>
      <c r="P99388" t="s">
        <v>22</v>
      </c>
    </row>
    <row r="99389" spans="12:16" x14ac:dyDescent="0.25">
      <c r="L99389" s="58">
        <v>45781.083333333336</v>
      </c>
      <c r="M99389" s="57">
        <v>2025</v>
      </c>
      <c r="N99389" s="57">
        <v>5</v>
      </c>
      <c r="O99389" s="57">
        <v>1</v>
      </c>
      <c r="P99389" t="s">
        <v>22</v>
      </c>
    </row>
    <row r="99390" spans="12:16" x14ac:dyDescent="0.25">
      <c r="L99390" s="58">
        <v>45781.125</v>
      </c>
      <c r="M99390" s="57">
        <v>2025</v>
      </c>
      <c r="N99390" s="57">
        <v>5</v>
      </c>
      <c r="O99390" s="57">
        <v>1</v>
      </c>
      <c r="P99390" t="s">
        <v>22</v>
      </c>
    </row>
    <row r="99391" spans="12:16" x14ac:dyDescent="0.25">
      <c r="L99391" s="58">
        <v>45781.166666666664</v>
      </c>
      <c r="M99391" s="57">
        <v>2025</v>
      </c>
      <c r="N99391" s="57">
        <v>5</v>
      </c>
      <c r="O99391" s="57">
        <v>1</v>
      </c>
      <c r="P99391" t="s">
        <v>22</v>
      </c>
    </row>
    <row r="99392" spans="12:16" x14ac:dyDescent="0.25">
      <c r="L99392" s="58">
        <v>45781.208333333336</v>
      </c>
      <c r="M99392" s="57">
        <v>2025</v>
      </c>
      <c r="N99392" s="57">
        <v>5</v>
      </c>
      <c r="O99392" s="57">
        <v>1</v>
      </c>
      <c r="P99392" t="s">
        <v>22</v>
      </c>
    </row>
    <row r="99393" spans="12:16" x14ac:dyDescent="0.25">
      <c r="L99393" s="58">
        <v>45781.25</v>
      </c>
      <c r="M99393" s="57">
        <v>2025</v>
      </c>
      <c r="N99393" s="57">
        <v>5</v>
      </c>
      <c r="O99393" s="57">
        <v>1</v>
      </c>
      <c r="P99393" t="s">
        <v>22</v>
      </c>
    </row>
    <row r="99394" spans="12:16" x14ac:dyDescent="0.25">
      <c r="L99394" s="58">
        <v>45781.291666666664</v>
      </c>
      <c r="M99394" s="57">
        <v>2025</v>
      </c>
      <c r="N99394" s="57">
        <v>5</v>
      </c>
      <c r="O99394" s="57">
        <v>1</v>
      </c>
      <c r="P99394" t="s">
        <v>22</v>
      </c>
    </row>
    <row r="99395" spans="12:16" x14ac:dyDescent="0.25">
      <c r="L99395" s="58">
        <v>45781.333333333336</v>
      </c>
      <c r="M99395" s="57">
        <v>2025</v>
      </c>
      <c r="N99395" s="57">
        <v>5</v>
      </c>
      <c r="O99395" s="57">
        <v>1</v>
      </c>
      <c r="P99395" t="s">
        <v>22</v>
      </c>
    </row>
    <row r="99396" spans="12:16" x14ac:dyDescent="0.25">
      <c r="L99396" s="58">
        <v>45781.375</v>
      </c>
      <c r="M99396" s="57">
        <v>2025</v>
      </c>
      <c r="N99396" s="57">
        <v>5</v>
      </c>
      <c r="O99396" s="57">
        <v>1</v>
      </c>
      <c r="P99396" t="s">
        <v>22</v>
      </c>
    </row>
    <row r="99397" spans="12:16" x14ac:dyDescent="0.25">
      <c r="L99397" s="58">
        <v>45781.416666666664</v>
      </c>
      <c r="M99397" s="57">
        <v>2025</v>
      </c>
      <c r="N99397" s="57">
        <v>5</v>
      </c>
      <c r="O99397" s="57">
        <v>1</v>
      </c>
      <c r="P99397" t="s">
        <v>22</v>
      </c>
    </row>
    <row r="99398" spans="12:16" x14ac:dyDescent="0.25">
      <c r="L99398" s="58">
        <v>45781.458333333336</v>
      </c>
      <c r="M99398" s="57">
        <v>2025</v>
      </c>
      <c r="N99398" s="57">
        <v>5</v>
      </c>
      <c r="O99398" s="57">
        <v>1</v>
      </c>
      <c r="P99398" t="s">
        <v>22</v>
      </c>
    </row>
    <row r="99399" spans="12:16" x14ac:dyDescent="0.25">
      <c r="L99399" s="58">
        <v>45781.5</v>
      </c>
      <c r="M99399" s="57">
        <v>2025</v>
      </c>
      <c r="N99399" s="57">
        <v>5</v>
      </c>
      <c r="O99399" s="57">
        <v>1</v>
      </c>
      <c r="P99399" t="s">
        <v>22</v>
      </c>
    </row>
    <row r="99400" spans="12:16" x14ac:dyDescent="0.25">
      <c r="L99400" s="58">
        <v>45781.541666666664</v>
      </c>
      <c r="M99400" s="57">
        <v>2025</v>
      </c>
      <c r="N99400" s="57">
        <v>5</v>
      </c>
      <c r="O99400" s="57">
        <v>1</v>
      </c>
      <c r="P99400" t="s">
        <v>22</v>
      </c>
    </row>
    <row r="99401" spans="12:16" x14ac:dyDescent="0.25">
      <c r="L99401" s="58">
        <v>45781.583333333336</v>
      </c>
      <c r="M99401" s="57">
        <v>2025</v>
      </c>
      <c r="N99401" s="57">
        <v>5</v>
      </c>
      <c r="O99401" s="57">
        <v>1</v>
      </c>
      <c r="P99401" t="s">
        <v>22</v>
      </c>
    </row>
    <row r="99402" spans="12:16" x14ac:dyDescent="0.25">
      <c r="L99402" s="58">
        <v>45781.625</v>
      </c>
      <c r="M99402" s="57">
        <v>2025</v>
      </c>
      <c r="N99402" s="57">
        <v>5</v>
      </c>
      <c r="O99402" s="57">
        <v>1</v>
      </c>
      <c r="P99402" t="s">
        <v>22</v>
      </c>
    </row>
    <row r="99403" spans="12:16" x14ac:dyDescent="0.25">
      <c r="L99403" s="58">
        <v>45781.666666666664</v>
      </c>
      <c r="M99403" s="57">
        <v>2025</v>
      </c>
      <c r="N99403" s="57">
        <v>5</v>
      </c>
      <c r="O99403" s="57">
        <v>1</v>
      </c>
      <c r="P99403" t="s">
        <v>22</v>
      </c>
    </row>
    <row r="99404" spans="12:16" x14ac:dyDescent="0.25">
      <c r="L99404" s="58">
        <v>45781.708333333336</v>
      </c>
      <c r="M99404" s="57">
        <v>2025</v>
      </c>
      <c r="N99404" s="57">
        <v>5</v>
      </c>
      <c r="O99404" s="57">
        <v>1</v>
      </c>
      <c r="P99404" t="s">
        <v>22</v>
      </c>
    </row>
    <row r="99405" spans="12:16" x14ac:dyDescent="0.25">
      <c r="L99405" s="58">
        <v>45781.75</v>
      </c>
      <c r="M99405" s="57">
        <v>2025</v>
      </c>
      <c r="N99405" s="57">
        <v>5</v>
      </c>
      <c r="O99405" s="57">
        <v>1</v>
      </c>
      <c r="P99405" t="s">
        <v>22</v>
      </c>
    </row>
    <row r="99406" spans="12:16" x14ac:dyDescent="0.25">
      <c r="L99406" s="58">
        <v>45781.791666666664</v>
      </c>
      <c r="M99406" s="57">
        <v>2025</v>
      </c>
      <c r="N99406" s="57">
        <v>5</v>
      </c>
      <c r="O99406" s="57">
        <v>1</v>
      </c>
      <c r="P99406" t="s">
        <v>22</v>
      </c>
    </row>
    <row r="99407" spans="12:16" x14ac:dyDescent="0.25">
      <c r="L99407" s="58">
        <v>45781.833333333336</v>
      </c>
      <c r="M99407" s="57">
        <v>2025</v>
      </c>
      <c r="N99407" s="57">
        <v>5</v>
      </c>
      <c r="O99407" s="57">
        <v>1</v>
      </c>
      <c r="P99407" t="s">
        <v>22</v>
      </c>
    </row>
    <row r="99408" spans="12:16" x14ac:dyDescent="0.25">
      <c r="L99408" s="58">
        <v>45781.875</v>
      </c>
      <c r="M99408" s="57">
        <v>2025</v>
      </c>
      <c r="N99408" s="57">
        <v>5</v>
      </c>
      <c r="O99408" s="57">
        <v>1</v>
      </c>
      <c r="P99408" t="s">
        <v>22</v>
      </c>
    </row>
    <row r="99409" spans="12:16" x14ac:dyDescent="0.25">
      <c r="L99409" s="58">
        <v>45781.916666666664</v>
      </c>
      <c r="M99409" s="57">
        <v>2025</v>
      </c>
      <c r="N99409" s="57">
        <v>5</v>
      </c>
      <c r="O99409" s="57">
        <v>1</v>
      </c>
      <c r="P99409" t="s">
        <v>22</v>
      </c>
    </row>
    <row r="99410" spans="12:16" x14ac:dyDescent="0.25">
      <c r="L99410" s="58">
        <v>45781.958333333336</v>
      </c>
      <c r="M99410" s="57">
        <v>2025</v>
      </c>
      <c r="N99410" s="57">
        <v>5</v>
      </c>
      <c r="O99410" s="57">
        <v>1</v>
      </c>
      <c r="P99410" t="s">
        <v>22</v>
      </c>
    </row>
    <row r="99411" spans="12:16" x14ac:dyDescent="0.25">
      <c r="L99411" s="58">
        <v>45782</v>
      </c>
      <c r="M99411" s="57">
        <v>2025</v>
      </c>
      <c r="N99411" s="57">
        <v>5</v>
      </c>
      <c r="O99411" s="57">
        <v>2</v>
      </c>
      <c r="P99411" t="s">
        <v>22</v>
      </c>
    </row>
    <row r="99412" spans="12:16" x14ac:dyDescent="0.25">
      <c r="L99412" s="58">
        <v>45782.041666666664</v>
      </c>
      <c r="M99412" s="57">
        <v>2025</v>
      </c>
      <c r="N99412" s="57">
        <v>5</v>
      </c>
      <c r="O99412" s="57">
        <v>2</v>
      </c>
      <c r="P99412" t="s">
        <v>22</v>
      </c>
    </row>
    <row r="99413" spans="12:16" x14ac:dyDescent="0.25">
      <c r="L99413" s="58">
        <v>45782.083333333336</v>
      </c>
      <c r="M99413" s="57">
        <v>2025</v>
      </c>
      <c r="N99413" s="57">
        <v>5</v>
      </c>
      <c r="O99413" s="57">
        <v>2</v>
      </c>
      <c r="P99413" t="s">
        <v>22</v>
      </c>
    </row>
    <row r="99414" spans="12:16" x14ac:dyDescent="0.25">
      <c r="L99414" s="58">
        <v>45782.125</v>
      </c>
      <c r="M99414" s="57">
        <v>2025</v>
      </c>
      <c r="N99414" s="57">
        <v>5</v>
      </c>
      <c r="O99414" s="57">
        <v>2</v>
      </c>
      <c r="P99414" t="s">
        <v>22</v>
      </c>
    </row>
    <row r="99415" spans="12:16" x14ac:dyDescent="0.25">
      <c r="L99415" s="58">
        <v>45782.166666666664</v>
      </c>
      <c r="M99415" s="57">
        <v>2025</v>
      </c>
      <c r="N99415" s="57">
        <v>5</v>
      </c>
      <c r="O99415" s="57">
        <v>2</v>
      </c>
      <c r="P99415" t="s">
        <v>22</v>
      </c>
    </row>
    <row r="99416" spans="12:16" x14ac:dyDescent="0.25">
      <c r="L99416" s="58">
        <v>45782.208333333336</v>
      </c>
      <c r="M99416" s="57">
        <v>2025</v>
      </c>
      <c r="N99416" s="57">
        <v>5</v>
      </c>
      <c r="O99416" s="57">
        <v>2</v>
      </c>
      <c r="P99416" t="s">
        <v>22</v>
      </c>
    </row>
    <row r="99417" spans="12:16" x14ac:dyDescent="0.25">
      <c r="L99417" s="58">
        <v>45782.25</v>
      </c>
      <c r="M99417" s="57">
        <v>2025</v>
      </c>
      <c r="N99417" s="57">
        <v>5</v>
      </c>
      <c r="O99417" s="57">
        <v>2</v>
      </c>
      <c r="P99417" t="s">
        <v>22</v>
      </c>
    </row>
    <row r="99418" spans="12:16" x14ac:dyDescent="0.25">
      <c r="L99418" s="58">
        <v>45782.291666666664</v>
      </c>
      <c r="M99418" s="57">
        <v>2025</v>
      </c>
      <c r="N99418" s="57">
        <v>5</v>
      </c>
      <c r="O99418" s="57">
        <v>2</v>
      </c>
      <c r="P99418" t="s">
        <v>22</v>
      </c>
    </row>
    <row r="99419" spans="12:16" x14ac:dyDescent="0.25">
      <c r="L99419" s="58">
        <v>45782.333333333336</v>
      </c>
      <c r="M99419" s="57">
        <v>2025</v>
      </c>
      <c r="N99419" s="57">
        <v>5</v>
      </c>
      <c r="O99419" s="57">
        <v>2</v>
      </c>
      <c r="P99419" t="s">
        <v>22</v>
      </c>
    </row>
    <row r="99420" spans="12:16" x14ac:dyDescent="0.25">
      <c r="L99420" s="58">
        <v>45782.375</v>
      </c>
      <c r="M99420" s="57">
        <v>2025</v>
      </c>
      <c r="N99420" s="57">
        <v>5</v>
      </c>
      <c r="O99420" s="57">
        <v>2</v>
      </c>
      <c r="P99420" t="s">
        <v>22</v>
      </c>
    </row>
    <row r="99421" spans="12:16" x14ac:dyDescent="0.25">
      <c r="L99421" s="58">
        <v>45782.416666666664</v>
      </c>
      <c r="M99421" s="57">
        <v>2025</v>
      </c>
      <c r="N99421" s="57">
        <v>5</v>
      </c>
      <c r="O99421" s="57">
        <v>2</v>
      </c>
      <c r="P99421" t="s">
        <v>22</v>
      </c>
    </row>
    <row r="99422" spans="12:16" x14ac:dyDescent="0.25">
      <c r="L99422" s="58">
        <v>45782.458333333336</v>
      </c>
      <c r="M99422" s="57">
        <v>2025</v>
      </c>
      <c r="N99422" s="57">
        <v>5</v>
      </c>
      <c r="O99422" s="57">
        <v>2</v>
      </c>
      <c r="P99422" t="s">
        <v>22</v>
      </c>
    </row>
    <row r="99423" spans="12:16" x14ac:dyDescent="0.25">
      <c r="L99423" s="58">
        <v>45782.5</v>
      </c>
      <c r="M99423" s="57">
        <v>2025</v>
      </c>
      <c r="N99423" s="57">
        <v>5</v>
      </c>
      <c r="O99423" s="57">
        <v>2</v>
      </c>
      <c r="P99423" t="s">
        <v>23</v>
      </c>
    </row>
    <row r="99424" spans="12:16" x14ac:dyDescent="0.25">
      <c r="L99424" s="58">
        <v>45782.541666666664</v>
      </c>
      <c r="M99424" s="57">
        <v>2025</v>
      </c>
      <c r="N99424" s="57">
        <v>5</v>
      </c>
      <c r="O99424" s="57">
        <v>2</v>
      </c>
      <c r="P99424" t="s">
        <v>23</v>
      </c>
    </row>
    <row r="99425" spans="12:16" x14ac:dyDescent="0.25">
      <c r="L99425" s="58">
        <v>45782.583333333336</v>
      </c>
      <c r="M99425" s="57">
        <v>2025</v>
      </c>
      <c r="N99425" s="57">
        <v>5</v>
      </c>
      <c r="O99425" s="57">
        <v>2</v>
      </c>
      <c r="P99425" t="s">
        <v>23</v>
      </c>
    </row>
    <row r="99426" spans="12:16" x14ac:dyDescent="0.25">
      <c r="L99426" s="58">
        <v>45782.625</v>
      </c>
      <c r="M99426" s="57">
        <v>2025</v>
      </c>
      <c r="N99426" s="57">
        <v>5</v>
      </c>
      <c r="O99426" s="57">
        <v>2</v>
      </c>
      <c r="P99426" t="s">
        <v>23</v>
      </c>
    </row>
    <row r="99427" spans="12:16" x14ac:dyDescent="0.25">
      <c r="L99427" s="58">
        <v>45782.666666666664</v>
      </c>
      <c r="M99427" s="57">
        <v>2025</v>
      </c>
      <c r="N99427" s="57">
        <v>5</v>
      </c>
      <c r="O99427" s="57">
        <v>2</v>
      </c>
      <c r="P99427" t="s">
        <v>23</v>
      </c>
    </row>
    <row r="99428" spans="12:16" x14ac:dyDescent="0.25">
      <c r="L99428" s="58">
        <v>45782.708333333336</v>
      </c>
      <c r="M99428" s="57">
        <v>2025</v>
      </c>
      <c r="N99428" s="57">
        <v>5</v>
      </c>
      <c r="O99428" s="57">
        <v>2</v>
      </c>
      <c r="P99428" t="s">
        <v>23</v>
      </c>
    </row>
    <row r="99429" spans="12:16" x14ac:dyDescent="0.25">
      <c r="L99429" s="58">
        <v>45782.75</v>
      </c>
      <c r="M99429" s="57">
        <v>2025</v>
      </c>
      <c r="N99429" s="57">
        <v>5</v>
      </c>
      <c r="O99429" s="57">
        <v>2</v>
      </c>
      <c r="P99429" t="s">
        <v>23</v>
      </c>
    </row>
    <row r="99430" spans="12:16" x14ac:dyDescent="0.25">
      <c r="L99430" s="58">
        <v>45782.791666666664</v>
      </c>
      <c r="M99430" s="57">
        <v>2025</v>
      </c>
      <c r="N99430" s="57">
        <v>5</v>
      </c>
      <c r="O99430" s="57">
        <v>2</v>
      </c>
      <c r="P99430" t="s">
        <v>23</v>
      </c>
    </row>
    <row r="99431" spans="12:16" x14ac:dyDescent="0.25">
      <c r="L99431" s="58">
        <v>45782.833333333336</v>
      </c>
      <c r="M99431" s="57">
        <v>2025</v>
      </c>
      <c r="N99431" s="57">
        <v>5</v>
      </c>
      <c r="O99431" s="57">
        <v>2</v>
      </c>
      <c r="P99431" t="s">
        <v>22</v>
      </c>
    </row>
    <row r="99432" spans="12:16" x14ac:dyDescent="0.25">
      <c r="L99432" s="58">
        <v>45782.875</v>
      </c>
      <c r="M99432" s="57">
        <v>2025</v>
      </c>
      <c r="N99432" s="57">
        <v>5</v>
      </c>
      <c r="O99432" s="57">
        <v>2</v>
      </c>
      <c r="P99432" t="s">
        <v>22</v>
      </c>
    </row>
    <row r="99433" spans="12:16" x14ac:dyDescent="0.25">
      <c r="L99433" s="58">
        <v>45782.916666666664</v>
      </c>
      <c r="M99433" s="57">
        <v>2025</v>
      </c>
      <c r="N99433" s="57">
        <v>5</v>
      </c>
      <c r="O99433" s="57">
        <v>2</v>
      </c>
      <c r="P99433" t="s">
        <v>22</v>
      </c>
    </row>
    <row r="99434" spans="12:16" x14ac:dyDescent="0.25">
      <c r="L99434" s="58">
        <v>45782.958333333336</v>
      </c>
      <c r="M99434" s="57">
        <v>2025</v>
      </c>
      <c r="N99434" s="57">
        <v>5</v>
      </c>
      <c r="O99434" s="57">
        <v>2</v>
      </c>
      <c r="P99434" t="s">
        <v>22</v>
      </c>
    </row>
    <row r="99435" spans="12:16" x14ac:dyDescent="0.25">
      <c r="L99435" s="58">
        <v>45783</v>
      </c>
      <c r="M99435" s="57">
        <v>2025</v>
      </c>
      <c r="N99435" s="57">
        <v>5</v>
      </c>
      <c r="O99435" s="57">
        <v>3</v>
      </c>
      <c r="P99435" t="s">
        <v>22</v>
      </c>
    </row>
    <row r="99436" spans="12:16" x14ac:dyDescent="0.25">
      <c r="L99436" s="58">
        <v>45783.041666666664</v>
      </c>
      <c r="M99436" s="57">
        <v>2025</v>
      </c>
      <c r="N99436" s="57">
        <v>5</v>
      </c>
      <c r="O99436" s="57">
        <v>3</v>
      </c>
      <c r="P99436" t="s">
        <v>22</v>
      </c>
    </row>
    <row r="99437" spans="12:16" x14ac:dyDescent="0.25">
      <c r="L99437" s="58">
        <v>45783.083333333336</v>
      </c>
      <c r="M99437" s="57">
        <v>2025</v>
      </c>
      <c r="N99437" s="57">
        <v>5</v>
      </c>
      <c r="O99437" s="57">
        <v>3</v>
      </c>
      <c r="P99437" t="s">
        <v>22</v>
      </c>
    </row>
    <row r="99438" spans="12:16" x14ac:dyDescent="0.25">
      <c r="L99438" s="58">
        <v>45783.125</v>
      </c>
      <c r="M99438" s="57">
        <v>2025</v>
      </c>
      <c r="N99438" s="57">
        <v>5</v>
      </c>
      <c r="O99438" s="57">
        <v>3</v>
      </c>
      <c r="P99438" t="s">
        <v>22</v>
      </c>
    </row>
    <row r="99439" spans="12:16" x14ac:dyDescent="0.25">
      <c r="L99439" s="58">
        <v>45783.166666666664</v>
      </c>
      <c r="M99439" s="57">
        <v>2025</v>
      </c>
      <c r="N99439" s="57">
        <v>5</v>
      </c>
      <c r="O99439" s="57">
        <v>3</v>
      </c>
      <c r="P99439" t="s">
        <v>22</v>
      </c>
    </row>
    <row r="99440" spans="12:16" x14ac:dyDescent="0.25">
      <c r="L99440" s="58">
        <v>45783.208333333336</v>
      </c>
      <c r="M99440" s="57">
        <v>2025</v>
      </c>
      <c r="N99440" s="57">
        <v>5</v>
      </c>
      <c r="O99440" s="57">
        <v>3</v>
      </c>
      <c r="P99440" t="s">
        <v>22</v>
      </c>
    </row>
    <row r="99441" spans="12:16" x14ac:dyDescent="0.25">
      <c r="L99441" s="58">
        <v>45783.25</v>
      </c>
      <c r="M99441" s="57">
        <v>2025</v>
      </c>
      <c r="N99441" s="57">
        <v>5</v>
      </c>
      <c r="O99441" s="57">
        <v>3</v>
      </c>
      <c r="P99441" t="s">
        <v>22</v>
      </c>
    </row>
    <row r="99442" spans="12:16" x14ac:dyDescent="0.25">
      <c r="L99442" s="58">
        <v>45783.291666666664</v>
      </c>
      <c r="M99442" s="57">
        <v>2025</v>
      </c>
      <c r="N99442" s="57">
        <v>5</v>
      </c>
      <c r="O99442" s="57">
        <v>3</v>
      </c>
      <c r="P99442" t="s">
        <v>22</v>
      </c>
    </row>
    <row r="99443" spans="12:16" x14ac:dyDescent="0.25">
      <c r="L99443" s="58">
        <v>45783.333333333336</v>
      </c>
      <c r="M99443" s="57">
        <v>2025</v>
      </c>
      <c r="N99443" s="57">
        <v>5</v>
      </c>
      <c r="O99443" s="57">
        <v>3</v>
      </c>
      <c r="P99443" t="s">
        <v>22</v>
      </c>
    </row>
    <row r="99444" spans="12:16" x14ac:dyDescent="0.25">
      <c r="L99444" s="58">
        <v>45783.375</v>
      </c>
      <c r="M99444" s="57">
        <v>2025</v>
      </c>
      <c r="N99444" s="57">
        <v>5</v>
      </c>
      <c r="O99444" s="57">
        <v>3</v>
      </c>
      <c r="P99444" t="s">
        <v>22</v>
      </c>
    </row>
    <row r="99445" spans="12:16" x14ac:dyDescent="0.25">
      <c r="L99445" s="58">
        <v>45783.416666666664</v>
      </c>
      <c r="M99445" s="57">
        <v>2025</v>
      </c>
      <c r="N99445" s="57">
        <v>5</v>
      </c>
      <c r="O99445" s="57">
        <v>3</v>
      </c>
      <c r="P99445" t="s">
        <v>22</v>
      </c>
    </row>
    <row r="99446" spans="12:16" x14ac:dyDescent="0.25">
      <c r="L99446" s="58">
        <v>45783.458333333336</v>
      </c>
      <c r="M99446" s="57">
        <v>2025</v>
      </c>
      <c r="N99446" s="57">
        <v>5</v>
      </c>
      <c r="O99446" s="57">
        <v>3</v>
      </c>
      <c r="P99446" t="s">
        <v>22</v>
      </c>
    </row>
    <row r="99447" spans="12:16" x14ac:dyDescent="0.25">
      <c r="L99447" s="58">
        <v>45783.5</v>
      </c>
      <c r="M99447" s="57">
        <v>2025</v>
      </c>
      <c r="N99447" s="57">
        <v>5</v>
      </c>
      <c r="O99447" s="57">
        <v>3</v>
      </c>
      <c r="P99447" t="s">
        <v>23</v>
      </c>
    </row>
    <row r="99448" spans="12:16" x14ac:dyDescent="0.25">
      <c r="L99448" s="58">
        <v>45783.541666666664</v>
      </c>
      <c r="M99448" s="57">
        <v>2025</v>
      </c>
      <c r="N99448" s="57">
        <v>5</v>
      </c>
      <c r="O99448" s="57">
        <v>3</v>
      </c>
      <c r="P99448" t="s">
        <v>23</v>
      </c>
    </row>
    <row r="99449" spans="12:16" x14ac:dyDescent="0.25">
      <c r="L99449" s="58">
        <v>45783.583333333336</v>
      </c>
      <c r="M99449" s="57">
        <v>2025</v>
      </c>
      <c r="N99449" s="57">
        <v>5</v>
      </c>
      <c r="O99449" s="57">
        <v>3</v>
      </c>
      <c r="P99449" t="s">
        <v>23</v>
      </c>
    </row>
    <row r="99450" spans="12:16" x14ac:dyDescent="0.25">
      <c r="L99450" s="58">
        <v>45783.625</v>
      </c>
      <c r="M99450" s="57">
        <v>2025</v>
      </c>
      <c r="N99450" s="57">
        <v>5</v>
      </c>
      <c r="O99450" s="57">
        <v>3</v>
      </c>
      <c r="P99450" t="s">
        <v>23</v>
      </c>
    </row>
    <row r="99451" spans="12:16" x14ac:dyDescent="0.25">
      <c r="L99451" s="58">
        <v>45783.666666666664</v>
      </c>
      <c r="M99451" s="57">
        <v>2025</v>
      </c>
      <c r="N99451" s="57">
        <v>5</v>
      </c>
      <c r="O99451" s="57">
        <v>3</v>
      </c>
      <c r="P99451" t="s">
        <v>23</v>
      </c>
    </row>
    <row r="99452" spans="12:16" x14ac:dyDescent="0.25">
      <c r="L99452" s="58">
        <v>45783.708333333336</v>
      </c>
      <c r="M99452" s="57">
        <v>2025</v>
      </c>
      <c r="N99452" s="57">
        <v>5</v>
      </c>
      <c r="O99452" s="57">
        <v>3</v>
      </c>
      <c r="P99452" t="s">
        <v>23</v>
      </c>
    </row>
    <row r="99453" spans="12:16" x14ac:dyDescent="0.25">
      <c r="L99453" s="58">
        <v>45783.75</v>
      </c>
      <c r="M99453" s="57">
        <v>2025</v>
      </c>
      <c r="N99453" s="57">
        <v>5</v>
      </c>
      <c r="O99453" s="57">
        <v>3</v>
      </c>
      <c r="P99453" t="s">
        <v>23</v>
      </c>
    </row>
    <row r="99454" spans="12:16" x14ac:dyDescent="0.25">
      <c r="L99454" s="58">
        <v>45783.791666666664</v>
      </c>
      <c r="M99454" s="57">
        <v>2025</v>
      </c>
      <c r="N99454" s="57">
        <v>5</v>
      </c>
      <c r="O99454" s="57">
        <v>3</v>
      </c>
      <c r="P99454" t="s">
        <v>23</v>
      </c>
    </row>
    <row r="99455" spans="12:16" x14ac:dyDescent="0.25">
      <c r="L99455" s="58">
        <v>45783.833333333336</v>
      </c>
      <c r="M99455" s="57">
        <v>2025</v>
      </c>
      <c r="N99455" s="57">
        <v>5</v>
      </c>
      <c r="O99455" s="57">
        <v>3</v>
      </c>
      <c r="P99455" t="s">
        <v>22</v>
      </c>
    </row>
    <row r="99456" spans="12:16" x14ac:dyDescent="0.25">
      <c r="L99456" s="58">
        <v>45783.875</v>
      </c>
      <c r="M99456" s="57">
        <v>2025</v>
      </c>
      <c r="N99456" s="57">
        <v>5</v>
      </c>
      <c r="O99456" s="57">
        <v>3</v>
      </c>
      <c r="P99456" t="s">
        <v>22</v>
      </c>
    </row>
    <row r="99457" spans="12:16" x14ac:dyDescent="0.25">
      <c r="L99457" s="58">
        <v>45783.916666666664</v>
      </c>
      <c r="M99457" s="57">
        <v>2025</v>
      </c>
      <c r="N99457" s="57">
        <v>5</v>
      </c>
      <c r="O99457" s="57">
        <v>3</v>
      </c>
      <c r="P99457" t="s">
        <v>22</v>
      </c>
    </row>
    <row r="99458" spans="12:16" x14ac:dyDescent="0.25">
      <c r="L99458" s="58">
        <v>45783.958333333336</v>
      </c>
      <c r="M99458" s="57">
        <v>2025</v>
      </c>
      <c r="N99458" s="57">
        <v>5</v>
      </c>
      <c r="O99458" s="57">
        <v>3</v>
      </c>
      <c r="P99458" t="s">
        <v>22</v>
      </c>
    </row>
    <row r="99459" spans="12:16" x14ac:dyDescent="0.25">
      <c r="L99459" s="58">
        <v>45784</v>
      </c>
      <c r="M99459" s="57">
        <v>2025</v>
      </c>
      <c r="N99459" s="57">
        <v>5</v>
      </c>
      <c r="O99459" s="57">
        <v>4</v>
      </c>
      <c r="P99459" t="s">
        <v>22</v>
      </c>
    </row>
    <row r="99460" spans="12:16" x14ac:dyDescent="0.25">
      <c r="L99460" s="58">
        <v>45784.041666666664</v>
      </c>
      <c r="M99460" s="57">
        <v>2025</v>
      </c>
      <c r="N99460" s="57">
        <v>5</v>
      </c>
      <c r="O99460" s="57">
        <v>4</v>
      </c>
      <c r="P99460" t="s">
        <v>22</v>
      </c>
    </row>
    <row r="99461" spans="12:16" x14ac:dyDescent="0.25">
      <c r="L99461" s="58">
        <v>45784.083333333336</v>
      </c>
      <c r="M99461" s="57">
        <v>2025</v>
      </c>
      <c r="N99461" s="57">
        <v>5</v>
      </c>
      <c r="O99461" s="57">
        <v>4</v>
      </c>
      <c r="P99461" t="s">
        <v>22</v>
      </c>
    </row>
    <row r="99462" spans="12:16" x14ac:dyDescent="0.25">
      <c r="L99462" s="58">
        <v>45784.125</v>
      </c>
      <c r="M99462" s="57">
        <v>2025</v>
      </c>
      <c r="N99462" s="57">
        <v>5</v>
      </c>
      <c r="O99462" s="57">
        <v>4</v>
      </c>
      <c r="P99462" t="s">
        <v>22</v>
      </c>
    </row>
    <row r="99463" spans="12:16" x14ac:dyDescent="0.25">
      <c r="L99463" s="58">
        <v>45784.166666666664</v>
      </c>
      <c r="M99463" s="57">
        <v>2025</v>
      </c>
      <c r="N99463" s="57">
        <v>5</v>
      </c>
      <c r="O99463" s="57">
        <v>4</v>
      </c>
      <c r="P99463" t="s">
        <v>22</v>
      </c>
    </row>
    <row r="99464" spans="12:16" x14ac:dyDescent="0.25">
      <c r="L99464" s="58">
        <v>45784.208333333336</v>
      </c>
      <c r="M99464" s="57">
        <v>2025</v>
      </c>
      <c r="N99464" s="57">
        <v>5</v>
      </c>
      <c r="O99464" s="57">
        <v>4</v>
      </c>
      <c r="P99464" t="s">
        <v>22</v>
      </c>
    </row>
    <row r="99465" spans="12:16" x14ac:dyDescent="0.25">
      <c r="L99465" s="58">
        <v>45784.25</v>
      </c>
      <c r="M99465" s="57">
        <v>2025</v>
      </c>
      <c r="N99465" s="57">
        <v>5</v>
      </c>
      <c r="O99465" s="57">
        <v>4</v>
      </c>
      <c r="P99465" t="s">
        <v>22</v>
      </c>
    </row>
    <row r="99466" spans="12:16" x14ac:dyDescent="0.25">
      <c r="L99466" s="58">
        <v>45784.291666666664</v>
      </c>
      <c r="M99466" s="57">
        <v>2025</v>
      </c>
      <c r="N99466" s="57">
        <v>5</v>
      </c>
      <c r="O99466" s="57">
        <v>4</v>
      </c>
      <c r="P99466" t="s">
        <v>22</v>
      </c>
    </row>
    <row r="99467" spans="12:16" x14ac:dyDescent="0.25">
      <c r="L99467" s="58">
        <v>45784.333333333336</v>
      </c>
      <c r="M99467" s="57">
        <v>2025</v>
      </c>
      <c r="N99467" s="57">
        <v>5</v>
      </c>
      <c r="O99467" s="57">
        <v>4</v>
      </c>
      <c r="P99467" t="s">
        <v>22</v>
      </c>
    </row>
    <row r="99468" spans="12:16" x14ac:dyDescent="0.25">
      <c r="L99468" s="58">
        <v>45784.375</v>
      </c>
      <c r="M99468" s="57">
        <v>2025</v>
      </c>
      <c r="N99468" s="57">
        <v>5</v>
      </c>
      <c r="O99468" s="57">
        <v>4</v>
      </c>
      <c r="P99468" t="s">
        <v>22</v>
      </c>
    </row>
    <row r="99469" spans="12:16" x14ac:dyDescent="0.25">
      <c r="L99469" s="58">
        <v>45784.416666666664</v>
      </c>
      <c r="M99469" s="57">
        <v>2025</v>
      </c>
      <c r="N99469" s="57">
        <v>5</v>
      </c>
      <c r="O99469" s="57">
        <v>4</v>
      </c>
      <c r="P99469" t="s">
        <v>22</v>
      </c>
    </row>
    <row r="99470" spans="12:16" x14ac:dyDescent="0.25">
      <c r="L99470" s="58">
        <v>45784.458333333336</v>
      </c>
      <c r="M99470" s="57">
        <v>2025</v>
      </c>
      <c r="N99470" s="57">
        <v>5</v>
      </c>
      <c r="O99470" s="57">
        <v>4</v>
      </c>
      <c r="P99470" t="s">
        <v>22</v>
      </c>
    </row>
    <row r="99471" spans="12:16" x14ac:dyDescent="0.25">
      <c r="L99471" s="58">
        <v>45784.5</v>
      </c>
      <c r="M99471" s="57">
        <v>2025</v>
      </c>
      <c r="N99471" s="57">
        <v>5</v>
      </c>
      <c r="O99471" s="57">
        <v>4</v>
      </c>
      <c r="P99471" t="s">
        <v>23</v>
      </c>
    </row>
    <row r="99472" spans="12:16" x14ac:dyDescent="0.25">
      <c r="L99472" s="58">
        <v>45784.541666666664</v>
      </c>
      <c r="M99472" s="57">
        <v>2025</v>
      </c>
      <c r="N99472" s="57">
        <v>5</v>
      </c>
      <c r="O99472" s="57">
        <v>4</v>
      </c>
      <c r="P99472" t="s">
        <v>23</v>
      </c>
    </row>
    <row r="99473" spans="12:16" x14ac:dyDescent="0.25">
      <c r="L99473" s="58">
        <v>45784.583333333336</v>
      </c>
      <c r="M99473" s="57">
        <v>2025</v>
      </c>
      <c r="N99473" s="57">
        <v>5</v>
      </c>
      <c r="O99473" s="57">
        <v>4</v>
      </c>
      <c r="P99473" t="s">
        <v>23</v>
      </c>
    </row>
    <row r="99474" spans="12:16" x14ac:dyDescent="0.25">
      <c r="L99474" s="58">
        <v>45784.625</v>
      </c>
      <c r="M99474" s="57">
        <v>2025</v>
      </c>
      <c r="N99474" s="57">
        <v>5</v>
      </c>
      <c r="O99474" s="57">
        <v>4</v>
      </c>
      <c r="P99474" t="s">
        <v>23</v>
      </c>
    </row>
    <row r="99475" spans="12:16" x14ac:dyDescent="0.25">
      <c r="L99475" s="58">
        <v>45784.666666666664</v>
      </c>
      <c r="M99475" s="57">
        <v>2025</v>
      </c>
      <c r="N99475" s="57">
        <v>5</v>
      </c>
      <c r="O99475" s="57">
        <v>4</v>
      </c>
      <c r="P99475" t="s">
        <v>23</v>
      </c>
    </row>
    <row r="99476" spans="12:16" x14ac:dyDescent="0.25">
      <c r="L99476" s="58">
        <v>45784.708333333336</v>
      </c>
      <c r="M99476" s="57">
        <v>2025</v>
      </c>
      <c r="N99476" s="57">
        <v>5</v>
      </c>
      <c r="O99476" s="57">
        <v>4</v>
      </c>
      <c r="P99476" t="s">
        <v>23</v>
      </c>
    </row>
    <row r="99477" spans="12:16" x14ac:dyDescent="0.25">
      <c r="L99477" s="58">
        <v>45784.75</v>
      </c>
      <c r="M99477" s="57">
        <v>2025</v>
      </c>
      <c r="N99477" s="57">
        <v>5</v>
      </c>
      <c r="O99477" s="57">
        <v>4</v>
      </c>
      <c r="P99477" t="s">
        <v>23</v>
      </c>
    </row>
    <row r="99478" spans="12:16" x14ac:dyDescent="0.25">
      <c r="L99478" s="58">
        <v>45784.791666666664</v>
      </c>
      <c r="M99478" s="57">
        <v>2025</v>
      </c>
      <c r="N99478" s="57">
        <v>5</v>
      </c>
      <c r="O99478" s="57">
        <v>4</v>
      </c>
      <c r="P99478" t="s">
        <v>23</v>
      </c>
    </row>
    <row r="99479" spans="12:16" x14ac:dyDescent="0.25">
      <c r="L99479" s="58">
        <v>45784.833333333336</v>
      </c>
      <c r="M99479" s="57">
        <v>2025</v>
      </c>
      <c r="N99479" s="57">
        <v>5</v>
      </c>
      <c r="O99479" s="57">
        <v>4</v>
      </c>
      <c r="P99479" t="s">
        <v>22</v>
      </c>
    </row>
    <row r="99480" spans="12:16" x14ac:dyDescent="0.25">
      <c r="L99480" s="58">
        <v>45784.875</v>
      </c>
      <c r="M99480" s="57">
        <v>2025</v>
      </c>
      <c r="N99480" s="57">
        <v>5</v>
      </c>
      <c r="O99480" s="57">
        <v>4</v>
      </c>
      <c r="P99480" t="s">
        <v>22</v>
      </c>
    </row>
    <row r="99481" spans="12:16" x14ac:dyDescent="0.25">
      <c r="L99481" s="58">
        <v>45784.916666666664</v>
      </c>
      <c r="M99481" s="57">
        <v>2025</v>
      </c>
      <c r="N99481" s="57">
        <v>5</v>
      </c>
      <c r="O99481" s="57">
        <v>4</v>
      </c>
      <c r="P99481" t="s">
        <v>22</v>
      </c>
    </row>
    <row r="99482" spans="12:16" x14ac:dyDescent="0.25">
      <c r="L99482" s="58">
        <v>45784.958333333336</v>
      </c>
      <c r="M99482" s="57">
        <v>2025</v>
      </c>
      <c r="N99482" s="57">
        <v>5</v>
      </c>
      <c r="O99482" s="57">
        <v>4</v>
      </c>
      <c r="P99482" t="s">
        <v>22</v>
      </c>
    </row>
    <row r="99483" spans="12:16" x14ac:dyDescent="0.25">
      <c r="L99483" s="58">
        <v>45785</v>
      </c>
      <c r="M99483" s="57">
        <v>2025</v>
      </c>
      <c r="N99483" s="57">
        <v>5</v>
      </c>
      <c r="O99483" s="57">
        <v>5</v>
      </c>
      <c r="P99483" t="s">
        <v>22</v>
      </c>
    </row>
    <row r="99484" spans="12:16" x14ac:dyDescent="0.25">
      <c r="L99484" s="58">
        <v>45785.041666666664</v>
      </c>
      <c r="M99484" s="57">
        <v>2025</v>
      </c>
      <c r="N99484" s="57">
        <v>5</v>
      </c>
      <c r="O99484" s="57">
        <v>5</v>
      </c>
      <c r="P99484" t="s">
        <v>22</v>
      </c>
    </row>
    <row r="99485" spans="12:16" x14ac:dyDescent="0.25">
      <c r="L99485" s="58">
        <v>45785.083333333336</v>
      </c>
      <c r="M99485" s="57">
        <v>2025</v>
      </c>
      <c r="N99485" s="57">
        <v>5</v>
      </c>
      <c r="O99485" s="57">
        <v>5</v>
      </c>
      <c r="P99485" t="s">
        <v>22</v>
      </c>
    </row>
    <row r="99486" spans="12:16" x14ac:dyDescent="0.25">
      <c r="L99486" s="58">
        <v>45785.125</v>
      </c>
      <c r="M99486" s="57">
        <v>2025</v>
      </c>
      <c r="N99486" s="57">
        <v>5</v>
      </c>
      <c r="O99486" s="57">
        <v>5</v>
      </c>
      <c r="P99486" t="s">
        <v>22</v>
      </c>
    </row>
    <row r="99487" spans="12:16" x14ac:dyDescent="0.25">
      <c r="L99487" s="58">
        <v>45785.166666666664</v>
      </c>
      <c r="M99487" s="57">
        <v>2025</v>
      </c>
      <c r="N99487" s="57">
        <v>5</v>
      </c>
      <c r="O99487" s="57">
        <v>5</v>
      </c>
      <c r="P99487" t="s">
        <v>22</v>
      </c>
    </row>
    <row r="99488" spans="12:16" x14ac:dyDescent="0.25">
      <c r="L99488" s="58">
        <v>45785.208333333336</v>
      </c>
      <c r="M99488" s="57">
        <v>2025</v>
      </c>
      <c r="N99488" s="57">
        <v>5</v>
      </c>
      <c r="O99488" s="57">
        <v>5</v>
      </c>
      <c r="P99488" t="s">
        <v>22</v>
      </c>
    </row>
    <row r="99489" spans="12:16" x14ac:dyDescent="0.25">
      <c r="L99489" s="58">
        <v>45785.25</v>
      </c>
      <c r="M99489" s="57">
        <v>2025</v>
      </c>
      <c r="N99489" s="57">
        <v>5</v>
      </c>
      <c r="O99489" s="57">
        <v>5</v>
      </c>
      <c r="P99489" t="s">
        <v>22</v>
      </c>
    </row>
    <row r="99490" spans="12:16" x14ac:dyDescent="0.25">
      <c r="L99490" s="58">
        <v>45785.291666666664</v>
      </c>
      <c r="M99490" s="57">
        <v>2025</v>
      </c>
      <c r="N99490" s="57">
        <v>5</v>
      </c>
      <c r="O99490" s="57">
        <v>5</v>
      </c>
      <c r="P99490" t="s">
        <v>22</v>
      </c>
    </row>
    <row r="99491" spans="12:16" x14ac:dyDescent="0.25">
      <c r="L99491" s="58">
        <v>45785.333333333336</v>
      </c>
      <c r="M99491" s="57">
        <v>2025</v>
      </c>
      <c r="N99491" s="57">
        <v>5</v>
      </c>
      <c r="O99491" s="57">
        <v>5</v>
      </c>
      <c r="P99491" t="s">
        <v>22</v>
      </c>
    </row>
    <row r="99492" spans="12:16" x14ac:dyDescent="0.25">
      <c r="L99492" s="58">
        <v>45785.375</v>
      </c>
      <c r="M99492" s="57">
        <v>2025</v>
      </c>
      <c r="N99492" s="57">
        <v>5</v>
      </c>
      <c r="O99492" s="57">
        <v>5</v>
      </c>
      <c r="P99492" t="s">
        <v>22</v>
      </c>
    </row>
    <row r="99493" spans="12:16" x14ac:dyDescent="0.25">
      <c r="L99493" s="58">
        <v>45785.416666666664</v>
      </c>
      <c r="M99493" s="57">
        <v>2025</v>
      </c>
      <c r="N99493" s="57">
        <v>5</v>
      </c>
      <c r="O99493" s="57">
        <v>5</v>
      </c>
      <c r="P99493" t="s">
        <v>22</v>
      </c>
    </row>
    <row r="99494" spans="12:16" x14ac:dyDescent="0.25">
      <c r="L99494" s="58">
        <v>45785.458333333336</v>
      </c>
      <c r="M99494" s="57">
        <v>2025</v>
      </c>
      <c r="N99494" s="57">
        <v>5</v>
      </c>
      <c r="O99494" s="57">
        <v>5</v>
      </c>
      <c r="P99494" t="s">
        <v>22</v>
      </c>
    </row>
    <row r="99495" spans="12:16" x14ac:dyDescent="0.25">
      <c r="L99495" s="58">
        <v>45785.5</v>
      </c>
      <c r="M99495" s="57">
        <v>2025</v>
      </c>
      <c r="N99495" s="57">
        <v>5</v>
      </c>
      <c r="O99495" s="57">
        <v>5</v>
      </c>
      <c r="P99495" t="s">
        <v>23</v>
      </c>
    </row>
    <row r="99496" spans="12:16" x14ac:dyDescent="0.25">
      <c r="L99496" s="58">
        <v>45785.541666666664</v>
      </c>
      <c r="M99496" s="57">
        <v>2025</v>
      </c>
      <c r="N99496" s="57">
        <v>5</v>
      </c>
      <c r="O99496" s="57">
        <v>5</v>
      </c>
      <c r="P99496" t="s">
        <v>23</v>
      </c>
    </row>
    <row r="99497" spans="12:16" x14ac:dyDescent="0.25">
      <c r="L99497" s="58">
        <v>45785.583333333336</v>
      </c>
      <c r="M99497" s="57">
        <v>2025</v>
      </c>
      <c r="N99497" s="57">
        <v>5</v>
      </c>
      <c r="O99497" s="57">
        <v>5</v>
      </c>
      <c r="P99497" t="s">
        <v>23</v>
      </c>
    </row>
    <row r="99498" spans="12:16" x14ac:dyDescent="0.25">
      <c r="L99498" s="58">
        <v>45785.625</v>
      </c>
      <c r="M99498" s="57">
        <v>2025</v>
      </c>
      <c r="N99498" s="57">
        <v>5</v>
      </c>
      <c r="O99498" s="57">
        <v>5</v>
      </c>
      <c r="P99498" t="s">
        <v>23</v>
      </c>
    </row>
    <row r="99499" spans="12:16" x14ac:dyDescent="0.25">
      <c r="L99499" s="58">
        <v>45785.666666666664</v>
      </c>
      <c r="M99499" s="57">
        <v>2025</v>
      </c>
      <c r="N99499" s="57">
        <v>5</v>
      </c>
      <c r="O99499" s="57">
        <v>5</v>
      </c>
      <c r="P99499" t="s">
        <v>23</v>
      </c>
    </row>
    <row r="99500" spans="12:16" x14ac:dyDescent="0.25">
      <c r="L99500" s="58">
        <v>45785.708333333336</v>
      </c>
      <c r="M99500" s="57">
        <v>2025</v>
      </c>
      <c r="N99500" s="57">
        <v>5</v>
      </c>
      <c r="O99500" s="57">
        <v>5</v>
      </c>
      <c r="P99500" t="s">
        <v>23</v>
      </c>
    </row>
    <row r="99501" spans="12:16" x14ac:dyDescent="0.25">
      <c r="L99501" s="58">
        <v>45785.75</v>
      </c>
      <c r="M99501" s="57">
        <v>2025</v>
      </c>
      <c r="N99501" s="57">
        <v>5</v>
      </c>
      <c r="O99501" s="57">
        <v>5</v>
      </c>
      <c r="P99501" t="s">
        <v>23</v>
      </c>
    </row>
    <row r="99502" spans="12:16" x14ac:dyDescent="0.25">
      <c r="L99502" s="58">
        <v>45785.791666666664</v>
      </c>
      <c r="M99502" s="57">
        <v>2025</v>
      </c>
      <c r="N99502" s="57">
        <v>5</v>
      </c>
      <c r="O99502" s="57">
        <v>5</v>
      </c>
      <c r="P99502" t="s">
        <v>23</v>
      </c>
    </row>
    <row r="99503" spans="12:16" x14ac:dyDescent="0.25">
      <c r="L99503" s="58">
        <v>45785.833333333336</v>
      </c>
      <c r="M99503" s="57">
        <v>2025</v>
      </c>
      <c r="N99503" s="57">
        <v>5</v>
      </c>
      <c r="O99503" s="57">
        <v>5</v>
      </c>
      <c r="P99503" t="s">
        <v>22</v>
      </c>
    </row>
    <row r="99504" spans="12:16" x14ac:dyDescent="0.25">
      <c r="L99504" s="58">
        <v>45785.875</v>
      </c>
      <c r="M99504" s="57">
        <v>2025</v>
      </c>
      <c r="N99504" s="57">
        <v>5</v>
      </c>
      <c r="O99504" s="57">
        <v>5</v>
      </c>
      <c r="P99504" t="s">
        <v>22</v>
      </c>
    </row>
    <row r="99505" spans="12:16" x14ac:dyDescent="0.25">
      <c r="L99505" s="58">
        <v>45785.916666666664</v>
      </c>
      <c r="M99505" s="57">
        <v>2025</v>
      </c>
      <c r="N99505" s="57">
        <v>5</v>
      </c>
      <c r="O99505" s="57">
        <v>5</v>
      </c>
      <c r="P99505" t="s">
        <v>22</v>
      </c>
    </row>
    <row r="99506" spans="12:16" x14ac:dyDescent="0.25">
      <c r="L99506" s="58">
        <v>45785.958333333336</v>
      </c>
      <c r="M99506" s="57">
        <v>2025</v>
      </c>
      <c r="N99506" s="57">
        <v>5</v>
      </c>
      <c r="O99506" s="57">
        <v>5</v>
      </c>
      <c r="P99506" t="s">
        <v>22</v>
      </c>
    </row>
    <row r="99507" spans="12:16" x14ac:dyDescent="0.25">
      <c r="L99507" s="58">
        <v>45786</v>
      </c>
      <c r="M99507" s="57">
        <v>2025</v>
      </c>
      <c r="N99507" s="57">
        <v>5</v>
      </c>
      <c r="O99507" s="57">
        <v>6</v>
      </c>
      <c r="P99507" t="s">
        <v>22</v>
      </c>
    </row>
    <row r="99508" spans="12:16" x14ac:dyDescent="0.25">
      <c r="L99508" s="58">
        <v>45786.041666666664</v>
      </c>
      <c r="M99508" s="57">
        <v>2025</v>
      </c>
      <c r="N99508" s="57">
        <v>5</v>
      </c>
      <c r="O99508" s="57">
        <v>6</v>
      </c>
      <c r="P99508" t="s">
        <v>22</v>
      </c>
    </row>
    <row r="99509" spans="12:16" x14ac:dyDescent="0.25">
      <c r="L99509" s="58">
        <v>45786.083333333336</v>
      </c>
      <c r="M99509" s="57">
        <v>2025</v>
      </c>
      <c r="N99509" s="57">
        <v>5</v>
      </c>
      <c r="O99509" s="57">
        <v>6</v>
      </c>
      <c r="P99509" t="s">
        <v>22</v>
      </c>
    </row>
    <row r="99510" spans="12:16" x14ac:dyDescent="0.25">
      <c r="L99510" s="58">
        <v>45786.125</v>
      </c>
      <c r="M99510" s="57">
        <v>2025</v>
      </c>
      <c r="N99510" s="57">
        <v>5</v>
      </c>
      <c r="O99510" s="57">
        <v>6</v>
      </c>
      <c r="P99510" t="s">
        <v>22</v>
      </c>
    </row>
    <row r="99511" spans="12:16" x14ac:dyDescent="0.25">
      <c r="L99511" s="58">
        <v>45786.166666666664</v>
      </c>
      <c r="M99511" s="57">
        <v>2025</v>
      </c>
      <c r="N99511" s="57">
        <v>5</v>
      </c>
      <c r="O99511" s="57">
        <v>6</v>
      </c>
      <c r="P99511" t="s">
        <v>22</v>
      </c>
    </row>
    <row r="99512" spans="12:16" x14ac:dyDescent="0.25">
      <c r="L99512" s="58">
        <v>45786.208333333336</v>
      </c>
      <c r="M99512" s="57">
        <v>2025</v>
      </c>
      <c r="N99512" s="57">
        <v>5</v>
      </c>
      <c r="O99512" s="57">
        <v>6</v>
      </c>
      <c r="P99512" t="s">
        <v>22</v>
      </c>
    </row>
    <row r="99513" spans="12:16" x14ac:dyDescent="0.25">
      <c r="L99513" s="58">
        <v>45786.25</v>
      </c>
      <c r="M99513" s="57">
        <v>2025</v>
      </c>
      <c r="N99513" s="57">
        <v>5</v>
      </c>
      <c r="O99513" s="57">
        <v>6</v>
      </c>
      <c r="P99513" t="s">
        <v>22</v>
      </c>
    </row>
    <row r="99514" spans="12:16" x14ac:dyDescent="0.25">
      <c r="L99514" s="58">
        <v>45786.291666666664</v>
      </c>
      <c r="M99514" s="57">
        <v>2025</v>
      </c>
      <c r="N99514" s="57">
        <v>5</v>
      </c>
      <c r="O99514" s="57">
        <v>6</v>
      </c>
      <c r="P99514" t="s">
        <v>22</v>
      </c>
    </row>
    <row r="99515" spans="12:16" x14ac:dyDescent="0.25">
      <c r="L99515" s="58">
        <v>45786.333333333336</v>
      </c>
      <c r="M99515" s="57">
        <v>2025</v>
      </c>
      <c r="N99515" s="57">
        <v>5</v>
      </c>
      <c r="O99515" s="57">
        <v>6</v>
      </c>
      <c r="P99515" t="s">
        <v>22</v>
      </c>
    </row>
    <row r="99516" spans="12:16" x14ac:dyDescent="0.25">
      <c r="L99516" s="58">
        <v>45786.375</v>
      </c>
      <c r="M99516" s="57">
        <v>2025</v>
      </c>
      <c r="N99516" s="57">
        <v>5</v>
      </c>
      <c r="O99516" s="57">
        <v>6</v>
      </c>
      <c r="P99516" t="s">
        <v>22</v>
      </c>
    </row>
    <row r="99517" spans="12:16" x14ac:dyDescent="0.25">
      <c r="L99517" s="58">
        <v>45786.416666666664</v>
      </c>
      <c r="M99517" s="57">
        <v>2025</v>
      </c>
      <c r="N99517" s="57">
        <v>5</v>
      </c>
      <c r="O99517" s="57">
        <v>6</v>
      </c>
      <c r="P99517" t="s">
        <v>22</v>
      </c>
    </row>
    <row r="99518" spans="12:16" x14ac:dyDescent="0.25">
      <c r="L99518" s="58">
        <v>45786.458333333336</v>
      </c>
      <c r="M99518" s="57">
        <v>2025</v>
      </c>
      <c r="N99518" s="57">
        <v>5</v>
      </c>
      <c r="O99518" s="57">
        <v>6</v>
      </c>
      <c r="P99518" t="s">
        <v>22</v>
      </c>
    </row>
    <row r="99519" spans="12:16" x14ac:dyDescent="0.25">
      <c r="L99519" s="58">
        <v>45786.5</v>
      </c>
      <c r="M99519" s="57">
        <v>2025</v>
      </c>
      <c r="N99519" s="57">
        <v>5</v>
      </c>
      <c r="O99519" s="57">
        <v>6</v>
      </c>
      <c r="P99519" t="s">
        <v>23</v>
      </c>
    </row>
    <row r="99520" spans="12:16" x14ac:dyDescent="0.25">
      <c r="L99520" s="58">
        <v>45786.541666666664</v>
      </c>
      <c r="M99520" s="57">
        <v>2025</v>
      </c>
      <c r="N99520" s="57">
        <v>5</v>
      </c>
      <c r="O99520" s="57">
        <v>6</v>
      </c>
      <c r="P99520" t="s">
        <v>23</v>
      </c>
    </row>
    <row r="99521" spans="12:16" x14ac:dyDescent="0.25">
      <c r="L99521" s="58">
        <v>45786.583333333336</v>
      </c>
      <c r="M99521" s="57">
        <v>2025</v>
      </c>
      <c r="N99521" s="57">
        <v>5</v>
      </c>
      <c r="O99521" s="57">
        <v>6</v>
      </c>
      <c r="P99521" t="s">
        <v>23</v>
      </c>
    </row>
    <row r="99522" spans="12:16" x14ac:dyDescent="0.25">
      <c r="L99522" s="58">
        <v>45786.625</v>
      </c>
      <c r="M99522" s="57">
        <v>2025</v>
      </c>
      <c r="N99522" s="57">
        <v>5</v>
      </c>
      <c r="O99522" s="57">
        <v>6</v>
      </c>
      <c r="P99522" t="s">
        <v>23</v>
      </c>
    </row>
    <row r="99523" spans="12:16" x14ac:dyDescent="0.25">
      <c r="L99523" s="58">
        <v>45786.666666666664</v>
      </c>
      <c r="M99523" s="57">
        <v>2025</v>
      </c>
      <c r="N99523" s="57">
        <v>5</v>
      </c>
      <c r="O99523" s="57">
        <v>6</v>
      </c>
      <c r="P99523" t="s">
        <v>23</v>
      </c>
    </row>
    <row r="99524" spans="12:16" x14ac:dyDescent="0.25">
      <c r="L99524" s="58">
        <v>45786.708333333336</v>
      </c>
      <c r="M99524" s="57">
        <v>2025</v>
      </c>
      <c r="N99524" s="57">
        <v>5</v>
      </c>
      <c r="O99524" s="57">
        <v>6</v>
      </c>
      <c r="P99524" t="s">
        <v>23</v>
      </c>
    </row>
    <row r="99525" spans="12:16" x14ac:dyDescent="0.25">
      <c r="L99525" s="58">
        <v>45786.75</v>
      </c>
      <c r="M99525" s="57">
        <v>2025</v>
      </c>
      <c r="N99525" s="57">
        <v>5</v>
      </c>
      <c r="O99525" s="57">
        <v>6</v>
      </c>
      <c r="P99525" t="s">
        <v>23</v>
      </c>
    </row>
    <row r="99526" spans="12:16" x14ac:dyDescent="0.25">
      <c r="L99526" s="58">
        <v>45786.791666666664</v>
      </c>
      <c r="M99526" s="57">
        <v>2025</v>
      </c>
      <c r="N99526" s="57">
        <v>5</v>
      </c>
      <c r="O99526" s="57">
        <v>6</v>
      </c>
      <c r="P99526" t="s">
        <v>23</v>
      </c>
    </row>
    <row r="99527" spans="12:16" x14ac:dyDescent="0.25">
      <c r="L99527" s="58">
        <v>45786.833333333336</v>
      </c>
      <c r="M99527" s="57">
        <v>2025</v>
      </c>
      <c r="N99527" s="57">
        <v>5</v>
      </c>
      <c r="O99527" s="57">
        <v>6</v>
      </c>
      <c r="P99527" t="s">
        <v>22</v>
      </c>
    </row>
    <row r="99528" spans="12:16" x14ac:dyDescent="0.25">
      <c r="L99528" s="58">
        <v>45786.875</v>
      </c>
      <c r="M99528" s="57">
        <v>2025</v>
      </c>
      <c r="N99528" s="57">
        <v>5</v>
      </c>
      <c r="O99528" s="57">
        <v>6</v>
      </c>
      <c r="P99528" t="s">
        <v>22</v>
      </c>
    </row>
    <row r="99529" spans="12:16" x14ac:dyDescent="0.25">
      <c r="L99529" s="58">
        <v>45786.916666666664</v>
      </c>
      <c r="M99529" s="57">
        <v>2025</v>
      </c>
      <c r="N99529" s="57">
        <v>5</v>
      </c>
      <c r="O99529" s="57">
        <v>6</v>
      </c>
      <c r="P99529" t="s">
        <v>22</v>
      </c>
    </row>
    <row r="99530" spans="12:16" x14ac:dyDescent="0.25">
      <c r="L99530" s="58">
        <v>45786.958333333336</v>
      </c>
      <c r="M99530" s="57">
        <v>2025</v>
      </c>
      <c r="N99530" s="57">
        <v>5</v>
      </c>
      <c r="O99530" s="57">
        <v>6</v>
      </c>
      <c r="P99530" t="s">
        <v>22</v>
      </c>
    </row>
    <row r="99531" spans="12:16" x14ac:dyDescent="0.25">
      <c r="L99531" s="58">
        <v>45787</v>
      </c>
      <c r="M99531" s="57">
        <v>2025</v>
      </c>
      <c r="N99531" s="57">
        <v>5</v>
      </c>
      <c r="O99531" s="57">
        <v>7</v>
      </c>
      <c r="P99531" t="s">
        <v>22</v>
      </c>
    </row>
    <row r="99532" spans="12:16" x14ac:dyDescent="0.25">
      <c r="L99532" s="58">
        <v>45787.041666666664</v>
      </c>
      <c r="M99532" s="57">
        <v>2025</v>
      </c>
      <c r="N99532" s="57">
        <v>5</v>
      </c>
      <c r="O99532" s="57">
        <v>7</v>
      </c>
      <c r="P99532" t="s">
        <v>22</v>
      </c>
    </row>
    <row r="99533" spans="12:16" x14ac:dyDescent="0.25">
      <c r="L99533" s="58">
        <v>45787.083333333336</v>
      </c>
      <c r="M99533" s="57">
        <v>2025</v>
      </c>
      <c r="N99533" s="57">
        <v>5</v>
      </c>
      <c r="O99533" s="57">
        <v>7</v>
      </c>
      <c r="P99533" t="s">
        <v>22</v>
      </c>
    </row>
    <row r="99534" spans="12:16" x14ac:dyDescent="0.25">
      <c r="L99534" s="58">
        <v>45787.125</v>
      </c>
      <c r="M99534" s="57">
        <v>2025</v>
      </c>
      <c r="N99534" s="57">
        <v>5</v>
      </c>
      <c r="O99534" s="57">
        <v>7</v>
      </c>
      <c r="P99534" t="s">
        <v>22</v>
      </c>
    </row>
    <row r="99535" spans="12:16" x14ac:dyDescent="0.25">
      <c r="L99535" s="58">
        <v>45787.166666666664</v>
      </c>
      <c r="M99535" s="57">
        <v>2025</v>
      </c>
      <c r="N99535" s="57">
        <v>5</v>
      </c>
      <c r="O99535" s="57">
        <v>7</v>
      </c>
      <c r="P99535" t="s">
        <v>22</v>
      </c>
    </row>
    <row r="99536" spans="12:16" x14ac:dyDescent="0.25">
      <c r="L99536" s="58">
        <v>45787.208333333336</v>
      </c>
      <c r="M99536" s="57">
        <v>2025</v>
      </c>
      <c r="N99536" s="57">
        <v>5</v>
      </c>
      <c r="O99536" s="57">
        <v>7</v>
      </c>
      <c r="P99536" t="s">
        <v>22</v>
      </c>
    </row>
    <row r="99537" spans="12:16" x14ac:dyDescent="0.25">
      <c r="L99537" s="58">
        <v>45787.25</v>
      </c>
      <c r="M99537" s="57">
        <v>2025</v>
      </c>
      <c r="N99537" s="57">
        <v>5</v>
      </c>
      <c r="O99537" s="57">
        <v>7</v>
      </c>
      <c r="P99537" t="s">
        <v>22</v>
      </c>
    </row>
    <row r="99538" spans="12:16" x14ac:dyDescent="0.25">
      <c r="L99538" s="58">
        <v>45787.291666666664</v>
      </c>
      <c r="M99538" s="57">
        <v>2025</v>
      </c>
      <c r="N99538" s="57">
        <v>5</v>
      </c>
      <c r="O99538" s="57">
        <v>7</v>
      </c>
      <c r="P99538" t="s">
        <v>22</v>
      </c>
    </row>
    <row r="99539" spans="12:16" x14ac:dyDescent="0.25">
      <c r="L99539" s="58">
        <v>45787.333333333336</v>
      </c>
      <c r="M99539" s="57">
        <v>2025</v>
      </c>
      <c r="N99539" s="57">
        <v>5</v>
      </c>
      <c r="O99539" s="57">
        <v>7</v>
      </c>
      <c r="P99539" t="s">
        <v>22</v>
      </c>
    </row>
    <row r="99540" spans="12:16" x14ac:dyDescent="0.25">
      <c r="L99540" s="58">
        <v>45787.375</v>
      </c>
      <c r="M99540" s="57">
        <v>2025</v>
      </c>
      <c r="N99540" s="57">
        <v>5</v>
      </c>
      <c r="O99540" s="57">
        <v>7</v>
      </c>
      <c r="P99540" t="s">
        <v>22</v>
      </c>
    </row>
    <row r="99541" spans="12:16" x14ac:dyDescent="0.25">
      <c r="L99541" s="58">
        <v>45787.416666666664</v>
      </c>
      <c r="M99541" s="57">
        <v>2025</v>
      </c>
      <c r="N99541" s="57">
        <v>5</v>
      </c>
      <c r="O99541" s="57">
        <v>7</v>
      </c>
      <c r="P99541" t="s">
        <v>22</v>
      </c>
    </row>
    <row r="99542" spans="12:16" x14ac:dyDescent="0.25">
      <c r="L99542" s="58">
        <v>45787.458333333336</v>
      </c>
      <c r="M99542" s="57">
        <v>2025</v>
      </c>
      <c r="N99542" s="57">
        <v>5</v>
      </c>
      <c r="O99542" s="57">
        <v>7</v>
      </c>
      <c r="P99542" t="s">
        <v>22</v>
      </c>
    </row>
    <row r="99543" spans="12:16" x14ac:dyDescent="0.25">
      <c r="L99543" s="58">
        <v>45787.5</v>
      </c>
      <c r="M99543" s="57">
        <v>2025</v>
      </c>
      <c r="N99543" s="57">
        <v>5</v>
      </c>
      <c r="O99543" s="57">
        <v>7</v>
      </c>
      <c r="P99543" t="s">
        <v>22</v>
      </c>
    </row>
    <row r="99544" spans="12:16" x14ac:dyDescent="0.25">
      <c r="L99544" s="58">
        <v>45787.541666666664</v>
      </c>
      <c r="M99544" s="57">
        <v>2025</v>
      </c>
      <c r="N99544" s="57">
        <v>5</v>
      </c>
      <c r="O99544" s="57">
        <v>7</v>
      </c>
      <c r="P99544" t="s">
        <v>22</v>
      </c>
    </row>
    <row r="99545" spans="12:16" x14ac:dyDescent="0.25">
      <c r="L99545" s="58">
        <v>45787.583333333336</v>
      </c>
      <c r="M99545" s="57">
        <v>2025</v>
      </c>
      <c r="N99545" s="57">
        <v>5</v>
      </c>
      <c r="O99545" s="57">
        <v>7</v>
      </c>
      <c r="P99545" t="s">
        <v>22</v>
      </c>
    </row>
    <row r="99546" spans="12:16" x14ac:dyDescent="0.25">
      <c r="L99546" s="58">
        <v>45787.625</v>
      </c>
      <c r="M99546" s="57">
        <v>2025</v>
      </c>
      <c r="N99546" s="57">
        <v>5</v>
      </c>
      <c r="O99546" s="57">
        <v>7</v>
      </c>
      <c r="P99546" t="s">
        <v>22</v>
      </c>
    </row>
    <row r="99547" spans="12:16" x14ac:dyDescent="0.25">
      <c r="L99547" s="58">
        <v>45787.666666666664</v>
      </c>
      <c r="M99547" s="57">
        <v>2025</v>
      </c>
      <c r="N99547" s="57">
        <v>5</v>
      </c>
      <c r="O99547" s="57">
        <v>7</v>
      </c>
      <c r="P99547" t="s">
        <v>22</v>
      </c>
    </row>
    <row r="99548" spans="12:16" x14ac:dyDescent="0.25">
      <c r="L99548" s="58">
        <v>45787.708333333336</v>
      </c>
      <c r="M99548" s="57">
        <v>2025</v>
      </c>
      <c r="N99548" s="57">
        <v>5</v>
      </c>
      <c r="O99548" s="57">
        <v>7</v>
      </c>
      <c r="P99548" t="s">
        <v>22</v>
      </c>
    </row>
    <row r="99549" spans="12:16" x14ac:dyDescent="0.25">
      <c r="L99549" s="58">
        <v>45787.75</v>
      </c>
      <c r="M99549" s="57">
        <v>2025</v>
      </c>
      <c r="N99549" s="57">
        <v>5</v>
      </c>
      <c r="O99549" s="57">
        <v>7</v>
      </c>
      <c r="P99549" t="s">
        <v>22</v>
      </c>
    </row>
    <row r="99550" spans="12:16" x14ac:dyDescent="0.25">
      <c r="L99550" s="58">
        <v>45787.791666666664</v>
      </c>
      <c r="M99550" s="57">
        <v>2025</v>
      </c>
      <c r="N99550" s="57">
        <v>5</v>
      </c>
      <c r="O99550" s="57">
        <v>7</v>
      </c>
      <c r="P99550" t="s">
        <v>22</v>
      </c>
    </row>
    <row r="99551" spans="12:16" x14ac:dyDescent="0.25">
      <c r="L99551" s="58">
        <v>45787.833333333336</v>
      </c>
      <c r="M99551" s="57">
        <v>2025</v>
      </c>
      <c r="N99551" s="57">
        <v>5</v>
      </c>
      <c r="O99551" s="57">
        <v>7</v>
      </c>
      <c r="P99551" t="s">
        <v>22</v>
      </c>
    </row>
    <row r="99552" spans="12:16" x14ac:dyDescent="0.25">
      <c r="L99552" s="58">
        <v>45787.875</v>
      </c>
      <c r="M99552" s="57">
        <v>2025</v>
      </c>
      <c r="N99552" s="57">
        <v>5</v>
      </c>
      <c r="O99552" s="57">
        <v>7</v>
      </c>
      <c r="P99552" t="s">
        <v>22</v>
      </c>
    </row>
    <row r="99553" spans="12:16" x14ac:dyDescent="0.25">
      <c r="L99553" s="58">
        <v>45787.916666666664</v>
      </c>
      <c r="M99553" s="57">
        <v>2025</v>
      </c>
      <c r="N99553" s="57">
        <v>5</v>
      </c>
      <c r="O99553" s="57">
        <v>7</v>
      </c>
      <c r="P99553" t="s">
        <v>22</v>
      </c>
    </row>
    <row r="99554" spans="12:16" x14ac:dyDescent="0.25">
      <c r="L99554" s="58">
        <v>45787.958333333336</v>
      </c>
      <c r="M99554" s="57">
        <v>2025</v>
      </c>
      <c r="N99554" s="57">
        <v>5</v>
      </c>
      <c r="O99554" s="57">
        <v>7</v>
      </c>
      <c r="P99554" t="s">
        <v>22</v>
      </c>
    </row>
    <row r="99555" spans="12:16" x14ac:dyDescent="0.25">
      <c r="L99555" s="58">
        <v>45788</v>
      </c>
      <c r="M99555" s="57">
        <v>2025</v>
      </c>
      <c r="N99555" s="57">
        <v>5</v>
      </c>
      <c r="O99555" s="57">
        <v>1</v>
      </c>
      <c r="P99555" t="s">
        <v>22</v>
      </c>
    </row>
    <row r="99556" spans="12:16" x14ac:dyDescent="0.25">
      <c r="L99556" s="58">
        <v>45788.041666666664</v>
      </c>
      <c r="M99556" s="57">
        <v>2025</v>
      </c>
      <c r="N99556" s="57">
        <v>5</v>
      </c>
      <c r="O99556" s="57">
        <v>1</v>
      </c>
      <c r="P99556" t="s">
        <v>22</v>
      </c>
    </row>
    <row r="99557" spans="12:16" x14ac:dyDescent="0.25">
      <c r="L99557" s="58">
        <v>45788.083333333336</v>
      </c>
      <c r="M99557" s="57">
        <v>2025</v>
      </c>
      <c r="N99557" s="57">
        <v>5</v>
      </c>
      <c r="O99557" s="57">
        <v>1</v>
      </c>
      <c r="P99557" t="s">
        <v>22</v>
      </c>
    </row>
    <row r="99558" spans="12:16" x14ac:dyDescent="0.25">
      <c r="L99558" s="58">
        <v>45788.125</v>
      </c>
      <c r="M99558" s="57">
        <v>2025</v>
      </c>
      <c r="N99558" s="57">
        <v>5</v>
      </c>
      <c r="O99558" s="57">
        <v>1</v>
      </c>
      <c r="P99558" t="s">
        <v>22</v>
      </c>
    </row>
    <row r="99559" spans="12:16" x14ac:dyDescent="0.25">
      <c r="L99559" s="58">
        <v>45788.166666666664</v>
      </c>
      <c r="M99559" s="57">
        <v>2025</v>
      </c>
      <c r="N99559" s="57">
        <v>5</v>
      </c>
      <c r="O99559" s="57">
        <v>1</v>
      </c>
      <c r="P99559" t="s">
        <v>22</v>
      </c>
    </row>
    <row r="99560" spans="12:16" x14ac:dyDescent="0.25">
      <c r="L99560" s="58">
        <v>45788.208333333336</v>
      </c>
      <c r="M99560" s="57">
        <v>2025</v>
      </c>
      <c r="N99560" s="57">
        <v>5</v>
      </c>
      <c r="O99560" s="57">
        <v>1</v>
      </c>
      <c r="P99560" t="s">
        <v>22</v>
      </c>
    </row>
    <row r="99561" spans="12:16" x14ac:dyDescent="0.25">
      <c r="L99561" s="58">
        <v>45788.25</v>
      </c>
      <c r="M99561" s="57">
        <v>2025</v>
      </c>
      <c r="N99561" s="57">
        <v>5</v>
      </c>
      <c r="O99561" s="57">
        <v>1</v>
      </c>
      <c r="P99561" t="s">
        <v>22</v>
      </c>
    </row>
    <row r="99562" spans="12:16" x14ac:dyDescent="0.25">
      <c r="L99562" s="58">
        <v>45788.291666666664</v>
      </c>
      <c r="M99562" s="57">
        <v>2025</v>
      </c>
      <c r="N99562" s="57">
        <v>5</v>
      </c>
      <c r="O99562" s="57">
        <v>1</v>
      </c>
      <c r="P99562" t="s">
        <v>22</v>
      </c>
    </row>
    <row r="99563" spans="12:16" x14ac:dyDescent="0.25">
      <c r="L99563" s="58">
        <v>45788.333333333336</v>
      </c>
      <c r="M99563" s="57">
        <v>2025</v>
      </c>
      <c r="N99563" s="57">
        <v>5</v>
      </c>
      <c r="O99563" s="57">
        <v>1</v>
      </c>
      <c r="P99563" t="s">
        <v>22</v>
      </c>
    </row>
    <row r="99564" spans="12:16" x14ac:dyDescent="0.25">
      <c r="L99564" s="58">
        <v>45788.375</v>
      </c>
      <c r="M99564" s="57">
        <v>2025</v>
      </c>
      <c r="N99564" s="57">
        <v>5</v>
      </c>
      <c r="O99564" s="57">
        <v>1</v>
      </c>
      <c r="P99564" t="s">
        <v>22</v>
      </c>
    </row>
    <row r="99565" spans="12:16" x14ac:dyDescent="0.25">
      <c r="L99565" s="58">
        <v>45788.416666666664</v>
      </c>
      <c r="M99565" s="57">
        <v>2025</v>
      </c>
      <c r="N99565" s="57">
        <v>5</v>
      </c>
      <c r="O99565" s="57">
        <v>1</v>
      </c>
      <c r="P99565" t="s">
        <v>22</v>
      </c>
    </row>
    <row r="99566" spans="12:16" x14ac:dyDescent="0.25">
      <c r="L99566" s="58">
        <v>45788.458333333336</v>
      </c>
      <c r="M99566" s="57">
        <v>2025</v>
      </c>
      <c r="N99566" s="57">
        <v>5</v>
      </c>
      <c r="O99566" s="57">
        <v>1</v>
      </c>
      <c r="P99566" t="s">
        <v>22</v>
      </c>
    </row>
    <row r="99567" spans="12:16" x14ac:dyDescent="0.25">
      <c r="L99567" s="58">
        <v>45788.5</v>
      </c>
      <c r="M99567" s="57">
        <v>2025</v>
      </c>
      <c r="N99567" s="57">
        <v>5</v>
      </c>
      <c r="O99567" s="57">
        <v>1</v>
      </c>
      <c r="P99567" t="s">
        <v>22</v>
      </c>
    </row>
    <row r="99568" spans="12:16" x14ac:dyDescent="0.25">
      <c r="L99568" s="58">
        <v>45788.541666666664</v>
      </c>
      <c r="M99568" s="57">
        <v>2025</v>
      </c>
      <c r="N99568" s="57">
        <v>5</v>
      </c>
      <c r="O99568" s="57">
        <v>1</v>
      </c>
      <c r="P99568" t="s">
        <v>22</v>
      </c>
    </row>
    <row r="99569" spans="12:16" x14ac:dyDescent="0.25">
      <c r="L99569" s="58">
        <v>45788.583333333336</v>
      </c>
      <c r="M99569" s="57">
        <v>2025</v>
      </c>
      <c r="N99569" s="57">
        <v>5</v>
      </c>
      <c r="O99569" s="57">
        <v>1</v>
      </c>
      <c r="P99569" t="s">
        <v>22</v>
      </c>
    </row>
    <row r="99570" spans="12:16" x14ac:dyDescent="0.25">
      <c r="L99570" s="58">
        <v>45788.625</v>
      </c>
      <c r="M99570" s="57">
        <v>2025</v>
      </c>
      <c r="N99570" s="57">
        <v>5</v>
      </c>
      <c r="O99570" s="57">
        <v>1</v>
      </c>
      <c r="P99570" t="s">
        <v>22</v>
      </c>
    </row>
    <row r="99571" spans="12:16" x14ac:dyDescent="0.25">
      <c r="L99571" s="58">
        <v>45788.666666666664</v>
      </c>
      <c r="M99571" s="57">
        <v>2025</v>
      </c>
      <c r="N99571" s="57">
        <v>5</v>
      </c>
      <c r="O99571" s="57">
        <v>1</v>
      </c>
      <c r="P99571" t="s">
        <v>22</v>
      </c>
    </row>
    <row r="99572" spans="12:16" x14ac:dyDescent="0.25">
      <c r="L99572" s="58">
        <v>45788.708333333336</v>
      </c>
      <c r="M99572" s="57">
        <v>2025</v>
      </c>
      <c r="N99572" s="57">
        <v>5</v>
      </c>
      <c r="O99572" s="57">
        <v>1</v>
      </c>
      <c r="P99572" t="s">
        <v>22</v>
      </c>
    </row>
    <row r="99573" spans="12:16" x14ac:dyDescent="0.25">
      <c r="L99573" s="58">
        <v>45788.75</v>
      </c>
      <c r="M99573" s="57">
        <v>2025</v>
      </c>
      <c r="N99573" s="57">
        <v>5</v>
      </c>
      <c r="O99573" s="57">
        <v>1</v>
      </c>
      <c r="P99573" t="s">
        <v>22</v>
      </c>
    </row>
    <row r="99574" spans="12:16" x14ac:dyDescent="0.25">
      <c r="L99574" s="58">
        <v>45788.791666666664</v>
      </c>
      <c r="M99574" s="57">
        <v>2025</v>
      </c>
      <c r="N99574" s="57">
        <v>5</v>
      </c>
      <c r="O99574" s="57">
        <v>1</v>
      </c>
      <c r="P99574" t="s">
        <v>22</v>
      </c>
    </row>
    <row r="99575" spans="12:16" x14ac:dyDescent="0.25">
      <c r="L99575" s="58">
        <v>45788.833333333336</v>
      </c>
      <c r="M99575" s="57">
        <v>2025</v>
      </c>
      <c r="N99575" s="57">
        <v>5</v>
      </c>
      <c r="O99575" s="57">
        <v>1</v>
      </c>
      <c r="P99575" t="s">
        <v>22</v>
      </c>
    </row>
    <row r="99576" spans="12:16" x14ac:dyDescent="0.25">
      <c r="L99576" s="58">
        <v>45788.875</v>
      </c>
      <c r="M99576" s="57">
        <v>2025</v>
      </c>
      <c r="N99576" s="57">
        <v>5</v>
      </c>
      <c r="O99576" s="57">
        <v>1</v>
      </c>
      <c r="P99576" t="s">
        <v>22</v>
      </c>
    </row>
    <row r="99577" spans="12:16" x14ac:dyDescent="0.25">
      <c r="L99577" s="58">
        <v>45788.916666666664</v>
      </c>
      <c r="M99577" s="57">
        <v>2025</v>
      </c>
      <c r="N99577" s="57">
        <v>5</v>
      </c>
      <c r="O99577" s="57">
        <v>1</v>
      </c>
      <c r="P99577" t="s">
        <v>22</v>
      </c>
    </row>
    <row r="99578" spans="12:16" x14ac:dyDescent="0.25">
      <c r="L99578" s="58">
        <v>45788.958333333336</v>
      </c>
      <c r="M99578" s="57">
        <v>2025</v>
      </c>
      <c r="N99578" s="57">
        <v>5</v>
      </c>
      <c r="O99578" s="57">
        <v>1</v>
      </c>
      <c r="P99578" t="s">
        <v>22</v>
      </c>
    </row>
    <row r="99579" spans="12:16" x14ac:dyDescent="0.25">
      <c r="L99579" s="58">
        <v>45789</v>
      </c>
      <c r="M99579" s="57">
        <v>2025</v>
      </c>
      <c r="N99579" s="57">
        <v>5</v>
      </c>
      <c r="O99579" s="57">
        <v>2</v>
      </c>
      <c r="P99579" t="s">
        <v>22</v>
      </c>
    </row>
    <row r="99580" spans="12:16" x14ac:dyDescent="0.25">
      <c r="L99580" s="58">
        <v>45789.041666666664</v>
      </c>
      <c r="M99580" s="57">
        <v>2025</v>
      </c>
      <c r="N99580" s="57">
        <v>5</v>
      </c>
      <c r="O99580" s="57">
        <v>2</v>
      </c>
      <c r="P99580" t="s">
        <v>22</v>
      </c>
    </row>
    <row r="99581" spans="12:16" x14ac:dyDescent="0.25">
      <c r="L99581" s="58">
        <v>45789.083333333336</v>
      </c>
      <c r="M99581" s="57">
        <v>2025</v>
      </c>
      <c r="N99581" s="57">
        <v>5</v>
      </c>
      <c r="O99581" s="57">
        <v>2</v>
      </c>
      <c r="P99581" t="s">
        <v>22</v>
      </c>
    </row>
    <row r="99582" spans="12:16" x14ac:dyDescent="0.25">
      <c r="L99582" s="58">
        <v>45789.125</v>
      </c>
      <c r="M99582" s="57">
        <v>2025</v>
      </c>
      <c r="N99582" s="57">
        <v>5</v>
      </c>
      <c r="O99582" s="57">
        <v>2</v>
      </c>
      <c r="P99582" t="s">
        <v>22</v>
      </c>
    </row>
    <row r="99583" spans="12:16" x14ac:dyDescent="0.25">
      <c r="L99583" s="58">
        <v>45789.166666666664</v>
      </c>
      <c r="M99583" s="57">
        <v>2025</v>
      </c>
      <c r="N99583" s="57">
        <v>5</v>
      </c>
      <c r="O99583" s="57">
        <v>2</v>
      </c>
      <c r="P99583" t="s">
        <v>22</v>
      </c>
    </row>
    <row r="99584" spans="12:16" x14ac:dyDescent="0.25">
      <c r="L99584" s="58">
        <v>45789.208333333336</v>
      </c>
      <c r="M99584" s="57">
        <v>2025</v>
      </c>
      <c r="N99584" s="57">
        <v>5</v>
      </c>
      <c r="O99584" s="57">
        <v>2</v>
      </c>
      <c r="P99584" t="s">
        <v>22</v>
      </c>
    </row>
    <row r="99585" spans="12:16" x14ac:dyDescent="0.25">
      <c r="L99585" s="58">
        <v>45789.25</v>
      </c>
      <c r="M99585" s="57">
        <v>2025</v>
      </c>
      <c r="N99585" s="57">
        <v>5</v>
      </c>
      <c r="O99585" s="57">
        <v>2</v>
      </c>
      <c r="P99585" t="s">
        <v>22</v>
      </c>
    </row>
    <row r="99586" spans="12:16" x14ac:dyDescent="0.25">
      <c r="L99586" s="58">
        <v>45789.291666666664</v>
      </c>
      <c r="M99586" s="57">
        <v>2025</v>
      </c>
      <c r="N99586" s="57">
        <v>5</v>
      </c>
      <c r="O99586" s="57">
        <v>2</v>
      </c>
      <c r="P99586" t="s">
        <v>22</v>
      </c>
    </row>
    <row r="99587" spans="12:16" x14ac:dyDescent="0.25">
      <c r="L99587" s="58">
        <v>45789.333333333336</v>
      </c>
      <c r="M99587" s="57">
        <v>2025</v>
      </c>
      <c r="N99587" s="57">
        <v>5</v>
      </c>
      <c r="O99587" s="57">
        <v>2</v>
      </c>
      <c r="P99587" t="s">
        <v>22</v>
      </c>
    </row>
    <row r="99588" spans="12:16" x14ac:dyDescent="0.25">
      <c r="L99588" s="58">
        <v>45789.375</v>
      </c>
      <c r="M99588" s="57">
        <v>2025</v>
      </c>
      <c r="N99588" s="57">
        <v>5</v>
      </c>
      <c r="O99588" s="57">
        <v>2</v>
      </c>
      <c r="P99588" t="s">
        <v>22</v>
      </c>
    </row>
    <row r="99589" spans="12:16" x14ac:dyDescent="0.25">
      <c r="L99589" s="58">
        <v>45789.416666666664</v>
      </c>
      <c r="M99589" s="57">
        <v>2025</v>
      </c>
      <c r="N99589" s="57">
        <v>5</v>
      </c>
      <c r="O99589" s="57">
        <v>2</v>
      </c>
      <c r="P99589" t="s">
        <v>22</v>
      </c>
    </row>
    <row r="99590" spans="12:16" x14ac:dyDescent="0.25">
      <c r="L99590" s="58">
        <v>45789.458333333336</v>
      </c>
      <c r="M99590" s="57">
        <v>2025</v>
      </c>
      <c r="N99590" s="57">
        <v>5</v>
      </c>
      <c r="O99590" s="57">
        <v>2</v>
      </c>
      <c r="P99590" t="s">
        <v>22</v>
      </c>
    </row>
    <row r="99591" spans="12:16" x14ac:dyDescent="0.25">
      <c r="L99591" s="58">
        <v>45789.5</v>
      </c>
      <c r="M99591" s="57">
        <v>2025</v>
      </c>
      <c r="N99591" s="57">
        <v>5</v>
      </c>
      <c r="O99591" s="57">
        <v>2</v>
      </c>
      <c r="P99591" t="s">
        <v>23</v>
      </c>
    </row>
    <row r="99592" spans="12:16" x14ac:dyDescent="0.25">
      <c r="L99592" s="58">
        <v>45789.541666666664</v>
      </c>
      <c r="M99592" s="57">
        <v>2025</v>
      </c>
      <c r="N99592" s="57">
        <v>5</v>
      </c>
      <c r="O99592" s="57">
        <v>2</v>
      </c>
      <c r="P99592" t="s">
        <v>23</v>
      </c>
    </row>
    <row r="99593" spans="12:16" x14ac:dyDescent="0.25">
      <c r="L99593" s="58">
        <v>45789.583333333336</v>
      </c>
      <c r="M99593" s="57">
        <v>2025</v>
      </c>
      <c r="N99593" s="57">
        <v>5</v>
      </c>
      <c r="O99593" s="57">
        <v>2</v>
      </c>
      <c r="P99593" t="s">
        <v>23</v>
      </c>
    </row>
    <row r="99594" spans="12:16" x14ac:dyDescent="0.25">
      <c r="L99594" s="58">
        <v>45789.625</v>
      </c>
      <c r="M99594" s="57">
        <v>2025</v>
      </c>
      <c r="N99594" s="57">
        <v>5</v>
      </c>
      <c r="O99594" s="57">
        <v>2</v>
      </c>
      <c r="P99594" t="s">
        <v>23</v>
      </c>
    </row>
    <row r="99595" spans="12:16" x14ac:dyDescent="0.25">
      <c r="L99595" s="58">
        <v>45789.666666666664</v>
      </c>
      <c r="M99595" s="57">
        <v>2025</v>
      </c>
      <c r="N99595" s="57">
        <v>5</v>
      </c>
      <c r="O99595" s="57">
        <v>2</v>
      </c>
      <c r="P99595" t="s">
        <v>23</v>
      </c>
    </row>
    <row r="99596" spans="12:16" x14ac:dyDescent="0.25">
      <c r="L99596" s="58">
        <v>45789.708333333336</v>
      </c>
      <c r="M99596" s="57">
        <v>2025</v>
      </c>
      <c r="N99596" s="57">
        <v>5</v>
      </c>
      <c r="O99596" s="57">
        <v>2</v>
      </c>
      <c r="P99596" t="s">
        <v>23</v>
      </c>
    </row>
    <row r="99597" spans="12:16" x14ac:dyDescent="0.25">
      <c r="L99597" s="58">
        <v>45789.75</v>
      </c>
      <c r="M99597" s="57">
        <v>2025</v>
      </c>
      <c r="N99597" s="57">
        <v>5</v>
      </c>
      <c r="O99597" s="57">
        <v>2</v>
      </c>
      <c r="P99597" t="s">
        <v>23</v>
      </c>
    </row>
    <row r="99598" spans="12:16" x14ac:dyDescent="0.25">
      <c r="L99598" s="58">
        <v>45789.791666666664</v>
      </c>
      <c r="M99598" s="57">
        <v>2025</v>
      </c>
      <c r="N99598" s="57">
        <v>5</v>
      </c>
      <c r="O99598" s="57">
        <v>2</v>
      </c>
      <c r="P99598" t="s">
        <v>23</v>
      </c>
    </row>
    <row r="99599" spans="12:16" x14ac:dyDescent="0.25">
      <c r="L99599" s="58">
        <v>45789.833333333336</v>
      </c>
      <c r="M99599" s="57">
        <v>2025</v>
      </c>
      <c r="N99599" s="57">
        <v>5</v>
      </c>
      <c r="O99599" s="57">
        <v>2</v>
      </c>
      <c r="P99599" t="s">
        <v>22</v>
      </c>
    </row>
    <row r="99600" spans="12:16" x14ac:dyDescent="0.25">
      <c r="L99600" s="58">
        <v>45789.875</v>
      </c>
      <c r="M99600" s="57">
        <v>2025</v>
      </c>
      <c r="N99600" s="57">
        <v>5</v>
      </c>
      <c r="O99600" s="57">
        <v>2</v>
      </c>
      <c r="P99600" t="s">
        <v>22</v>
      </c>
    </row>
    <row r="99601" spans="12:16" x14ac:dyDescent="0.25">
      <c r="L99601" s="58">
        <v>45789.916666666664</v>
      </c>
      <c r="M99601" s="57">
        <v>2025</v>
      </c>
      <c r="N99601" s="57">
        <v>5</v>
      </c>
      <c r="O99601" s="57">
        <v>2</v>
      </c>
      <c r="P99601" t="s">
        <v>22</v>
      </c>
    </row>
    <row r="99602" spans="12:16" x14ac:dyDescent="0.25">
      <c r="L99602" s="58">
        <v>45789.958333333336</v>
      </c>
      <c r="M99602" s="57">
        <v>2025</v>
      </c>
      <c r="N99602" s="57">
        <v>5</v>
      </c>
      <c r="O99602" s="57">
        <v>2</v>
      </c>
      <c r="P99602" t="s">
        <v>22</v>
      </c>
    </row>
    <row r="99603" spans="12:16" x14ac:dyDescent="0.25">
      <c r="L99603" s="58">
        <v>45790</v>
      </c>
      <c r="M99603" s="57">
        <v>2025</v>
      </c>
      <c r="N99603" s="57">
        <v>5</v>
      </c>
      <c r="O99603" s="57">
        <v>3</v>
      </c>
      <c r="P99603" t="s">
        <v>22</v>
      </c>
    </row>
    <row r="99604" spans="12:16" x14ac:dyDescent="0.25">
      <c r="L99604" s="58">
        <v>45790.041666666664</v>
      </c>
      <c r="M99604" s="57">
        <v>2025</v>
      </c>
      <c r="N99604" s="57">
        <v>5</v>
      </c>
      <c r="O99604" s="57">
        <v>3</v>
      </c>
      <c r="P99604" t="s">
        <v>22</v>
      </c>
    </row>
    <row r="99605" spans="12:16" x14ac:dyDescent="0.25">
      <c r="L99605" s="58">
        <v>45790.083333333336</v>
      </c>
      <c r="M99605" s="57">
        <v>2025</v>
      </c>
      <c r="N99605" s="57">
        <v>5</v>
      </c>
      <c r="O99605" s="57">
        <v>3</v>
      </c>
      <c r="P99605" t="s">
        <v>22</v>
      </c>
    </row>
    <row r="99606" spans="12:16" x14ac:dyDescent="0.25">
      <c r="L99606" s="58">
        <v>45790.125</v>
      </c>
      <c r="M99606" s="57">
        <v>2025</v>
      </c>
      <c r="N99606" s="57">
        <v>5</v>
      </c>
      <c r="O99606" s="57">
        <v>3</v>
      </c>
      <c r="P99606" t="s">
        <v>22</v>
      </c>
    </row>
    <row r="99607" spans="12:16" x14ac:dyDescent="0.25">
      <c r="L99607" s="58">
        <v>45790.166666666664</v>
      </c>
      <c r="M99607" s="57">
        <v>2025</v>
      </c>
      <c r="N99607" s="57">
        <v>5</v>
      </c>
      <c r="O99607" s="57">
        <v>3</v>
      </c>
      <c r="P99607" t="s">
        <v>22</v>
      </c>
    </row>
    <row r="99608" spans="12:16" x14ac:dyDescent="0.25">
      <c r="L99608" s="58">
        <v>45790.208333333336</v>
      </c>
      <c r="M99608" s="57">
        <v>2025</v>
      </c>
      <c r="N99608" s="57">
        <v>5</v>
      </c>
      <c r="O99608" s="57">
        <v>3</v>
      </c>
      <c r="P99608" t="s">
        <v>22</v>
      </c>
    </row>
    <row r="99609" spans="12:16" x14ac:dyDescent="0.25">
      <c r="L99609" s="58">
        <v>45790.25</v>
      </c>
      <c r="M99609" s="57">
        <v>2025</v>
      </c>
      <c r="N99609" s="57">
        <v>5</v>
      </c>
      <c r="O99609" s="57">
        <v>3</v>
      </c>
      <c r="P99609" t="s">
        <v>22</v>
      </c>
    </row>
    <row r="99610" spans="12:16" x14ac:dyDescent="0.25">
      <c r="L99610" s="58">
        <v>45790.291666666664</v>
      </c>
      <c r="M99610" s="57">
        <v>2025</v>
      </c>
      <c r="N99610" s="57">
        <v>5</v>
      </c>
      <c r="O99610" s="57">
        <v>3</v>
      </c>
      <c r="P99610" t="s">
        <v>22</v>
      </c>
    </row>
    <row r="99611" spans="12:16" x14ac:dyDescent="0.25">
      <c r="L99611" s="58">
        <v>45790.333333333336</v>
      </c>
      <c r="M99611" s="57">
        <v>2025</v>
      </c>
      <c r="N99611" s="57">
        <v>5</v>
      </c>
      <c r="O99611" s="57">
        <v>3</v>
      </c>
      <c r="P99611" t="s">
        <v>22</v>
      </c>
    </row>
    <row r="99612" spans="12:16" x14ac:dyDescent="0.25">
      <c r="L99612" s="58">
        <v>45790.375</v>
      </c>
      <c r="M99612" s="57">
        <v>2025</v>
      </c>
      <c r="N99612" s="57">
        <v>5</v>
      </c>
      <c r="O99612" s="57">
        <v>3</v>
      </c>
      <c r="P99612" t="s">
        <v>22</v>
      </c>
    </row>
    <row r="99613" spans="12:16" x14ac:dyDescent="0.25">
      <c r="L99613" s="58">
        <v>45790.416666666664</v>
      </c>
      <c r="M99613" s="57">
        <v>2025</v>
      </c>
      <c r="N99613" s="57">
        <v>5</v>
      </c>
      <c r="O99613" s="57">
        <v>3</v>
      </c>
      <c r="P99613" t="s">
        <v>22</v>
      </c>
    </row>
    <row r="99614" spans="12:16" x14ac:dyDescent="0.25">
      <c r="L99614" s="58">
        <v>45790.458333333336</v>
      </c>
      <c r="M99614" s="57">
        <v>2025</v>
      </c>
      <c r="N99614" s="57">
        <v>5</v>
      </c>
      <c r="O99614" s="57">
        <v>3</v>
      </c>
      <c r="P99614" t="s">
        <v>22</v>
      </c>
    </row>
    <row r="99615" spans="12:16" x14ac:dyDescent="0.25">
      <c r="L99615" s="58">
        <v>45790.5</v>
      </c>
      <c r="M99615" s="57">
        <v>2025</v>
      </c>
      <c r="N99615" s="57">
        <v>5</v>
      </c>
      <c r="O99615" s="57">
        <v>3</v>
      </c>
      <c r="P99615" t="s">
        <v>23</v>
      </c>
    </row>
    <row r="99616" spans="12:16" x14ac:dyDescent="0.25">
      <c r="L99616" s="58">
        <v>45790.541666666664</v>
      </c>
      <c r="M99616" s="57">
        <v>2025</v>
      </c>
      <c r="N99616" s="57">
        <v>5</v>
      </c>
      <c r="O99616" s="57">
        <v>3</v>
      </c>
      <c r="P99616" t="s">
        <v>23</v>
      </c>
    </row>
    <row r="99617" spans="12:16" x14ac:dyDescent="0.25">
      <c r="L99617" s="58">
        <v>45790.583333333336</v>
      </c>
      <c r="M99617" s="57">
        <v>2025</v>
      </c>
      <c r="N99617" s="57">
        <v>5</v>
      </c>
      <c r="O99617" s="57">
        <v>3</v>
      </c>
      <c r="P99617" t="s">
        <v>23</v>
      </c>
    </row>
    <row r="99618" spans="12:16" x14ac:dyDescent="0.25">
      <c r="L99618" s="58">
        <v>45790.625</v>
      </c>
      <c r="M99618" s="57">
        <v>2025</v>
      </c>
      <c r="N99618" s="57">
        <v>5</v>
      </c>
      <c r="O99618" s="57">
        <v>3</v>
      </c>
      <c r="P99618" t="s">
        <v>23</v>
      </c>
    </row>
    <row r="99619" spans="12:16" x14ac:dyDescent="0.25">
      <c r="L99619" s="58">
        <v>45790.666666666664</v>
      </c>
      <c r="M99619" s="57">
        <v>2025</v>
      </c>
      <c r="N99619" s="57">
        <v>5</v>
      </c>
      <c r="O99619" s="57">
        <v>3</v>
      </c>
      <c r="P99619" t="s">
        <v>23</v>
      </c>
    </row>
    <row r="99620" spans="12:16" x14ac:dyDescent="0.25">
      <c r="L99620" s="58">
        <v>45790.708333333336</v>
      </c>
      <c r="M99620" s="57">
        <v>2025</v>
      </c>
      <c r="N99620" s="57">
        <v>5</v>
      </c>
      <c r="O99620" s="57">
        <v>3</v>
      </c>
      <c r="P99620" t="s">
        <v>23</v>
      </c>
    </row>
    <row r="99621" spans="12:16" x14ac:dyDescent="0.25">
      <c r="L99621" s="58">
        <v>45790.75</v>
      </c>
      <c r="M99621" s="57">
        <v>2025</v>
      </c>
      <c r="N99621" s="57">
        <v>5</v>
      </c>
      <c r="O99621" s="57">
        <v>3</v>
      </c>
      <c r="P99621" t="s">
        <v>23</v>
      </c>
    </row>
    <row r="99622" spans="12:16" x14ac:dyDescent="0.25">
      <c r="L99622" s="58">
        <v>45790.791666666664</v>
      </c>
      <c r="M99622" s="57">
        <v>2025</v>
      </c>
      <c r="N99622" s="57">
        <v>5</v>
      </c>
      <c r="O99622" s="57">
        <v>3</v>
      </c>
      <c r="P99622" t="s">
        <v>23</v>
      </c>
    </row>
    <row r="99623" spans="12:16" x14ac:dyDescent="0.25">
      <c r="L99623" s="58">
        <v>45790.833333333336</v>
      </c>
      <c r="M99623" s="57">
        <v>2025</v>
      </c>
      <c r="N99623" s="57">
        <v>5</v>
      </c>
      <c r="O99623" s="57">
        <v>3</v>
      </c>
      <c r="P99623" t="s">
        <v>22</v>
      </c>
    </row>
    <row r="99624" spans="12:16" x14ac:dyDescent="0.25">
      <c r="L99624" s="58">
        <v>45790.875</v>
      </c>
      <c r="M99624" s="57">
        <v>2025</v>
      </c>
      <c r="N99624" s="57">
        <v>5</v>
      </c>
      <c r="O99624" s="57">
        <v>3</v>
      </c>
      <c r="P99624" t="s">
        <v>22</v>
      </c>
    </row>
    <row r="99625" spans="12:16" x14ac:dyDescent="0.25">
      <c r="L99625" s="58">
        <v>45790.916666666664</v>
      </c>
      <c r="M99625" s="57">
        <v>2025</v>
      </c>
      <c r="N99625" s="57">
        <v>5</v>
      </c>
      <c r="O99625" s="57">
        <v>3</v>
      </c>
      <c r="P99625" t="s">
        <v>22</v>
      </c>
    </row>
    <row r="99626" spans="12:16" x14ac:dyDescent="0.25">
      <c r="L99626" s="58">
        <v>45790.958333333336</v>
      </c>
      <c r="M99626" s="57">
        <v>2025</v>
      </c>
      <c r="N99626" s="57">
        <v>5</v>
      </c>
      <c r="O99626" s="57">
        <v>3</v>
      </c>
      <c r="P99626" t="s">
        <v>22</v>
      </c>
    </row>
    <row r="99627" spans="12:16" x14ac:dyDescent="0.25">
      <c r="L99627" s="58">
        <v>45791</v>
      </c>
      <c r="M99627" s="57">
        <v>2025</v>
      </c>
      <c r="N99627" s="57">
        <v>5</v>
      </c>
      <c r="O99627" s="57">
        <v>4</v>
      </c>
      <c r="P99627" t="s">
        <v>22</v>
      </c>
    </row>
    <row r="99628" spans="12:16" x14ac:dyDescent="0.25">
      <c r="L99628" s="58">
        <v>45791.041666666664</v>
      </c>
      <c r="M99628" s="57">
        <v>2025</v>
      </c>
      <c r="N99628" s="57">
        <v>5</v>
      </c>
      <c r="O99628" s="57">
        <v>4</v>
      </c>
      <c r="P99628" t="s">
        <v>22</v>
      </c>
    </row>
    <row r="99629" spans="12:16" x14ac:dyDescent="0.25">
      <c r="L99629" s="58">
        <v>45791.083333333336</v>
      </c>
      <c r="M99629" s="57">
        <v>2025</v>
      </c>
      <c r="N99629" s="57">
        <v>5</v>
      </c>
      <c r="O99629" s="57">
        <v>4</v>
      </c>
      <c r="P99629" t="s">
        <v>22</v>
      </c>
    </row>
    <row r="99630" spans="12:16" x14ac:dyDescent="0.25">
      <c r="L99630" s="58">
        <v>45791.125</v>
      </c>
      <c r="M99630" s="57">
        <v>2025</v>
      </c>
      <c r="N99630" s="57">
        <v>5</v>
      </c>
      <c r="O99630" s="57">
        <v>4</v>
      </c>
      <c r="P99630" t="s">
        <v>22</v>
      </c>
    </row>
    <row r="99631" spans="12:16" x14ac:dyDescent="0.25">
      <c r="L99631" s="58">
        <v>45791.166666666664</v>
      </c>
      <c r="M99631" s="57">
        <v>2025</v>
      </c>
      <c r="N99631" s="57">
        <v>5</v>
      </c>
      <c r="O99631" s="57">
        <v>4</v>
      </c>
      <c r="P99631" t="s">
        <v>22</v>
      </c>
    </row>
    <row r="99632" spans="12:16" x14ac:dyDescent="0.25">
      <c r="L99632" s="58">
        <v>45791.208333333336</v>
      </c>
      <c r="M99632" s="57">
        <v>2025</v>
      </c>
      <c r="N99632" s="57">
        <v>5</v>
      </c>
      <c r="O99632" s="57">
        <v>4</v>
      </c>
      <c r="P99632" t="s">
        <v>22</v>
      </c>
    </row>
    <row r="99633" spans="12:16" x14ac:dyDescent="0.25">
      <c r="L99633" s="58">
        <v>45791.25</v>
      </c>
      <c r="M99633" s="57">
        <v>2025</v>
      </c>
      <c r="N99633" s="57">
        <v>5</v>
      </c>
      <c r="O99633" s="57">
        <v>4</v>
      </c>
      <c r="P99633" t="s">
        <v>22</v>
      </c>
    </row>
    <row r="99634" spans="12:16" x14ac:dyDescent="0.25">
      <c r="L99634" s="58">
        <v>45791.291666666664</v>
      </c>
      <c r="M99634" s="57">
        <v>2025</v>
      </c>
      <c r="N99634" s="57">
        <v>5</v>
      </c>
      <c r="O99634" s="57">
        <v>4</v>
      </c>
      <c r="P99634" t="s">
        <v>22</v>
      </c>
    </row>
    <row r="99635" spans="12:16" x14ac:dyDescent="0.25">
      <c r="L99635" s="58">
        <v>45791.333333333336</v>
      </c>
      <c r="M99635" s="57">
        <v>2025</v>
      </c>
      <c r="N99635" s="57">
        <v>5</v>
      </c>
      <c r="O99635" s="57">
        <v>4</v>
      </c>
      <c r="P99635" t="s">
        <v>22</v>
      </c>
    </row>
    <row r="99636" spans="12:16" x14ac:dyDescent="0.25">
      <c r="L99636" s="58">
        <v>45791.375</v>
      </c>
      <c r="M99636" s="57">
        <v>2025</v>
      </c>
      <c r="N99636" s="57">
        <v>5</v>
      </c>
      <c r="O99636" s="57">
        <v>4</v>
      </c>
      <c r="P99636" t="s">
        <v>22</v>
      </c>
    </row>
    <row r="99637" spans="12:16" x14ac:dyDescent="0.25">
      <c r="L99637" s="58">
        <v>45791.416666666664</v>
      </c>
      <c r="M99637" s="57">
        <v>2025</v>
      </c>
      <c r="N99637" s="57">
        <v>5</v>
      </c>
      <c r="O99637" s="57">
        <v>4</v>
      </c>
      <c r="P99637" t="s">
        <v>22</v>
      </c>
    </row>
    <row r="99638" spans="12:16" x14ac:dyDescent="0.25">
      <c r="L99638" s="58">
        <v>45791.458333333336</v>
      </c>
      <c r="M99638" s="57">
        <v>2025</v>
      </c>
      <c r="N99638" s="57">
        <v>5</v>
      </c>
      <c r="O99638" s="57">
        <v>4</v>
      </c>
      <c r="P99638" t="s">
        <v>22</v>
      </c>
    </row>
    <row r="99639" spans="12:16" x14ac:dyDescent="0.25">
      <c r="L99639" s="58">
        <v>45791.5</v>
      </c>
      <c r="M99639" s="57">
        <v>2025</v>
      </c>
      <c r="N99639" s="57">
        <v>5</v>
      </c>
      <c r="O99639" s="57">
        <v>4</v>
      </c>
      <c r="P99639" t="s">
        <v>23</v>
      </c>
    </row>
    <row r="99640" spans="12:16" x14ac:dyDescent="0.25">
      <c r="L99640" s="58">
        <v>45791.541666666664</v>
      </c>
      <c r="M99640" s="57">
        <v>2025</v>
      </c>
      <c r="N99640" s="57">
        <v>5</v>
      </c>
      <c r="O99640" s="57">
        <v>4</v>
      </c>
      <c r="P99640" t="s">
        <v>23</v>
      </c>
    </row>
    <row r="99641" spans="12:16" x14ac:dyDescent="0.25">
      <c r="L99641" s="58">
        <v>45791.583333333336</v>
      </c>
      <c r="M99641" s="57">
        <v>2025</v>
      </c>
      <c r="N99641" s="57">
        <v>5</v>
      </c>
      <c r="O99641" s="57">
        <v>4</v>
      </c>
      <c r="P99641" t="s">
        <v>23</v>
      </c>
    </row>
    <row r="99642" spans="12:16" x14ac:dyDescent="0.25">
      <c r="L99642" s="58">
        <v>45791.625</v>
      </c>
      <c r="M99642" s="57">
        <v>2025</v>
      </c>
      <c r="N99642" s="57">
        <v>5</v>
      </c>
      <c r="O99642" s="57">
        <v>4</v>
      </c>
      <c r="P99642" t="s">
        <v>23</v>
      </c>
    </row>
    <row r="99643" spans="12:16" x14ac:dyDescent="0.25">
      <c r="L99643" s="58">
        <v>45791.666666666664</v>
      </c>
      <c r="M99643" s="57">
        <v>2025</v>
      </c>
      <c r="N99643" s="57">
        <v>5</v>
      </c>
      <c r="O99643" s="57">
        <v>4</v>
      </c>
      <c r="P99643" t="s">
        <v>23</v>
      </c>
    </row>
    <row r="99644" spans="12:16" x14ac:dyDescent="0.25">
      <c r="L99644" s="58">
        <v>45791.708333333336</v>
      </c>
      <c r="M99644" s="57">
        <v>2025</v>
      </c>
      <c r="N99644" s="57">
        <v>5</v>
      </c>
      <c r="O99644" s="57">
        <v>4</v>
      </c>
      <c r="P99644" t="s">
        <v>23</v>
      </c>
    </row>
    <row r="99645" spans="12:16" x14ac:dyDescent="0.25">
      <c r="L99645" s="58">
        <v>45791.75</v>
      </c>
      <c r="M99645" s="57">
        <v>2025</v>
      </c>
      <c r="N99645" s="57">
        <v>5</v>
      </c>
      <c r="O99645" s="57">
        <v>4</v>
      </c>
      <c r="P99645" t="s">
        <v>23</v>
      </c>
    </row>
    <row r="99646" spans="12:16" x14ac:dyDescent="0.25">
      <c r="L99646" s="58">
        <v>45791.791666666664</v>
      </c>
      <c r="M99646" s="57">
        <v>2025</v>
      </c>
      <c r="N99646" s="57">
        <v>5</v>
      </c>
      <c r="O99646" s="57">
        <v>4</v>
      </c>
      <c r="P99646" t="s">
        <v>23</v>
      </c>
    </row>
    <row r="99647" spans="12:16" x14ac:dyDescent="0.25">
      <c r="L99647" s="58">
        <v>45791.833333333336</v>
      </c>
      <c r="M99647" s="57">
        <v>2025</v>
      </c>
      <c r="N99647" s="57">
        <v>5</v>
      </c>
      <c r="O99647" s="57">
        <v>4</v>
      </c>
      <c r="P99647" t="s">
        <v>22</v>
      </c>
    </row>
    <row r="99648" spans="12:16" x14ac:dyDescent="0.25">
      <c r="L99648" s="58">
        <v>45791.875</v>
      </c>
      <c r="M99648" s="57">
        <v>2025</v>
      </c>
      <c r="N99648" s="57">
        <v>5</v>
      </c>
      <c r="O99648" s="57">
        <v>4</v>
      </c>
      <c r="P99648" t="s">
        <v>22</v>
      </c>
    </row>
    <row r="99649" spans="12:16" x14ac:dyDescent="0.25">
      <c r="L99649" s="58">
        <v>45791.916666666664</v>
      </c>
      <c r="M99649" s="57">
        <v>2025</v>
      </c>
      <c r="N99649" s="57">
        <v>5</v>
      </c>
      <c r="O99649" s="57">
        <v>4</v>
      </c>
      <c r="P99649" t="s">
        <v>22</v>
      </c>
    </row>
    <row r="99650" spans="12:16" x14ac:dyDescent="0.25">
      <c r="L99650" s="58">
        <v>45791.958333333336</v>
      </c>
      <c r="M99650" s="57">
        <v>2025</v>
      </c>
      <c r="N99650" s="57">
        <v>5</v>
      </c>
      <c r="O99650" s="57">
        <v>4</v>
      </c>
      <c r="P99650" t="s">
        <v>22</v>
      </c>
    </row>
    <row r="99651" spans="12:16" x14ac:dyDescent="0.25">
      <c r="L99651" s="58">
        <v>45792</v>
      </c>
      <c r="M99651" s="57">
        <v>2025</v>
      </c>
      <c r="N99651" s="57">
        <v>5</v>
      </c>
      <c r="O99651" s="57">
        <v>5</v>
      </c>
      <c r="P99651" t="s">
        <v>22</v>
      </c>
    </row>
    <row r="99652" spans="12:16" x14ac:dyDescent="0.25">
      <c r="L99652" s="58">
        <v>45792.041666666664</v>
      </c>
      <c r="M99652" s="57">
        <v>2025</v>
      </c>
      <c r="N99652" s="57">
        <v>5</v>
      </c>
      <c r="O99652" s="57">
        <v>5</v>
      </c>
      <c r="P99652" t="s">
        <v>22</v>
      </c>
    </row>
    <row r="99653" spans="12:16" x14ac:dyDescent="0.25">
      <c r="L99653" s="58">
        <v>45792.083333333336</v>
      </c>
      <c r="M99653" s="57">
        <v>2025</v>
      </c>
      <c r="N99653" s="57">
        <v>5</v>
      </c>
      <c r="O99653" s="57">
        <v>5</v>
      </c>
      <c r="P99653" t="s">
        <v>22</v>
      </c>
    </row>
    <row r="99654" spans="12:16" x14ac:dyDescent="0.25">
      <c r="L99654" s="58">
        <v>45792.125</v>
      </c>
      <c r="M99654" s="57">
        <v>2025</v>
      </c>
      <c r="N99654" s="57">
        <v>5</v>
      </c>
      <c r="O99654" s="57">
        <v>5</v>
      </c>
      <c r="P99654" t="s">
        <v>22</v>
      </c>
    </row>
    <row r="99655" spans="12:16" x14ac:dyDescent="0.25">
      <c r="L99655" s="58">
        <v>45792.166666666664</v>
      </c>
      <c r="M99655" s="57">
        <v>2025</v>
      </c>
      <c r="N99655" s="57">
        <v>5</v>
      </c>
      <c r="O99655" s="57">
        <v>5</v>
      </c>
      <c r="P99655" t="s">
        <v>22</v>
      </c>
    </row>
    <row r="99656" spans="12:16" x14ac:dyDescent="0.25">
      <c r="L99656" s="58">
        <v>45792.208333333336</v>
      </c>
      <c r="M99656" s="57">
        <v>2025</v>
      </c>
      <c r="N99656" s="57">
        <v>5</v>
      </c>
      <c r="O99656" s="57">
        <v>5</v>
      </c>
      <c r="P99656" t="s">
        <v>22</v>
      </c>
    </row>
    <row r="99657" spans="12:16" x14ac:dyDescent="0.25">
      <c r="L99657" s="58">
        <v>45792.25</v>
      </c>
      <c r="M99657" s="57">
        <v>2025</v>
      </c>
      <c r="N99657" s="57">
        <v>5</v>
      </c>
      <c r="O99657" s="57">
        <v>5</v>
      </c>
      <c r="P99657" t="s">
        <v>22</v>
      </c>
    </row>
    <row r="99658" spans="12:16" x14ac:dyDescent="0.25">
      <c r="L99658" s="58">
        <v>45792.291666666664</v>
      </c>
      <c r="M99658" s="57">
        <v>2025</v>
      </c>
      <c r="N99658" s="57">
        <v>5</v>
      </c>
      <c r="O99658" s="57">
        <v>5</v>
      </c>
      <c r="P99658" t="s">
        <v>22</v>
      </c>
    </row>
    <row r="99659" spans="12:16" x14ac:dyDescent="0.25">
      <c r="L99659" s="58">
        <v>45792.333333333336</v>
      </c>
      <c r="M99659" s="57">
        <v>2025</v>
      </c>
      <c r="N99659" s="57">
        <v>5</v>
      </c>
      <c r="O99659" s="57">
        <v>5</v>
      </c>
      <c r="P99659" t="s">
        <v>22</v>
      </c>
    </row>
    <row r="99660" spans="12:16" x14ac:dyDescent="0.25">
      <c r="L99660" s="58">
        <v>45792.375</v>
      </c>
      <c r="M99660" s="57">
        <v>2025</v>
      </c>
      <c r="N99660" s="57">
        <v>5</v>
      </c>
      <c r="O99660" s="57">
        <v>5</v>
      </c>
      <c r="P99660" t="s">
        <v>22</v>
      </c>
    </row>
    <row r="99661" spans="12:16" x14ac:dyDescent="0.25">
      <c r="L99661" s="58">
        <v>45792.416666666664</v>
      </c>
      <c r="M99661" s="57">
        <v>2025</v>
      </c>
      <c r="N99661" s="57">
        <v>5</v>
      </c>
      <c r="O99661" s="57">
        <v>5</v>
      </c>
      <c r="P99661" t="s">
        <v>22</v>
      </c>
    </row>
    <row r="99662" spans="12:16" x14ac:dyDescent="0.25">
      <c r="L99662" s="58">
        <v>45792.458333333336</v>
      </c>
      <c r="M99662" s="57">
        <v>2025</v>
      </c>
      <c r="N99662" s="57">
        <v>5</v>
      </c>
      <c r="O99662" s="57">
        <v>5</v>
      </c>
      <c r="P99662" t="s">
        <v>22</v>
      </c>
    </row>
    <row r="99663" spans="12:16" x14ac:dyDescent="0.25">
      <c r="L99663" s="58">
        <v>45792.5</v>
      </c>
      <c r="M99663" s="57">
        <v>2025</v>
      </c>
      <c r="N99663" s="57">
        <v>5</v>
      </c>
      <c r="O99663" s="57">
        <v>5</v>
      </c>
      <c r="P99663" t="s">
        <v>23</v>
      </c>
    </row>
    <row r="99664" spans="12:16" x14ac:dyDescent="0.25">
      <c r="L99664" s="58">
        <v>45792.541666666664</v>
      </c>
      <c r="M99664" s="57">
        <v>2025</v>
      </c>
      <c r="N99664" s="57">
        <v>5</v>
      </c>
      <c r="O99664" s="57">
        <v>5</v>
      </c>
      <c r="P99664" t="s">
        <v>23</v>
      </c>
    </row>
    <row r="99665" spans="12:16" x14ac:dyDescent="0.25">
      <c r="L99665" s="58">
        <v>45792.583333333336</v>
      </c>
      <c r="M99665" s="57">
        <v>2025</v>
      </c>
      <c r="N99665" s="57">
        <v>5</v>
      </c>
      <c r="O99665" s="57">
        <v>5</v>
      </c>
      <c r="P99665" t="s">
        <v>23</v>
      </c>
    </row>
    <row r="99666" spans="12:16" x14ac:dyDescent="0.25">
      <c r="L99666" s="58">
        <v>45792.625</v>
      </c>
      <c r="M99666" s="57">
        <v>2025</v>
      </c>
      <c r="N99666" s="57">
        <v>5</v>
      </c>
      <c r="O99666" s="57">
        <v>5</v>
      </c>
      <c r="P99666" t="s">
        <v>23</v>
      </c>
    </row>
    <row r="99667" spans="12:16" x14ac:dyDescent="0.25">
      <c r="L99667" s="58">
        <v>45792.666666666664</v>
      </c>
      <c r="M99667" s="57">
        <v>2025</v>
      </c>
      <c r="N99667" s="57">
        <v>5</v>
      </c>
      <c r="O99667" s="57">
        <v>5</v>
      </c>
      <c r="P99667" t="s">
        <v>23</v>
      </c>
    </row>
    <row r="99668" spans="12:16" x14ac:dyDescent="0.25">
      <c r="L99668" s="58">
        <v>45792.708333333336</v>
      </c>
      <c r="M99668" s="57">
        <v>2025</v>
      </c>
      <c r="N99668" s="57">
        <v>5</v>
      </c>
      <c r="O99668" s="57">
        <v>5</v>
      </c>
      <c r="P99668" t="s">
        <v>23</v>
      </c>
    </row>
    <row r="99669" spans="12:16" x14ac:dyDescent="0.25">
      <c r="L99669" s="58">
        <v>45792.75</v>
      </c>
      <c r="M99669" s="57">
        <v>2025</v>
      </c>
      <c r="N99669" s="57">
        <v>5</v>
      </c>
      <c r="O99669" s="57">
        <v>5</v>
      </c>
      <c r="P99669" t="s">
        <v>23</v>
      </c>
    </row>
    <row r="99670" spans="12:16" x14ac:dyDescent="0.25">
      <c r="L99670" s="58">
        <v>45792.791666666664</v>
      </c>
      <c r="M99670" s="57">
        <v>2025</v>
      </c>
      <c r="N99670" s="57">
        <v>5</v>
      </c>
      <c r="O99670" s="57">
        <v>5</v>
      </c>
      <c r="P99670" t="s">
        <v>23</v>
      </c>
    </row>
    <row r="99671" spans="12:16" x14ac:dyDescent="0.25">
      <c r="L99671" s="58">
        <v>45792.833333333336</v>
      </c>
      <c r="M99671" s="57">
        <v>2025</v>
      </c>
      <c r="N99671" s="57">
        <v>5</v>
      </c>
      <c r="O99671" s="57">
        <v>5</v>
      </c>
      <c r="P99671" t="s">
        <v>22</v>
      </c>
    </row>
    <row r="99672" spans="12:16" x14ac:dyDescent="0.25">
      <c r="L99672" s="58">
        <v>45792.875</v>
      </c>
      <c r="M99672" s="57">
        <v>2025</v>
      </c>
      <c r="N99672" s="57">
        <v>5</v>
      </c>
      <c r="O99672" s="57">
        <v>5</v>
      </c>
      <c r="P99672" t="s">
        <v>22</v>
      </c>
    </row>
    <row r="99673" spans="12:16" x14ac:dyDescent="0.25">
      <c r="L99673" s="58">
        <v>45792.916666666664</v>
      </c>
      <c r="M99673" s="57">
        <v>2025</v>
      </c>
      <c r="N99673" s="57">
        <v>5</v>
      </c>
      <c r="O99673" s="57">
        <v>5</v>
      </c>
      <c r="P99673" t="s">
        <v>22</v>
      </c>
    </row>
    <row r="99674" spans="12:16" x14ac:dyDescent="0.25">
      <c r="L99674" s="58">
        <v>45792.958333333336</v>
      </c>
      <c r="M99674" s="57">
        <v>2025</v>
      </c>
      <c r="N99674" s="57">
        <v>5</v>
      </c>
      <c r="O99674" s="57">
        <v>5</v>
      </c>
      <c r="P99674" t="s">
        <v>22</v>
      </c>
    </row>
    <row r="99675" spans="12:16" x14ac:dyDescent="0.25">
      <c r="L99675" s="58">
        <v>45793</v>
      </c>
      <c r="M99675" s="57">
        <v>2025</v>
      </c>
      <c r="N99675" s="57">
        <v>5</v>
      </c>
      <c r="O99675" s="57">
        <v>6</v>
      </c>
      <c r="P99675" t="s">
        <v>22</v>
      </c>
    </row>
    <row r="99676" spans="12:16" x14ac:dyDescent="0.25">
      <c r="L99676" s="58">
        <v>45793.041666666664</v>
      </c>
      <c r="M99676" s="57">
        <v>2025</v>
      </c>
      <c r="N99676" s="57">
        <v>5</v>
      </c>
      <c r="O99676" s="57">
        <v>6</v>
      </c>
      <c r="P99676" t="s">
        <v>22</v>
      </c>
    </row>
    <row r="99677" spans="12:16" x14ac:dyDescent="0.25">
      <c r="L99677" s="58">
        <v>45793.083333333336</v>
      </c>
      <c r="M99677" s="57">
        <v>2025</v>
      </c>
      <c r="N99677" s="57">
        <v>5</v>
      </c>
      <c r="O99677" s="57">
        <v>6</v>
      </c>
      <c r="P99677" t="s">
        <v>22</v>
      </c>
    </row>
    <row r="99678" spans="12:16" x14ac:dyDescent="0.25">
      <c r="L99678" s="58">
        <v>45793.125</v>
      </c>
      <c r="M99678" s="57">
        <v>2025</v>
      </c>
      <c r="N99678" s="57">
        <v>5</v>
      </c>
      <c r="O99678" s="57">
        <v>6</v>
      </c>
      <c r="P99678" t="s">
        <v>22</v>
      </c>
    </row>
    <row r="99679" spans="12:16" x14ac:dyDescent="0.25">
      <c r="L99679" s="58">
        <v>45793.166666666664</v>
      </c>
      <c r="M99679" s="57">
        <v>2025</v>
      </c>
      <c r="N99679" s="57">
        <v>5</v>
      </c>
      <c r="O99679" s="57">
        <v>6</v>
      </c>
      <c r="P99679" t="s">
        <v>22</v>
      </c>
    </row>
    <row r="99680" spans="12:16" x14ac:dyDescent="0.25">
      <c r="L99680" s="58">
        <v>45793.208333333336</v>
      </c>
      <c r="M99680" s="57">
        <v>2025</v>
      </c>
      <c r="N99680" s="57">
        <v>5</v>
      </c>
      <c r="O99680" s="57">
        <v>6</v>
      </c>
      <c r="P99680" t="s">
        <v>22</v>
      </c>
    </row>
    <row r="99681" spans="12:16" x14ac:dyDescent="0.25">
      <c r="L99681" s="58">
        <v>45793.25</v>
      </c>
      <c r="M99681" s="57">
        <v>2025</v>
      </c>
      <c r="N99681" s="57">
        <v>5</v>
      </c>
      <c r="O99681" s="57">
        <v>6</v>
      </c>
      <c r="P99681" t="s">
        <v>22</v>
      </c>
    </row>
    <row r="99682" spans="12:16" x14ac:dyDescent="0.25">
      <c r="L99682" s="58">
        <v>45793.291666666664</v>
      </c>
      <c r="M99682" s="57">
        <v>2025</v>
      </c>
      <c r="N99682" s="57">
        <v>5</v>
      </c>
      <c r="O99682" s="57">
        <v>6</v>
      </c>
      <c r="P99682" t="s">
        <v>22</v>
      </c>
    </row>
    <row r="99683" spans="12:16" x14ac:dyDescent="0.25">
      <c r="L99683" s="58">
        <v>45793.333333333336</v>
      </c>
      <c r="M99683" s="57">
        <v>2025</v>
      </c>
      <c r="N99683" s="57">
        <v>5</v>
      </c>
      <c r="O99683" s="57">
        <v>6</v>
      </c>
      <c r="P99683" t="s">
        <v>22</v>
      </c>
    </row>
    <row r="99684" spans="12:16" x14ac:dyDescent="0.25">
      <c r="L99684" s="58">
        <v>45793.375</v>
      </c>
      <c r="M99684" s="57">
        <v>2025</v>
      </c>
      <c r="N99684" s="57">
        <v>5</v>
      </c>
      <c r="O99684" s="57">
        <v>6</v>
      </c>
      <c r="P99684" t="s">
        <v>22</v>
      </c>
    </row>
    <row r="99685" spans="12:16" x14ac:dyDescent="0.25">
      <c r="L99685" s="58">
        <v>45793.416666666664</v>
      </c>
      <c r="M99685" s="57">
        <v>2025</v>
      </c>
      <c r="N99685" s="57">
        <v>5</v>
      </c>
      <c r="O99685" s="57">
        <v>6</v>
      </c>
      <c r="P99685" t="s">
        <v>22</v>
      </c>
    </row>
    <row r="99686" spans="12:16" x14ac:dyDescent="0.25">
      <c r="L99686" s="58">
        <v>45793.458333333336</v>
      </c>
      <c r="M99686" s="57">
        <v>2025</v>
      </c>
      <c r="N99686" s="57">
        <v>5</v>
      </c>
      <c r="O99686" s="57">
        <v>6</v>
      </c>
      <c r="P99686" t="s">
        <v>22</v>
      </c>
    </row>
    <row r="99687" spans="12:16" x14ac:dyDescent="0.25">
      <c r="L99687" s="58">
        <v>45793.5</v>
      </c>
      <c r="M99687" s="57">
        <v>2025</v>
      </c>
      <c r="N99687" s="57">
        <v>5</v>
      </c>
      <c r="O99687" s="57">
        <v>6</v>
      </c>
      <c r="P99687" t="s">
        <v>23</v>
      </c>
    </row>
    <row r="99688" spans="12:16" x14ac:dyDescent="0.25">
      <c r="L99688" s="58">
        <v>45793.541666666664</v>
      </c>
      <c r="M99688" s="57">
        <v>2025</v>
      </c>
      <c r="N99688" s="57">
        <v>5</v>
      </c>
      <c r="O99688" s="57">
        <v>6</v>
      </c>
      <c r="P99688" t="s">
        <v>23</v>
      </c>
    </row>
    <row r="99689" spans="12:16" x14ac:dyDescent="0.25">
      <c r="L99689" s="58">
        <v>45793.583333333336</v>
      </c>
      <c r="M99689" s="57">
        <v>2025</v>
      </c>
      <c r="N99689" s="57">
        <v>5</v>
      </c>
      <c r="O99689" s="57">
        <v>6</v>
      </c>
      <c r="P99689" t="s">
        <v>23</v>
      </c>
    </row>
    <row r="99690" spans="12:16" x14ac:dyDescent="0.25">
      <c r="L99690" s="58">
        <v>45793.625</v>
      </c>
      <c r="M99690" s="57">
        <v>2025</v>
      </c>
      <c r="N99690" s="57">
        <v>5</v>
      </c>
      <c r="O99690" s="57">
        <v>6</v>
      </c>
      <c r="P99690" t="s">
        <v>23</v>
      </c>
    </row>
    <row r="99691" spans="12:16" x14ac:dyDescent="0.25">
      <c r="L99691" s="58">
        <v>45793.666666666664</v>
      </c>
      <c r="M99691" s="57">
        <v>2025</v>
      </c>
      <c r="N99691" s="57">
        <v>5</v>
      </c>
      <c r="O99691" s="57">
        <v>6</v>
      </c>
      <c r="P99691" t="s">
        <v>23</v>
      </c>
    </row>
    <row r="99692" spans="12:16" x14ac:dyDescent="0.25">
      <c r="L99692" s="58">
        <v>45793.708333333336</v>
      </c>
      <c r="M99692" s="57">
        <v>2025</v>
      </c>
      <c r="N99692" s="57">
        <v>5</v>
      </c>
      <c r="O99692" s="57">
        <v>6</v>
      </c>
      <c r="P99692" t="s">
        <v>23</v>
      </c>
    </row>
    <row r="99693" spans="12:16" x14ac:dyDescent="0.25">
      <c r="L99693" s="58">
        <v>45793.75</v>
      </c>
      <c r="M99693" s="57">
        <v>2025</v>
      </c>
      <c r="N99693" s="57">
        <v>5</v>
      </c>
      <c r="O99693" s="57">
        <v>6</v>
      </c>
      <c r="P99693" t="s">
        <v>23</v>
      </c>
    </row>
    <row r="99694" spans="12:16" x14ac:dyDescent="0.25">
      <c r="L99694" s="58">
        <v>45793.791666666664</v>
      </c>
      <c r="M99694" s="57">
        <v>2025</v>
      </c>
      <c r="N99694" s="57">
        <v>5</v>
      </c>
      <c r="O99694" s="57">
        <v>6</v>
      </c>
      <c r="P99694" t="s">
        <v>23</v>
      </c>
    </row>
    <row r="99695" spans="12:16" x14ac:dyDescent="0.25">
      <c r="L99695" s="58">
        <v>45793.833333333336</v>
      </c>
      <c r="M99695" s="57">
        <v>2025</v>
      </c>
      <c r="N99695" s="57">
        <v>5</v>
      </c>
      <c r="O99695" s="57">
        <v>6</v>
      </c>
      <c r="P99695" t="s">
        <v>22</v>
      </c>
    </row>
    <row r="99696" spans="12:16" x14ac:dyDescent="0.25">
      <c r="L99696" s="58">
        <v>45793.875</v>
      </c>
      <c r="M99696" s="57">
        <v>2025</v>
      </c>
      <c r="N99696" s="57">
        <v>5</v>
      </c>
      <c r="O99696" s="57">
        <v>6</v>
      </c>
      <c r="P99696" t="s">
        <v>22</v>
      </c>
    </row>
    <row r="99697" spans="12:16" x14ac:dyDescent="0.25">
      <c r="L99697" s="58">
        <v>45793.916666666664</v>
      </c>
      <c r="M99697" s="57">
        <v>2025</v>
      </c>
      <c r="N99697" s="57">
        <v>5</v>
      </c>
      <c r="O99697" s="57">
        <v>6</v>
      </c>
      <c r="P99697" t="s">
        <v>22</v>
      </c>
    </row>
    <row r="99698" spans="12:16" x14ac:dyDescent="0.25">
      <c r="L99698" s="58">
        <v>45793.958333333336</v>
      </c>
      <c r="M99698" s="57">
        <v>2025</v>
      </c>
      <c r="N99698" s="57">
        <v>5</v>
      </c>
      <c r="O99698" s="57">
        <v>6</v>
      </c>
      <c r="P99698" t="s">
        <v>22</v>
      </c>
    </row>
    <row r="99699" spans="12:16" x14ac:dyDescent="0.25">
      <c r="L99699" s="58">
        <v>45794</v>
      </c>
      <c r="M99699" s="57">
        <v>2025</v>
      </c>
      <c r="N99699" s="57">
        <v>5</v>
      </c>
      <c r="O99699" s="57">
        <v>7</v>
      </c>
      <c r="P99699" t="s">
        <v>22</v>
      </c>
    </row>
    <row r="99700" spans="12:16" x14ac:dyDescent="0.25">
      <c r="L99700" s="58">
        <v>45794.041666666664</v>
      </c>
      <c r="M99700" s="57">
        <v>2025</v>
      </c>
      <c r="N99700" s="57">
        <v>5</v>
      </c>
      <c r="O99700" s="57">
        <v>7</v>
      </c>
      <c r="P99700" t="s">
        <v>22</v>
      </c>
    </row>
    <row r="99701" spans="12:16" x14ac:dyDescent="0.25">
      <c r="L99701" s="58">
        <v>45794.083333333336</v>
      </c>
      <c r="M99701" s="57">
        <v>2025</v>
      </c>
      <c r="N99701" s="57">
        <v>5</v>
      </c>
      <c r="O99701" s="57">
        <v>7</v>
      </c>
      <c r="P99701" t="s">
        <v>22</v>
      </c>
    </row>
    <row r="99702" spans="12:16" x14ac:dyDescent="0.25">
      <c r="L99702" s="58">
        <v>45794.125</v>
      </c>
      <c r="M99702" s="57">
        <v>2025</v>
      </c>
      <c r="N99702" s="57">
        <v>5</v>
      </c>
      <c r="O99702" s="57">
        <v>7</v>
      </c>
      <c r="P99702" t="s">
        <v>22</v>
      </c>
    </row>
    <row r="99703" spans="12:16" x14ac:dyDescent="0.25">
      <c r="L99703" s="58">
        <v>45794.166666666664</v>
      </c>
      <c r="M99703" s="57">
        <v>2025</v>
      </c>
      <c r="N99703" s="57">
        <v>5</v>
      </c>
      <c r="O99703" s="57">
        <v>7</v>
      </c>
      <c r="P99703" t="s">
        <v>22</v>
      </c>
    </row>
    <row r="99704" spans="12:16" x14ac:dyDescent="0.25">
      <c r="L99704" s="58">
        <v>45794.208333333336</v>
      </c>
      <c r="M99704" s="57">
        <v>2025</v>
      </c>
      <c r="N99704" s="57">
        <v>5</v>
      </c>
      <c r="O99704" s="57">
        <v>7</v>
      </c>
      <c r="P99704" t="s">
        <v>22</v>
      </c>
    </row>
    <row r="99705" spans="12:16" x14ac:dyDescent="0.25">
      <c r="L99705" s="58">
        <v>45794.25</v>
      </c>
      <c r="M99705" s="57">
        <v>2025</v>
      </c>
      <c r="N99705" s="57">
        <v>5</v>
      </c>
      <c r="O99705" s="57">
        <v>7</v>
      </c>
      <c r="P99705" t="s">
        <v>22</v>
      </c>
    </row>
    <row r="99706" spans="12:16" x14ac:dyDescent="0.25">
      <c r="L99706" s="58">
        <v>45794.291666666664</v>
      </c>
      <c r="M99706" s="57">
        <v>2025</v>
      </c>
      <c r="N99706" s="57">
        <v>5</v>
      </c>
      <c r="O99706" s="57">
        <v>7</v>
      </c>
      <c r="P99706" t="s">
        <v>22</v>
      </c>
    </row>
    <row r="99707" spans="12:16" x14ac:dyDescent="0.25">
      <c r="L99707" s="58">
        <v>45794.333333333336</v>
      </c>
      <c r="M99707" s="57">
        <v>2025</v>
      </c>
      <c r="N99707" s="57">
        <v>5</v>
      </c>
      <c r="O99707" s="57">
        <v>7</v>
      </c>
      <c r="P99707" t="s">
        <v>22</v>
      </c>
    </row>
    <row r="99708" spans="12:16" x14ac:dyDescent="0.25">
      <c r="L99708" s="58">
        <v>45794.375</v>
      </c>
      <c r="M99708" s="57">
        <v>2025</v>
      </c>
      <c r="N99708" s="57">
        <v>5</v>
      </c>
      <c r="O99708" s="57">
        <v>7</v>
      </c>
      <c r="P99708" t="s">
        <v>22</v>
      </c>
    </row>
    <row r="99709" spans="12:16" x14ac:dyDescent="0.25">
      <c r="L99709" s="58">
        <v>45794.416666666664</v>
      </c>
      <c r="M99709" s="57">
        <v>2025</v>
      </c>
      <c r="N99709" s="57">
        <v>5</v>
      </c>
      <c r="O99709" s="57">
        <v>7</v>
      </c>
      <c r="P99709" t="s">
        <v>22</v>
      </c>
    </row>
    <row r="99710" spans="12:16" x14ac:dyDescent="0.25">
      <c r="L99710" s="58">
        <v>45794.458333333336</v>
      </c>
      <c r="M99710" s="57">
        <v>2025</v>
      </c>
      <c r="N99710" s="57">
        <v>5</v>
      </c>
      <c r="O99710" s="57">
        <v>7</v>
      </c>
      <c r="P99710" t="s">
        <v>22</v>
      </c>
    </row>
    <row r="99711" spans="12:16" x14ac:dyDescent="0.25">
      <c r="L99711" s="58">
        <v>45794.5</v>
      </c>
      <c r="M99711" s="57">
        <v>2025</v>
      </c>
      <c r="N99711" s="57">
        <v>5</v>
      </c>
      <c r="O99711" s="57">
        <v>7</v>
      </c>
      <c r="P99711" t="s">
        <v>22</v>
      </c>
    </row>
    <row r="99712" spans="12:16" x14ac:dyDescent="0.25">
      <c r="L99712" s="58">
        <v>45794.541666666664</v>
      </c>
      <c r="M99712" s="57">
        <v>2025</v>
      </c>
      <c r="N99712" s="57">
        <v>5</v>
      </c>
      <c r="O99712" s="57">
        <v>7</v>
      </c>
      <c r="P99712" t="s">
        <v>22</v>
      </c>
    </row>
    <row r="99713" spans="12:16" x14ac:dyDescent="0.25">
      <c r="L99713" s="58">
        <v>45794.583333333336</v>
      </c>
      <c r="M99713" s="57">
        <v>2025</v>
      </c>
      <c r="N99713" s="57">
        <v>5</v>
      </c>
      <c r="O99713" s="57">
        <v>7</v>
      </c>
      <c r="P99713" t="s">
        <v>22</v>
      </c>
    </row>
    <row r="99714" spans="12:16" x14ac:dyDescent="0.25">
      <c r="L99714" s="58">
        <v>45794.625</v>
      </c>
      <c r="M99714" s="57">
        <v>2025</v>
      </c>
      <c r="N99714" s="57">
        <v>5</v>
      </c>
      <c r="O99714" s="57">
        <v>7</v>
      </c>
      <c r="P99714" t="s">
        <v>22</v>
      </c>
    </row>
    <row r="99715" spans="12:16" x14ac:dyDescent="0.25">
      <c r="L99715" s="58">
        <v>45794.666666666664</v>
      </c>
      <c r="M99715" s="57">
        <v>2025</v>
      </c>
      <c r="N99715" s="57">
        <v>5</v>
      </c>
      <c r="O99715" s="57">
        <v>7</v>
      </c>
      <c r="P99715" t="s">
        <v>22</v>
      </c>
    </row>
    <row r="99716" spans="12:16" x14ac:dyDescent="0.25">
      <c r="L99716" s="58">
        <v>45794.708333333336</v>
      </c>
      <c r="M99716" s="57">
        <v>2025</v>
      </c>
      <c r="N99716" s="57">
        <v>5</v>
      </c>
      <c r="O99716" s="57">
        <v>7</v>
      </c>
      <c r="P99716" t="s">
        <v>22</v>
      </c>
    </row>
    <row r="99717" spans="12:16" x14ac:dyDescent="0.25">
      <c r="L99717" s="58">
        <v>45794.75</v>
      </c>
      <c r="M99717" s="57">
        <v>2025</v>
      </c>
      <c r="N99717" s="57">
        <v>5</v>
      </c>
      <c r="O99717" s="57">
        <v>7</v>
      </c>
      <c r="P99717" t="s">
        <v>22</v>
      </c>
    </row>
    <row r="99718" spans="12:16" x14ac:dyDescent="0.25">
      <c r="L99718" s="58">
        <v>45794.791666666664</v>
      </c>
      <c r="M99718" s="57">
        <v>2025</v>
      </c>
      <c r="N99718" s="57">
        <v>5</v>
      </c>
      <c r="O99718" s="57">
        <v>7</v>
      </c>
      <c r="P99718" t="s">
        <v>22</v>
      </c>
    </row>
    <row r="99719" spans="12:16" x14ac:dyDescent="0.25">
      <c r="L99719" s="58">
        <v>45794.833333333336</v>
      </c>
      <c r="M99719" s="57">
        <v>2025</v>
      </c>
      <c r="N99719" s="57">
        <v>5</v>
      </c>
      <c r="O99719" s="57">
        <v>7</v>
      </c>
      <c r="P99719" t="s">
        <v>22</v>
      </c>
    </row>
    <row r="99720" spans="12:16" x14ac:dyDescent="0.25">
      <c r="L99720" s="58">
        <v>45794.875</v>
      </c>
      <c r="M99720" s="57">
        <v>2025</v>
      </c>
      <c r="N99720" s="57">
        <v>5</v>
      </c>
      <c r="O99720" s="57">
        <v>7</v>
      </c>
      <c r="P99720" t="s">
        <v>22</v>
      </c>
    </row>
    <row r="99721" spans="12:16" x14ac:dyDescent="0.25">
      <c r="L99721" s="58">
        <v>45794.916666666664</v>
      </c>
      <c r="M99721" s="57">
        <v>2025</v>
      </c>
      <c r="N99721" s="57">
        <v>5</v>
      </c>
      <c r="O99721" s="57">
        <v>7</v>
      </c>
      <c r="P99721" t="s">
        <v>22</v>
      </c>
    </row>
    <row r="99722" spans="12:16" x14ac:dyDescent="0.25">
      <c r="L99722" s="58">
        <v>45794.958333333336</v>
      </c>
      <c r="M99722" s="57">
        <v>2025</v>
      </c>
      <c r="N99722" s="57">
        <v>5</v>
      </c>
      <c r="O99722" s="57">
        <v>7</v>
      </c>
      <c r="P99722" t="s">
        <v>22</v>
      </c>
    </row>
    <row r="99723" spans="12:16" x14ac:dyDescent="0.25">
      <c r="L99723" s="58">
        <v>45795</v>
      </c>
      <c r="M99723" s="57">
        <v>2025</v>
      </c>
      <c r="N99723" s="57">
        <v>5</v>
      </c>
      <c r="O99723" s="57">
        <v>1</v>
      </c>
      <c r="P99723" t="s">
        <v>22</v>
      </c>
    </row>
    <row r="99724" spans="12:16" x14ac:dyDescent="0.25">
      <c r="L99724" s="58">
        <v>45795.041666666664</v>
      </c>
      <c r="M99724" s="57">
        <v>2025</v>
      </c>
      <c r="N99724" s="57">
        <v>5</v>
      </c>
      <c r="O99724" s="57">
        <v>1</v>
      </c>
      <c r="P99724" t="s">
        <v>22</v>
      </c>
    </row>
    <row r="99725" spans="12:16" x14ac:dyDescent="0.25">
      <c r="L99725" s="58">
        <v>45795.083333333336</v>
      </c>
      <c r="M99725" s="57">
        <v>2025</v>
      </c>
      <c r="N99725" s="57">
        <v>5</v>
      </c>
      <c r="O99725" s="57">
        <v>1</v>
      </c>
      <c r="P99725" t="s">
        <v>22</v>
      </c>
    </row>
    <row r="99726" spans="12:16" x14ac:dyDescent="0.25">
      <c r="L99726" s="58">
        <v>45795.125</v>
      </c>
      <c r="M99726" s="57">
        <v>2025</v>
      </c>
      <c r="N99726" s="57">
        <v>5</v>
      </c>
      <c r="O99726" s="57">
        <v>1</v>
      </c>
      <c r="P99726" t="s">
        <v>22</v>
      </c>
    </row>
    <row r="99727" spans="12:16" x14ac:dyDescent="0.25">
      <c r="L99727" s="58">
        <v>45795.166666666664</v>
      </c>
      <c r="M99727" s="57">
        <v>2025</v>
      </c>
      <c r="N99727" s="57">
        <v>5</v>
      </c>
      <c r="O99727" s="57">
        <v>1</v>
      </c>
      <c r="P99727" t="s">
        <v>22</v>
      </c>
    </row>
    <row r="99728" spans="12:16" x14ac:dyDescent="0.25">
      <c r="L99728" s="58">
        <v>45795.208333333336</v>
      </c>
      <c r="M99728" s="57">
        <v>2025</v>
      </c>
      <c r="N99728" s="57">
        <v>5</v>
      </c>
      <c r="O99728" s="57">
        <v>1</v>
      </c>
      <c r="P99728" t="s">
        <v>22</v>
      </c>
    </row>
    <row r="99729" spans="12:16" x14ac:dyDescent="0.25">
      <c r="L99729" s="58">
        <v>45795.25</v>
      </c>
      <c r="M99729" s="57">
        <v>2025</v>
      </c>
      <c r="N99729" s="57">
        <v>5</v>
      </c>
      <c r="O99729" s="57">
        <v>1</v>
      </c>
      <c r="P99729" t="s">
        <v>22</v>
      </c>
    </row>
    <row r="99730" spans="12:16" x14ac:dyDescent="0.25">
      <c r="L99730" s="58">
        <v>45795.291666666664</v>
      </c>
      <c r="M99730" s="57">
        <v>2025</v>
      </c>
      <c r="N99730" s="57">
        <v>5</v>
      </c>
      <c r="O99730" s="57">
        <v>1</v>
      </c>
      <c r="P99730" t="s">
        <v>22</v>
      </c>
    </row>
    <row r="99731" spans="12:16" x14ac:dyDescent="0.25">
      <c r="L99731" s="58">
        <v>45795.333333333336</v>
      </c>
      <c r="M99731" s="57">
        <v>2025</v>
      </c>
      <c r="N99731" s="57">
        <v>5</v>
      </c>
      <c r="O99731" s="57">
        <v>1</v>
      </c>
      <c r="P99731" t="s">
        <v>22</v>
      </c>
    </row>
    <row r="99732" spans="12:16" x14ac:dyDescent="0.25">
      <c r="L99732" s="58">
        <v>45795.375</v>
      </c>
      <c r="M99732" s="57">
        <v>2025</v>
      </c>
      <c r="N99732" s="57">
        <v>5</v>
      </c>
      <c r="O99732" s="57">
        <v>1</v>
      </c>
      <c r="P99732" t="s">
        <v>22</v>
      </c>
    </row>
    <row r="99733" spans="12:16" x14ac:dyDescent="0.25">
      <c r="L99733" s="58">
        <v>45795.416666666664</v>
      </c>
      <c r="M99733" s="57">
        <v>2025</v>
      </c>
      <c r="N99733" s="57">
        <v>5</v>
      </c>
      <c r="O99733" s="57">
        <v>1</v>
      </c>
      <c r="P99733" t="s">
        <v>22</v>
      </c>
    </row>
    <row r="99734" spans="12:16" x14ac:dyDescent="0.25">
      <c r="L99734" s="58">
        <v>45795.458333333336</v>
      </c>
      <c r="M99734" s="57">
        <v>2025</v>
      </c>
      <c r="N99734" s="57">
        <v>5</v>
      </c>
      <c r="O99734" s="57">
        <v>1</v>
      </c>
      <c r="P99734" t="s">
        <v>22</v>
      </c>
    </row>
    <row r="99735" spans="12:16" x14ac:dyDescent="0.25">
      <c r="L99735" s="58">
        <v>45795.5</v>
      </c>
      <c r="M99735" s="57">
        <v>2025</v>
      </c>
      <c r="N99735" s="57">
        <v>5</v>
      </c>
      <c r="O99735" s="57">
        <v>1</v>
      </c>
      <c r="P99735" t="s">
        <v>22</v>
      </c>
    </row>
    <row r="99736" spans="12:16" x14ac:dyDescent="0.25">
      <c r="L99736" s="58">
        <v>45795.541666666664</v>
      </c>
      <c r="M99736" s="57">
        <v>2025</v>
      </c>
      <c r="N99736" s="57">
        <v>5</v>
      </c>
      <c r="O99736" s="57">
        <v>1</v>
      </c>
      <c r="P99736" t="s">
        <v>22</v>
      </c>
    </row>
    <row r="99737" spans="12:16" x14ac:dyDescent="0.25">
      <c r="L99737" s="58">
        <v>45795.583333333336</v>
      </c>
      <c r="M99737" s="57">
        <v>2025</v>
      </c>
      <c r="N99737" s="57">
        <v>5</v>
      </c>
      <c r="O99737" s="57">
        <v>1</v>
      </c>
      <c r="P99737" t="s">
        <v>22</v>
      </c>
    </row>
    <row r="99738" spans="12:16" x14ac:dyDescent="0.25">
      <c r="L99738" s="58">
        <v>45795.625</v>
      </c>
      <c r="M99738" s="57">
        <v>2025</v>
      </c>
      <c r="N99738" s="57">
        <v>5</v>
      </c>
      <c r="O99738" s="57">
        <v>1</v>
      </c>
      <c r="P99738" t="s">
        <v>22</v>
      </c>
    </row>
    <row r="99739" spans="12:16" x14ac:dyDescent="0.25">
      <c r="L99739" s="58">
        <v>45795.666666666664</v>
      </c>
      <c r="M99739" s="57">
        <v>2025</v>
      </c>
      <c r="N99739" s="57">
        <v>5</v>
      </c>
      <c r="O99739" s="57">
        <v>1</v>
      </c>
      <c r="P99739" t="s">
        <v>22</v>
      </c>
    </row>
    <row r="99740" spans="12:16" x14ac:dyDescent="0.25">
      <c r="L99740" s="58">
        <v>45795.708333333336</v>
      </c>
      <c r="M99740" s="57">
        <v>2025</v>
      </c>
      <c r="N99740" s="57">
        <v>5</v>
      </c>
      <c r="O99740" s="57">
        <v>1</v>
      </c>
      <c r="P99740" t="s">
        <v>22</v>
      </c>
    </row>
    <row r="99741" spans="12:16" x14ac:dyDescent="0.25">
      <c r="L99741" s="58">
        <v>45795.75</v>
      </c>
      <c r="M99741" s="57">
        <v>2025</v>
      </c>
      <c r="N99741" s="57">
        <v>5</v>
      </c>
      <c r="O99741" s="57">
        <v>1</v>
      </c>
      <c r="P99741" t="s">
        <v>22</v>
      </c>
    </row>
    <row r="99742" spans="12:16" x14ac:dyDescent="0.25">
      <c r="L99742" s="58">
        <v>45795.791666666664</v>
      </c>
      <c r="M99742" s="57">
        <v>2025</v>
      </c>
      <c r="N99742" s="57">
        <v>5</v>
      </c>
      <c r="O99742" s="57">
        <v>1</v>
      </c>
      <c r="P99742" t="s">
        <v>22</v>
      </c>
    </row>
    <row r="99743" spans="12:16" x14ac:dyDescent="0.25">
      <c r="L99743" s="58">
        <v>45795.833333333336</v>
      </c>
      <c r="M99743" s="57">
        <v>2025</v>
      </c>
      <c r="N99743" s="57">
        <v>5</v>
      </c>
      <c r="O99743" s="57">
        <v>1</v>
      </c>
      <c r="P99743" t="s">
        <v>22</v>
      </c>
    </row>
    <row r="99744" spans="12:16" x14ac:dyDescent="0.25">
      <c r="L99744" s="58">
        <v>45795.875</v>
      </c>
      <c r="M99744" s="57">
        <v>2025</v>
      </c>
      <c r="N99744" s="57">
        <v>5</v>
      </c>
      <c r="O99744" s="57">
        <v>1</v>
      </c>
      <c r="P99744" t="s">
        <v>22</v>
      </c>
    </row>
    <row r="99745" spans="12:16" x14ac:dyDescent="0.25">
      <c r="L99745" s="58">
        <v>45795.916666666664</v>
      </c>
      <c r="M99745" s="57">
        <v>2025</v>
      </c>
      <c r="N99745" s="57">
        <v>5</v>
      </c>
      <c r="O99745" s="57">
        <v>1</v>
      </c>
      <c r="P99745" t="s">
        <v>22</v>
      </c>
    </row>
    <row r="99746" spans="12:16" x14ac:dyDescent="0.25">
      <c r="L99746" s="58">
        <v>45795.958333333336</v>
      </c>
      <c r="M99746" s="57">
        <v>2025</v>
      </c>
      <c r="N99746" s="57">
        <v>5</v>
      </c>
      <c r="O99746" s="57">
        <v>1</v>
      </c>
      <c r="P99746" t="s">
        <v>22</v>
      </c>
    </row>
    <row r="99747" spans="12:16" x14ac:dyDescent="0.25">
      <c r="L99747" s="58">
        <v>45796</v>
      </c>
      <c r="M99747" s="57">
        <v>2025</v>
      </c>
      <c r="N99747" s="57">
        <v>5</v>
      </c>
      <c r="O99747" s="57">
        <v>2</v>
      </c>
      <c r="P99747" t="s">
        <v>22</v>
      </c>
    </row>
    <row r="99748" spans="12:16" x14ac:dyDescent="0.25">
      <c r="L99748" s="58">
        <v>45796.041666666664</v>
      </c>
      <c r="M99748" s="57">
        <v>2025</v>
      </c>
      <c r="N99748" s="57">
        <v>5</v>
      </c>
      <c r="O99748" s="57">
        <v>2</v>
      </c>
      <c r="P99748" t="s">
        <v>22</v>
      </c>
    </row>
    <row r="99749" spans="12:16" x14ac:dyDescent="0.25">
      <c r="L99749" s="58">
        <v>45796.083333333336</v>
      </c>
      <c r="M99749" s="57">
        <v>2025</v>
      </c>
      <c r="N99749" s="57">
        <v>5</v>
      </c>
      <c r="O99749" s="57">
        <v>2</v>
      </c>
      <c r="P99749" t="s">
        <v>22</v>
      </c>
    </row>
    <row r="99750" spans="12:16" x14ac:dyDescent="0.25">
      <c r="L99750" s="58">
        <v>45796.125</v>
      </c>
      <c r="M99750" s="57">
        <v>2025</v>
      </c>
      <c r="N99750" s="57">
        <v>5</v>
      </c>
      <c r="O99750" s="57">
        <v>2</v>
      </c>
      <c r="P99750" t="s">
        <v>22</v>
      </c>
    </row>
    <row r="99751" spans="12:16" x14ac:dyDescent="0.25">
      <c r="L99751" s="58">
        <v>45796.166666666664</v>
      </c>
      <c r="M99751" s="57">
        <v>2025</v>
      </c>
      <c r="N99751" s="57">
        <v>5</v>
      </c>
      <c r="O99751" s="57">
        <v>2</v>
      </c>
      <c r="P99751" t="s">
        <v>22</v>
      </c>
    </row>
    <row r="99752" spans="12:16" x14ac:dyDescent="0.25">
      <c r="L99752" s="58">
        <v>45796.208333333336</v>
      </c>
      <c r="M99752" s="57">
        <v>2025</v>
      </c>
      <c r="N99752" s="57">
        <v>5</v>
      </c>
      <c r="O99752" s="57">
        <v>2</v>
      </c>
      <c r="P99752" t="s">
        <v>22</v>
      </c>
    </row>
    <row r="99753" spans="12:16" x14ac:dyDescent="0.25">
      <c r="L99753" s="58">
        <v>45796.25</v>
      </c>
      <c r="M99753" s="57">
        <v>2025</v>
      </c>
      <c r="N99753" s="57">
        <v>5</v>
      </c>
      <c r="O99753" s="57">
        <v>2</v>
      </c>
      <c r="P99753" t="s">
        <v>22</v>
      </c>
    </row>
    <row r="99754" spans="12:16" x14ac:dyDescent="0.25">
      <c r="L99754" s="58">
        <v>45796.291666666664</v>
      </c>
      <c r="M99754" s="57">
        <v>2025</v>
      </c>
      <c r="N99754" s="57">
        <v>5</v>
      </c>
      <c r="O99754" s="57">
        <v>2</v>
      </c>
      <c r="P99754" t="s">
        <v>22</v>
      </c>
    </row>
    <row r="99755" spans="12:16" x14ac:dyDescent="0.25">
      <c r="L99755" s="58">
        <v>45796.333333333336</v>
      </c>
      <c r="M99755" s="57">
        <v>2025</v>
      </c>
      <c r="N99755" s="57">
        <v>5</v>
      </c>
      <c r="O99755" s="57">
        <v>2</v>
      </c>
      <c r="P99755" t="s">
        <v>22</v>
      </c>
    </row>
    <row r="99756" spans="12:16" x14ac:dyDescent="0.25">
      <c r="L99756" s="58">
        <v>45796.375</v>
      </c>
      <c r="M99756" s="57">
        <v>2025</v>
      </c>
      <c r="N99756" s="57">
        <v>5</v>
      </c>
      <c r="O99756" s="57">
        <v>2</v>
      </c>
      <c r="P99756" t="s">
        <v>22</v>
      </c>
    </row>
    <row r="99757" spans="12:16" x14ac:dyDescent="0.25">
      <c r="L99757" s="58">
        <v>45796.416666666664</v>
      </c>
      <c r="M99757" s="57">
        <v>2025</v>
      </c>
      <c r="N99757" s="57">
        <v>5</v>
      </c>
      <c r="O99757" s="57">
        <v>2</v>
      </c>
      <c r="P99757" t="s">
        <v>22</v>
      </c>
    </row>
    <row r="99758" spans="12:16" x14ac:dyDescent="0.25">
      <c r="L99758" s="58">
        <v>45796.458333333336</v>
      </c>
      <c r="M99758" s="57">
        <v>2025</v>
      </c>
      <c r="N99758" s="57">
        <v>5</v>
      </c>
      <c r="O99758" s="57">
        <v>2</v>
      </c>
      <c r="P99758" t="s">
        <v>22</v>
      </c>
    </row>
    <row r="99759" spans="12:16" x14ac:dyDescent="0.25">
      <c r="L99759" s="58">
        <v>45796.5</v>
      </c>
      <c r="M99759" s="57">
        <v>2025</v>
      </c>
      <c r="N99759" s="57">
        <v>5</v>
      </c>
      <c r="O99759" s="57">
        <v>2</v>
      </c>
      <c r="P99759" t="s">
        <v>23</v>
      </c>
    </row>
    <row r="99760" spans="12:16" x14ac:dyDescent="0.25">
      <c r="L99760" s="58">
        <v>45796.541666666664</v>
      </c>
      <c r="M99760" s="57">
        <v>2025</v>
      </c>
      <c r="N99760" s="57">
        <v>5</v>
      </c>
      <c r="O99760" s="57">
        <v>2</v>
      </c>
      <c r="P99760" t="s">
        <v>23</v>
      </c>
    </row>
    <row r="99761" spans="12:16" x14ac:dyDescent="0.25">
      <c r="L99761" s="58">
        <v>45796.583333333336</v>
      </c>
      <c r="M99761" s="57">
        <v>2025</v>
      </c>
      <c r="N99761" s="57">
        <v>5</v>
      </c>
      <c r="O99761" s="57">
        <v>2</v>
      </c>
      <c r="P99761" t="s">
        <v>23</v>
      </c>
    </row>
    <row r="99762" spans="12:16" x14ac:dyDescent="0.25">
      <c r="L99762" s="58">
        <v>45796.625</v>
      </c>
      <c r="M99762" s="57">
        <v>2025</v>
      </c>
      <c r="N99762" s="57">
        <v>5</v>
      </c>
      <c r="O99762" s="57">
        <v>2</v>
      </c>
      <c r="P99762" t="s">
        <v>23</v>
      </c>
    </row>
    <row r="99763" spans="12:16" x14ac:dyDescent="0.25">
      <c r="L99763" s="58">
        <v>45796.666666666664</v>
      </c>
      <c r="M99763" s="57">
        <v>2025</v>
      </c>
      <c r="N99763" s="57">
        <v>5</v>
      </c>
      <c r="O99763" s="57">
        <v>2</v>
      </c>
      <c r="P99763" t="s">
        <v>23</v>
      </c>
    </row>
    <row r="99764" spans="12:16" x14ac:dyDescent="0.25">
      <c r="L99764" s="58">
        <v>45796.708333333336</v>
      </c>
      <c r="M99764" s="57">
        <v>2025</v>
      </c>
      <c r="N99764" s="57">
        <v>5</v>
      </c>
      <c r="O99764" s="57">
        <v>2</v>
      </c>
      <c r="P99764" t="s">
        <v>23</v>
      </c>
    </row>
    <row r="99765" spans="12:16" x14ac:dyDescent="0.25">
      <c r="L99765" s="58">
        <v>45796.75</v>
      </c>
      <c r="M99765" s="57">
        <v>2025</v>
      </c>
      <c r="N99765" s="57">
        <v>5</v>
      </c>
      <c r="O99765" s="57">
        <v>2</v>
      </c>
      <c r="P99765" t="s">
        <v>23</v>
      </c>
    </row>
    <row r="99766" spans="12:16" x14ac:dyDescent="0.25">
      <c r="L99766" s="58">
        <v>45796.791666666664</v>
      </c>
      <c r="M99766" s="57">
        <v>2025</v>
      </c>
      <c r="N99766" s="57">
        <v>5</v>
      </c>
      <c r="O99766" s="57">
        <v>2</v>
      </c>
      <c r="P99766" t="s">
        <v>23</v>
      </c>
    </row>
    <row r="99767" spans="12:16" x14ac:dyDescent="0.25">
      <c r="L99767" s="58">
        <v>45796.833333333336</v>
      </c>
      <c r="M99767" s="57">
        <v>2025</v>
      </c>
      <c r="N99767" s="57">
        <v>5</v>
      </c>
      <c r="O99767" s="57">
        <v>2</v>
      </c>
      <c r="P99767" t="s">
        <v>22</v>
      </c>
    </row>
    <row r="99768" spans="12:16" x14ac:dyDescent="0.25">
      <c r="L99768" s="58">
        <v>45796.875</v>
      </c>
      <c r="M99768" s="57">
        <v>2025</v>
      </c>
      <c r="N99768" s="57">
        <v>5</v>
      </c>
      <c r="O99768" s="57">
        <v>2</v>
      </c>
      <c r="P99768" t="s">
        <v>22</v>
      </c>
    </row>
    <row r="99769" spans="12:16" x14ac:dyDescent="0.25">
      <c r="L99769" s="58">
        <v>45796.916666666664</v>
      </c>
      <c r="M99769" s="57">
        <v>2025</v>
      </c>
      <c r="N99769" s="57">
        <v>5</v>
      </c>
      <c r="O99769" s="57">
        <v>2</v>
      </c>
      <c r="P99769" t="s">
        <v>22</v>
      </c>
    </row>
    <row r="99770" spans="12:16" x14ac:dyDescent="0.25">
      <c r="L99770" s="58">
        <v>45796.958333333336</v>
      </c>
      <c r="M99770" s="57">
        <v>2025</v>
      </c>
      <c r="N99770" s="57">
        <v>5</v>
      </c>
      <c r="O99770" s="57">
        <v>2</v>
      </c>
      <c r="P99770" t="s">
        <v>22</v>
      </c>
    </row>
    <row r="99771" spans="12:16" x14ac:dyDescent="0.25">
      <c r="L99771" s="58">
        <v>45797</v>
      </c>
      <c r="M99771" s="57">
        <v>2025</v>
      </c>
      <c r="N99771" s="57">
        <v>5</v>
      </c>
      <c r="O99771" s="57">
        <v>3</v>
      </c>
      <c r="P99771" t="s">
        <v>22</v>
      </c>
    </row>
    <row r="99772" spans="12:16" x14ac:dyDescent="0.25">
      <c r="L99772" s="58">
        <v>45797.041666666664</v>
      </c>
      <c r="M99772" s="57">
        <v>2025</v>
      </c>
      <c r="N99772" s="57">
        <v>5</v>
      </c>
      <c r="O99772" s="57">
        <v>3</v>
      </c>
      <c r="P99772" t="s">
        <v>22</v>
      </c>
    </row>
    <row r="99773" spans="12:16" x14ac:dyDescent="0.25">
      <c r="L99773" s="58">
        <v>45797.083333333336</v>
      </c>
      <c r="M99773" s="57">
        <v>2025</v>
      </c>
      <c r="N99773" s="57">
        <v>5</v>
      </c>
      <c r="O99773" s="57">
        <v>3</v>
      </c>
      <c r="P99773" t="s">
        <v>22</v>
      </c>
    </row>
    <row r="99774" spans="12:16" x14ac:dyDescent="0.25">
      <c r="L99774" s="58">
        <v>45797.125</v>
      </c>
      <c r="M99774" s="57">
        <v>2025</v>
      </c>
      <c r="N99774" s="57">
        <v>5</v>
      </c>
      <c r="O99774" s="57">
        <v>3</v>
      </c>
      <c r="P99774" t="s">
        <v>22</v>
      </c>
    </row>
    <row r="99775" spans="12:16" x14ac:dyDescent="0.25">
      <c r="L99775" s="58">
        <v>45797.166666666664</v>
      </c>
      <c r="M99775" s="57">
        <v>2025</v>
      </c>
      <c r="N99775" s="57">
        <v>5</v>
      </c>
      <c r="O99775" s="57">
        <v>3</v>
      </c>
      <c r="P99775" t="s">
        <v>22</v>
      </c>
    </row>
    <row r="99776" spans="12:16" x14ac:dyDescent="0.25">
      <c r="L99776" s="58">
        <v>45797.208333333336</v>
      </c>
      <c r="M99776" s="57">
        <v>2025</v>
      </c>
      <c r="N99776" s="57">
        <v>5</v>
      </c>
      <c r="O99776" s="57">
        <v>3</v>
      </c>
      <c r="P99776" t="s">
        <v>22</v>
      </c>
    </row>
    <row r="99777" spans="12:16" x14ac:dyDescent="0.25">
      <c r="L99777" s="58">
        <v>45797.25</v>
      </c>
      <c r="M99777" s="57">
        <v>2025</v>
      </c>
      <c r="N99777" s="57">
        <v>5</v>
      </c>
      <c r="O99777" s="57">
        <v>3</v>
      </c>
      <c r="P99777" t="s">
        <v>22</v>
      </c>
    </row>
    <row r="99778" spans="12:16" x14ac:dyDescent="0.25">
      <c r="L99778" s="58">
        <v>45797.291666666664</v>
      </c>
      <c r="M99778" s="57">
        <v>2025</v>
      </c>
      <c r="N99778" s="57">
        <v>5</v>
      </c>
      <c r="O99778" s="57">
        <v>3</v>
      </c>
      <c r="P99778" t="s">
        <v>22</v>
      </c>
    </row>
    <row r="99779" spans="12:16" x14ac:dyDescent="0.25">
      <c r="L99779" s="58">
        <v>45797.333333333336</v>
      </c>
      <c r="M99779" s="57">
        <v>2025</v>
      </c>
      <c r="N99779" s="57">
        <v>5</v>
      </c>
      <c r="O99779" s="57">
        <v>3</v>
      </c>
      <c r="P99779" t="s">
        <v>22</v>
      </c>
    </row>
    <row r="99780" spans="12:16" x14ac:dyDescent="0.25">
      <c r="L99780" s="58">
        <v>45797.375</v>
      </c>
      <c r="M99780" s="57">
        <v>2025</v>
      </c>
      <c r="N99780" s="57">
        <v>5</v>
      </c>
      <c r="O99780" s="57">
        <v>3</v>
      </c>
      <c r="P99780" t="s">
        <v>22</v>
      </c>
    </row>
    <row r="99781" spans="12:16" x14ac:dyDescent="0.25">
      <c r="L99781" s="58">
        <v>45797.416666666664</v>
      </c>
      <c r="M99781" s="57">
        <v>2025</v>
      </c>
      <c r="N99781" s="57">
        <v>5</v>
      </c>
      <c r="O99781" s="57">
        <v>3</v>
      </c>
      <c r="P99781" t="s">
        <v>22</v>
      </c>
    </row>
    <row r="99782" spans="12:16" x14ac:dyDescent="0.25">
      <c r="L99782" s="58">
        <v>45797.458333333336</v>
      </c>
      <c r="M99782" s="57">
        <v>2025</v>
      </c>
      <c r="N99782" s="57">
        <v>5</v>
      </c>
      <c r="O99782" s="57">
        <v>3</v>
      </c>
      <c r="P99782" t="s">
        <v>22</v>
      </c>
    </row>
    <row r="99783" spans="12:16" x14ac:dyDescent="0.25">
      <c r="L99783" s="58">
        <v>45797.5</v>
      </c>
      <c r="M99783" s="57">
        <v>2025</v>
      </c>
      <c r="N99783" s="57">
        <v>5</v>
      </c>
      <c r="O99783" s="57">
        <v>3</v>
      </c>
      <c r="P99783" t="s">
        <v>23</v>
      </c>
    </row>
    <row r="99784" spans="12:16" x14ac:dyDescent="0.25">
      <c r="L99784" s="58">
        <v>45797.541666666664</v>
      </c>
      <c r="M99784" s="57">
        <v>2025</v>
      </c>
      <c r="N99784" s="57">
        <v>5</v>
      </c>
      <c r="O99784" s="57">
        <v>3</v>
      </c>
      <c r="P99784" t="s">
        <v>23</v>
      </c>
    </row>
    <row r="99785" spans="12:16" x14ac:dyDescent="0.25">
      <c r="L99785" s="58">
        <v>45797.583333333336</v>
      </c>
      <c r="M99785" s="57">
        <v>2025</v>
      </c>
      <c r="N99785" s="57">
        <v>5</v>
      </c>
      <c r="O99785" s="57">
        <v>3</v>
      </c>
      <c r="P99785" t="s">
        <v>23</v>
      </c>
    </row>
    <row r="99786" spans="12:16" x14ac:dyDescent="0.25">
      <c r="L99786" s="58">
        <v>45797.625</v>
      </c>
      <c r="M99786" s="57">
        <v>2025</v>
      </c>
      <c r="N99786" s="57">
        <v>5</v>
      </c>
      <c r="O99786" s="57">
        <v>3</v>
      </c>
      <c r="P99786" t="s">
        <v>23</v>
      </c>
    </row>
    <row r="99787" spans="12:16" x14ac:dyDescent="0.25">
      <c r="L99787" s="58">
        <v>45797.666666666664</v>
      </c>
      <c r="M99787" s="57">
        <v>2025</v>
      </c>
      <c r="N99787" s="57">
        <v>5</v>
      </c>
      <c r="O99787" s="57">
        <v>3</v>
      </c>
      <c r="P99787" t="s">
        <v>23</v>
      </c>
    </row>
    <row r="99788" spans="12:16" x14ac:dyDescent="0.25">
      <c r="L99788" s="58">
        <v>45797.708333333336</v>
      </c>
      <c r="M99788" s="57">
        <v>2025</v>
      </c>
      <c r="N99788" s="57">
        <v>5</v>
      </c>
      <c r="O99788" s="57">
        <v>3</v>
      </c>
      <c r="P99788" t="s">
        <v>23</v>
      </c>
    </row>
    <row r="99789" spans="12:16" x14ac:dyDescent="0.25">
      <c r="L99789" s="58">
        <v>45797.75</v>
      </c>
      <c r="M99789" s="57">
        <v>2025</v>
      </c>
      <c r="N99789" s="57">
        <v>5</v>
      </c>
      <c r="O99789" s="57">
        <v>3</v>
      </c>
      <c r="P99789" t="s">
        <v>23</v>
      </c>
    </row>
    <row r="99790" spans="12:16" x14ac:dyDescent="0.25">
      <c r="L99790" s="58">
        <v>45797.791666666664</v>
      </c>
      <c r="M99790" s="57">
        <v>2025</v>
      </c>
      <c r="N99790" s="57">
        <v>5</v>
      </c>
      <c r="O99790" s="57">
        <v>3</v>
      </c>
      <c r="P99790" t="s">
        <v>23</v>
      </c>
    </row>
    <row r="99791" spans="12:16" x14ac:dyDescent="0.25">
      <c r="L99791" s="58">
        <v>45797.833333333336</v>
      </c>
      <c r="M99791" s="57">
        <v>2025</v>
      </c>
      <c r="N99791" s="57">
        <v>5</v>
      </c>
      <c r="O99791" s="57">
        <v>3</v>
      </c>
      <c r="P99791" t="s">
        <v>22</v>
      </c>
    </row>
    <row r="99792" spans="12:16" x14ac:dyDescent="0.25">
      <c r="L99792" s="58">
        <v>45797.875</v>
      </c>
      <c r="M99792" s="57">
        <v>2025</v>
      </c>
      <c r="N99792" s="57">
        <v>5</v>
      </c>
      <c r="O99792" s="57">
        <v>3</v>
      </c>
      <c r="P99792" t="s">
        <v>22</v>
      </c>
    </row>
    <row r="99793" spans="12:16" x14ac:dyDescent="0.25">
      <c r="L99793" s="58">
        <v>45797.916666666664</v>
      </c>
      <c r="M99793" s="57">
        <v>2025</v>
      </c>
      <c r="N99793" s="57">
        <v>5</v>
      </c>
      <c r="O99793" s="57">
        <v>3</v>
      </c>
      <c r="P99793" t="s">
        <v>22</v>
      </c>
    </row>
    <row r="99794" spans="12:16" x14ac:dyDescent="0.25">
      <c r="L99794" s="58">
        <v>45797.958333333336</v>
      </c>
      <c r="M99794" s="57">
        <v>2025</v>
      </c>
      <c r="N99794" s="57">
        <v>5</v>
      </c>
      <c r="O99794" s="57">
        <v>3</v>
      </c>
      <c r="P99794" t="s">
        <v>22</v>
      </c>
    </row>
    <row r="99795" spans="12:16" x14ac:dyDescent="0.25">
      <c r="L99795" s="58">
        <v>45798</v>
      </c>
      <c r="M99795" s="57">
        <v>2025</v>
      </c>
      <c r="N99795" s="57">
        <v>5</v>
      </c>
      <c r="O99795" s="57">
        <v>4</v>
      </c>
      <c r="P99795" t="s">
        <v>22</v>
      </c>
    </row>
    <row r="99796" spans="12:16" x14ac:dyDescent="0.25">
      <c r="L99796" s="58">
        <v>45798.041666666664</v>
      </c>
      <c r="M99796" s="57">
        <v>2025</v>
      </c>
      <c r="N99796" s="57">
        <v>5</v>
      </c>
      <c r="O99796" s="57">
        <v>4</v>
      </c>
      <c r="P99796" t="s">
        <v>22</v>
      </c>
    </row>
    <row r="99797" spans="12:16" x14ac:dyDescent="0.25">
      <c r="L99797" s="58">
        <v>45798.083333333336</v>
      </c>
      <c r="M99797" s="57">
        <v>2025</v>
      </c>
      <c r="N99797" s="57">
        <v>5</v>
      </c>
      <c r="O99797" s="57">
        <v>4</v>
      </c>
      <c r="P99797" t="s">
        <v>22</v>
      </c>
    </row>
    <row r="99798" spans="12:16" x14ac:dyDescent="0.25">
      <c r="L99798" s="58">
        <v>45798.125</v>
      </c>
      <c r="M99798" s="57">
        <v>2025</v>
      </c>
      <c r="N99798" s="57">
        <v>5</v>
      </c>
      <c r="O99798" s="57">
        <v>4</v>
      </c>
      <c r="P99798" t="s">
        <v>22</v>
      </c>
    </row>
    <row r="99799" spans="12:16" x14ac:dyDescent="0.25">
      <c r="L99799" s="58">
        <v>45798.166666666664</v>
      </c>
      <c r="M99799" s="57">
        <v>2025</v>
      </c>
      <c r="N99799" s="57">
        <v>5</v>
      </c>
      <c r="O99799" s="57">
        <v>4</v>
      </c>
      <c r="P99799" t="s">
        <v>22</v>
      </c>
    </row>
    <row r="99800" spans="12:16" x14ac:dyDescent="0.25">
      <c r="L99800" s="58">
        <v>45798.208333333336</v>
      </c>
      <c r="M99800" s="57">
        <v>2025</v>
      </c>
      <c r="N99800" s="57">
        <v>5</v>
      </c>
      <c r="O99800" s="57">
        <v>4</v>
      </c>
      <c r="P99800" t="s">
        <v>22</v>
      </c>
    </row>
    <row r="99801" spans="12:16" x14ac:dyDescent="0.25">
      <c r="L99801" s="58">
        <v>45798.25</v>
      </c>
      <c r="M99801" s="57">
        <v>2025</v>
      </c>
      <c r="N99801" s="57">
        <v>5</v>
      </c>
      <c r="O99801" s="57">
        <v>4</v>
      </c>
      <c r="P99801" t="s">
        <v>22</v>
      </c>
    </row>
    <row r="99802" spans="12:16" x14ac:dyDescent="0.25">
      <c r="L99802" s="58">
        <v>45798.291666666664</v>
      </c>
      <c r="M99802" s="57">
        <v>2025</v>
      </c>
      <c r="N99802" s="57">
        <v>5</v>
      </c>
      <c r="O99802" s="57">
        <v>4</v>
      </c>
      <c r="P99802" t="s">
        <v>22</v>
      </c>
    </row>
    <row r="99803" spans="12:16" x14ac:dyDescent="0.25">
      <c r="L99803" s="58">
        <v>45798.333333333336</v>
      </c>
      <c r="M99803" s="57">
        <v>2025</v>
      </c>
      <c r="N99803" s="57">
        <v>5</v>
      </c>
      <c r="O99803" s="57">
        <v>4</v>
      </c>
      <c r="P99803" t="s">
        <v>22</v>
      </c>
    </row>
    <row r="99804" spans="12:16" x14ac:dyDescent="0.25">
      <c r="L99804" s="58">
        <v>45798.375</v>
      </c>
      <c r="M99804" s="57">
        <v>2025</v>
      </c>
      <c r="N99804" s="57">
        <v>5</v>
      </c>
      <c r="O99804" s="57">
        <v>4</v>
      </c>
      <c r="P99804" t="s">
        <v>22</v>
      </c>
    </row>
    <row r="99805" spans="12:16" x14ac:dyDescent="0.25">
      <c r="L99805" s="58">
        <v>45798.416666666664</v>
      </c>
      <c r="M99805" s="57">
        <v>2025</v>
      </c>
      <c r="N99805" s="57">
        <v>5</v>
      </c>
      <c r="O99805" s="57">
        <v>4</v>
      </c>
      <c r="P99805" t="s">
        <v>22</v>
      </c>
    </row>
    <row r="99806" spans="12:16" x14ac:dyDescent="0.25">
      <c r="L99806" s="58">
        <v>45798.458333333336</v>
      </c>
      <c r="M99806" s="57">
        <v>2025</v>
      </c>
      <c r="N99806" s="57">
        <v>5</v>
      </c>
      <c r="O99806" s="57">
        <v>4</v>
      </c>
      <c r="P99806" t="s">
        <v>22</v>
      </c>
    </row>
    <row r="99807" spans="12:16" x14ac:dyDescent="0.25">
      <c r="L99807" s="58">
        <v>45798.5</v>
      </c>
      <c r="M99807" s="57">
        <v>2025</v>
      </c>
      <c r="N99807" s="57">
        <v>5</v>
      </c>
      <c r="O99807" s="57">
        <v>4</v>
      </c>
      <c r="P99807" t="s">
        <v>23</v>
      </c>
    </row>
    <row r="99808" spans="12:16" x14ac:dyDescent="0.25">
      <c r="L99808" s="58">
        <v>45798.541666666664</v>
      </c>
      <c r="M99808" s="57">
        <v>2025</v>
      </c>
      <c r="N99808" s="57">
        <v>5</v>
      </c>
      <c r="O99808" s="57">
        <v>4</v>
      </c>
      <c r="P99808" t="s">
        <v>23</v>
      </c>
    </row>
    <row r="99809" spans="12:16" x14ac:dyDescent="0.25">
      <c r="L99809" s="58">
        <v>45798.583333333336</v>
      </c>
      <c r="M99809" s="57">
        <v>2025</v>
      </c>
      <c r="N99809" s="57">
        <v>5</v>
      </c>
      <c r="O99809" s="57">
        <v>4</v>
      </c>
      <c r="P99809" t="s">
        <v>23</v>
      </c>
    </row>
    <row r="99810" spans="12:16" x14ac:dyDescent="0.25">
      <c r="L99810" s="58">
        <v>45798.625</v>
      </c>
      <c r="M99810" s="57">
        <v>2025</v>
      </c>
      <c r="N99810" s="57">
        <v>5</v>
      </c>
      <c r="O99810" s="57">
        <v>4</v>
      </c>
      <c r="P99810" t="s">
        <v>23</v>
      </c>
    </row>
    <row r="99811" spans="12:16" x14ac:dyDescent="0.25">
      <c r="L99811" s="58">
        <v>45798.666666666664</v>
      </c>
      <c r="M99811" s="57">
        <v>2025</v>
      </c>
      <c r="N99811" s="57">
        <v>5</v>
      </c>
      <c r="O99811" s="57">
        <v>4</v>
      </c>
      <c r="P99811" t="s">
        <v>23</v>
      </c>
    </row>
    <row r="99812" spans="12:16" x14ac:dyDescent="0.25">
      <c r="L99812" s="58">
        <v>45798.708333333336</v>
      </c>
      <c r="M99812" s="57">
        <v>2025</v>
      </c>
      <c r="N99812" s="57">
        <v>5</v>
      </c>
      <c r="O99812" s="57">
        <v>4</v>
      </c>
      <c r="P99812" t="s">
        <v>23</v>
      </c>
    </row>
    <row r="99813" spans="12:16" x14ac:dyDescent="0.25">
      <c r="L99813" s="58">
        <v>45798.75</v>
      </c>
      <c r="M99813" s="57">
        <v>2025</v>
      </c>
      <c r="N99813" s="57">
        <v>5</v>
      </c>
      <c r="O99813" s="57">
        <v>4</v>
      </c>
      <c r="P99813" t="s">
        <v>23</v>
      </c>
    </row>
    <row r="99814" spans="12:16" x14ac:dyDescent="0.25">
      <c r="L99814" s="58">
        <v>45798.791666666664</v>
      </c>
      <c r="M99814" s="57">
        <v>2025</v>
      </c>
      <c r="N99814" s="57">
        <v>5</v>
      </c>
      <c r="O99814" s="57">
        <v>4</v>
      </c>
      <c r="P99814" t="s">
        <v>23</v>
      </c>
    </row>
    <row r="99815" spans="12:16" x14ac:dyDescent="0.25">
      <c r="L99815" s="58">
        <v>45798.833333333336</v>
      </c>
      <c r="M99815" s="57">
        <v>2025</v>
      </c>
      <c r="N99815" s="57">
        <v>5</v>
      </c>
      <c r="O99815" s="57">
        <v>4</v>
      </c>
      <c r="P99815" t="s">
        <v>22</v>
      </c>
    </row>
    <row r="99816" spans="12:16" x14ac:dyDescent="0.25">
      <c r="L99816" s="58">
        <v>45798.875</v>
      </c>
      <c r="M99816" s="57">
        <v>2025</v>
      </c>
      <c r="N99816" s="57">
        <v>5</v>
      </c>
      <c r="O99816" s="57">
        <v>4</v>
      </c>
      <c r="P99816" t="s">
        <v>22</v>
      </c>
    </row>
    <row r="99817" spans="12:16" x14ac:dyDescent="0.25">
      <c r="L99817" s="58">
        <v>45798.916666666664</v>
      </c>
      <c r="M99817" s="57">
        <v>2025</v>
      </c>
      <c r="N99817" s="57">
        <v>5</v>
      </c>
      <c r="O99817" s="57">
        <v>4</v>
      </c>
      <c r="P99817" t="s">
        <v>22</v>
      </c>
    </row>
    <row r="99818" spans="12:16" x14ac:dyDescent="0.25">
      <c r="L99818" s="58">
        <v>45798.958333333336</v>
      </c>
      <c r="M99818" s="57">
        <v>2025</v>
      </c>
      <c r="N99818" s="57">
        <v>5</v>
      </c>
      <c r="O99818" s="57">
        <v>4</v>
      </c>
      <c r="P99818" t="s">
        <v>22</v>
      </c>
    </row>
    <row r="99819" spans="12:16" x14ac:dyDescent="0.25">
      <c r="L99819" s="58">
        <v>45799</v>
      </c>
      <c r="M99819" s="57">
        <v>2025</v>
      </c>
      <c r="N99819" s="57">
        <v>5</v>
      </c>
      <c r="O99819" s="57">
        <v>5</v>
      </c>
      <c r="P99819" t="s">
        <v>22</v>
      </c>
    </row>
    <row r="99820" spans="12:16" x14ac:dyDescent="0.25">
      <c r="L99820" s="58">
        <v>45799.041666666664</v>
      </c>
      <c r="M99820" s="57">
        <v>2025</v>
      </c>
      <c r="N99820" s="57">
        <v>5</v>
      </c>
      <c r="O99820" s="57">
        <v>5</v>
      </c>
      <c r="P99820" t="s">
        <v>22</v>
      </c>
    </row>
    <row r="99821" spans="12:16" x14ac:dyDescent="0.25">
      <c r="L99821" s="58">
        <v>45799.083333333336</v>
      </c>
      <c r="M99821" s="57">
        <v>2025</v>
      </c>
      <c r="N99821" s="57">
        <v>5</v>
      </c>
      <c r="O99821" s="57">
        <v>5</v>
      </c>
      <c r="P99821" t="s">
        <v>22</v>
      </c>
    </row>
    <row r="99822" spans="12:16" x14ac:dyDescent="0.25">
      <c r="L99822" s="58">
        <v>45799.125</v>
      </c>
      <c r="M99822" s="57">
        <v>2025</v>
      </c>
      <c r="N99822" s="57">
        <v>5</v>
      </c>
      <c r="O99822" s="57">
        <v>5</v>
      </c>
      <c r="P99822" t="s">
        <v>22</v>
      </c>
    </row>
    <row r="99823" spans="12:16" x14ac:dyDescent="0.25">
      <c r="L99823" s="58">
        <v>45799.166666666664</v>
      </c>
      <c r="M99823" s="57">
        <v>2025</v>
      </c>
      <c r="N99823" s="57">
        <v>5</v>
      </c>
      <c r="O99823" s="57">
        <v>5</v>
      </c>
      <c r="P99823" t="s">
        <v>22</v>
      </c>
    </row>
    <row r="99824" spans="12:16" x14ac:dyDescent="0.25">
      <c r="L99824" s="58">
        <v>45799.208333333336</v>
      </c>
      <c r="M99824" s="57">
        <v>2025</v>
      </c>
      <c r="N99824" s="57">
        <v>5</v>
      </c>
      <c r="O99824" s="57">
        <v>5</v>
      </c>
      <c r="P99824" t="s">
        <v>22</v>
      </c>
    </row>
    <row r="99825" spans="12:16" x14ac:dyDescent="0.25">
      <c r="L99825" s="58">
        <v>45799.25</v>
      </c>
      <c r="M99825" s="57">
        <v>2025</v>
      </c>
      <c r="N99825" s="57">
        <v>5</v>
      </c>
      <c r="O99825" s="57">
        <v>5</v>
      </c>
      <c r="P99825" t="s">
        <v>22</v>
      </c>
    </row>
    <row r="99826" spans="12:16" x14ac:dyDescent="0.25">
      <c r="L99826" s="58">
        <v>45799.291666666664</v>
      </c>
      <c r="M99826" s="57">
        <v>2025</v>
      </c>
      <c r="N99826" s="57">
        <v>5</v>
      </c>
      <c r="O99826" s="57">
        <v>5</v>
      </c>
      <c r="P99826" t="s">
        <v>22</v>
      </c>
    </row>
    <row r="99827" spans="12:16" x14ac:dyDescent="0.25">
      <c r="L99827" s="58">
        <v>45799.333333333336</v>
      </c>
      <c r="M99827" s="57">
        <v>2025</v>
      </c>
      <c r="N99827" s="57">
        <v>5</v>
      </c>
      <c r="O99827" s="57">
        <v>5</v>
      </c>
      <c r="P99827" t="s">
        <v>22</v>
      </c>
    </row>
    <row r="99828" spans="12:16" x14ac:dyDescent="0.25">
      <c r="L99828" s="58">
        <v>45799.375</v>
      </c>
      <c r="M99828" s="57">
        <v>2025</v>
      </c>
      <c r="N99828" s="57">
        <v>5</v>
      </c>
      <c r="O99828" s="57">
        <v>5</v>
      </c>
      <c r="P99828" t="s">
        <v>22</v>
      </c>
    </row>
    <row r="99829" spans="12:16" x14ac:dyDescent="0.25">
      <c r="L99829" s="58">
        <v>45799.416666666664</v>
      </c>
      <c r="M99829" s="57">
        <v>2025</v>
      </c>
      <c r="N99829" s="57">
        <v>5</v>
      </c>
      <c r="O99829" s="57">
        <v>5</v>
      </c>
      <c r="P99829" t="s">
        <v>22</v>
      </c>
    </row>
    <row r="99830" spans="12:16" x14ac:dyDescent="0.25">
      <c r="L99830" s="58">
        <v>45799.458333333336</v>
      </c>
      <c r="M99830" s="57">
        <v>2025</v>
      </c>
      <c r="N99830" s="57">
        <v>5</v>
      </c>
      <c r="O99830" s="57">
        <v>5</v>
      </c>
      <c r="P99830" t="s">
        <v>22</v>
      </c>
    </row>
    <row r="99831" spans="12:16" x14ac:dyDescent="0.25">
      <c r="L99831" s="58">
        <v>45799.5</v>
      </c>
      <c r="M99831" s="57">
        <v>2025</v>
      </c>
      <c r="N99831" s="57">
        <v>5</v>
      </c>
      <c r="O99831" s="57">
        <v>5</v>
      </c>
      <c r="P99831" t="s">
        <v>23</v>
      </c>
    </row>
    <row r="99832" spans="12:16" x14ac:dyDescent="0.25">
      <c r="L99832" s="58">
        <v>45799.541666666664</v>
      </c>
      <c r="M99832" s="57">
        <v>2025</v>
      </c>
      <c r="N99832" s="57">
        <v>5</v>
      </c>
      <c r="O99832" s="57">
        <v>5</v>
      </c>
      <c r="P99832" t="s">
        <v>23</v>
      </c>
    </row>
    <row r="99833" spans="12:16" x14ac:dyDescent="0.25">
      <c r="L99833" s="58">
        <v>45799.583333333336</v>
      </c>
      <c r="M99833" s="57">
        <v>2025</v>
      </c>
      <c r="N99833" s="57">
        <v>5</v>
      </c>
      <c r="O99833" s="57">
        <v>5</v>
      </c>
      <c r="P99833" t="s">
        <v>23</v>
      </c>
    </row>
    <row r="99834" spans="12:16" x14ac:dyDescent="0.25">
      <c r="L99834" s="58">
        <v>45799.625</v>
      </c>
      <c r="M99834" s="57">
        <v>2025</v>
      </c>
      <c r="N99834" s="57">
        <v>5</v>
      </c>
      <c r="O99834" s="57">
        <v>5</v>
      </c>
      <c r="P99834" t="s">
        <v>23</v>
      </c>
    </row>
    <row r="99835" spans="12:16" x14ac:dyDescent="0.25">
      <c r="L99835" s="58">
        <v>45799.666666666664</v>
      </c>
      <c r="M99835" s="57">
        <v>2025</v>
      </c>
      <c r="N99835" s="57">
        <v>5</v>
      </c>
      <c r="O99835" s="57">
        <v>5</v>
      </c>
      <c r="P99835" t="s">
        <v>23</v>
      </c>
    </row>
    <row r="99836" spans="12:16" x14ac:dyDescent="0.25">
      <c r="L99836" s="58">
        <v>45799.708333333336</v>
      </c>
      <c r="M99836" s="57">
        <v>2025</v>
      </c>
      <c r="N99836" s="57">
        <v>5</v>
      </c>
      <c r="O99836" s="57">
        <v>5</v>
      </c>
      <c r="P99836" t="s">
        <v>23</v>
      </c>
    </row>
    <row r="99837" spans="12:16" x14ac:dyDescent="0.25">
      <c r="L99837" s="58">
        <v>45799.75</v>
      </c>
      <c r="M99837" s="57">
        <v>2025</v>
      </c>
      <c r="N99837" s="57">
        <v>5</v>
      </c>
      <c r="O99837" s="57">
        <v>5</v>
      </c>
      <c r="P99837" t="s">
        <v>23</v>
      </c>
    </row>
    <row r="99838" spans="12:16" x14ac:dyDescent="0.25">
      <c r="L99838" s="58">
        <v>45799.791666666664</v>
      </c>
      <c r="M99838" s="57">
        <v>2025</v>
      </c>
      <c r="N99838" s="57">
        <v>5</v>
      </c>
      <c r="O99838" s="57">
        <v>5</v>
      </c>
      <c r="P99838" t="s">
        <v>23</v>
      </c>
    </row>
    <row r="99839" spans="12:16" x14ac:dyDescent="0.25">
      <c r="L99839" s="58">
        <v>45799.833333333336</v>
      </c>
      <c r="M99839" s="57">
        <v>2025</v>
      </c>
      <c r="N99839" s="57">
        <v>5</v>
      </c>
      <c r="O99839" s="57">
        <v>5</v>
      </c>
      <c r="P99839" t="s">
        <v>22</v>
      </c>
    </row>
    <row r="99840" spans="12:16" x14ac:dyDescent="0.25">
      <c r="L99840" s="58">
        <v>45799.875</v>
      </c>
      <c r="M99840" s="57">
        <v>2025</v>
      </c>
      <c r="N99840" s="57">
        <v>5</v>
      </c>
      <c r="O99840" s="57">
        <v>5</v>
      </c>
      <c r="P99840" t="s">
        <v>22</v>
      </c>
    </row>
    <row r="99841" spans="12:16" x14ac:dyDescent="0.25">
      <c r="L99841" s="58">
        <v>45799.916666666664</v>
      </c>
      <c r="M99841" s="57">
        <v>2025</v>
      </c>
      <c r="N99841" s="57">
        <v>5</v>
      </c>
      <c r="O99841" s="57">
        <v>5</v>
      </c>
      <c r="P99841" t="s">
        <v>22</v>
      </c>
    </row>
    <row r="99842" spans="12:16" x14ac:dyDescent="0.25">
      <c r="L99842" s="58">
        <v>45799.958333333336</v>
      </c>
      <c r="M99842" s="57">
        <v>2025</v>
      </c>
      <c r="N99842" s="57">
        <v>5</v>
      </c>
      <c r="O99842" s="57">
        <v>5</v>
      </c>
      <c r="P99842" t="s">
        <v>22</v>
      </c>
    </row>
    <row r="99843" spans="12:16" x14ac:dyDescent="0.25">
      <c r="L99843" s="58">
        <v>45800</v>
      </c>
      <c r="M99843" s="57">
        <v>2025</v>
      </c>
      <c r="N99843" s="57">
        <v>5</v>
      </c>
      <c r="O99843" s="57">
        <v>6</v>
      </c>
      <c r="P99843" t="s">
        <v>22</v>
      </c>
    </row>
    <row r="99844" spans="12:16" x14ac:dyDescent="0.25">
      <c r="L99844" s="58">
        <v>45800.041666666664</v>
      </c>
      <c r="M99844" s="57">
        <v>2025</v>
      </c>
      <c r="N99844" s="57">
        <v>5</v>
      </c>
      <c r="O99844" s="57">
        <v>6</v>
      </c>
      <c r="P99844" t="s">
        <v>22</v>
      </c>
    </row>
    <row r="99845" spans="12:16" x14ac:dyDescent="0.25">
      <c r="L99845" s="58">
        <v>45800.083333333336</v>
      </c>
      <c r="M99845" s="57">
        <v>2025</v>
      </c>
      <c r="N99845" s="57">
        <v>5</v>
      </c>
      <c r="O99845" s="57">
        <v>6</v>
      </c>
      <c r="P99845" t="s">
        <v>22</v>
      </c>
    </row>
    <row r="99846" spans="12:16" x14ac:dyDescent="0.25">
      <c r="L99846" s="58">
        <v>45800.125</v>
      </c>
      <c r="M99846" s="57">
        <v>2025</v>
      </c>
      <c r="N99846" s="57">
        <v>5</v>
      </c>
      <c r="O99846" s="57">
        <v>6</v>
      </c>
      <c r="P99846" t="s">
        <v>22</v>
      </c>
    </row>
    <row r="99847" spans="12:16" x14ac:dyDescent="0.25">
      <c r="L99847" s="58">
        <v>45800.166666666664</v>
      </c>
      <c r="M99847" s="57">
        <v>2025</v>
      </c>
      <c r="N99847" s="57">
        <v>5</v>
      </c>
      <c r="O99847" s="57">
        <v>6</v>
      </c>
      <c r="P99847" t="s">
        <v>22</v>
      </c>
    </row>
    <row r="99848" spans="12:16" x14ac:dyDescent="0.25">
      <c r="L99848" s="58">
        <v>45800.208333333336</v>
      </c>
      <c r="M99848" s="57">
        <v>2025</v>
      </c>
      <c r="N99848" s="57">
        <v>5</v>
      </c>
      <c r="O99848" s="57">
        <v>6</v>
      </c>
      <c r="P99848" t="s">
        <v>22</v>
      </c>
    </row>
    <row r="99849" spans="12:16" x14ac:dyDescent="0.25">
      <c r="L99849" s="58">
        <v>45800.25</v>
      </c>
      <c r="M99849" s="57">
        <v>2025</v>
      </c>
      <c r="N99849" s="57">
        <v>5</v>
      </c>
      <c r="O99849" s="57">
        <v>6</v>
      </c>
      <c r="P99849" t="s">
        <v>22</v>
      </c>
    </row>
    <row r="99850" spans="12:16" x14ac:dyDescent="0.25">
      <c r="L99850" s="58">
        <v>45800.291666666664</v>
      </c>
      <c r="M99850" s="57">
        <v>2025</v>
      </c>
      <c r="N99850" s="57">
        <v>5</v>
      </c>
      <c r="O99850" s="57">
        <v>6</v>
      </c>
      <c r="P99850" t="s">
        <v>22</v>
      </c>
    </row>
    <row r="99851" spans="12:16" x14ac:dyDescent="0.25">
      <c r="L99851" s="58">
        <v>45800.333333333336</v>
      </c>
      <c r="M99851" s="57">
        <v>2025</v>
      </c>
      <c r="N99851" s="57">
        <v>5</v>
      </c>
      <c r="O99851" s="57">
        <v>6</v>
      </c>
      <c r="P99851" t="s">
        <v>22</v>
      </c>
    </row>
    <row r="99852" spans="12:16" x14ac:dyDescent="0.25">
      <c r="L99852" s="58">
        <v>45800.375</v>
      </c>
      <c r="M99852" s="57">
        <v>2025</v>
      </c>
      <c r="N99852" s="57">
        <v>5</v>
      </c>
      <c r="O99852" s="57">
        <v>6</v>
      </c>
      <c r="P99852" t="s">
        <v>22</v>
      </c>
    </row>
    <row r="99853" spans="12:16" x14ac:dyDescent="0.25">
      <c r="L99853" s="58">
        <v>45800.416666666664</v>
      </c>
      <c r="M99853" s="57">
        <v>2025</v>
      </c>
      <c r="N99853" s="57">
        <v>5</v>
      </c>
      <c r="O99853" s="57">
        <v>6</v>
      </c>
      <c r="P99853" t="s">
        <v>22</v>
      </c>
    </row>
    <row r="99854" spans="12:16" x14ac:dyDescent="0.25">
      <c r="L99854" s="58">
        <v>45800.458333333336</v>
      </c>
      <c r="M99854" s="57">
        <v>2025</v>
      </c>
      <c r="N99854" s="57">
        <v>5</v>
      </c>
      <c r="O99854" s="57">
        <v>6</v>
      </c>
      <c r="P99854" t="s">
        <v>22</v>
      </c>
    </row>
    <row r="99855" spans="12:16" x14ac:dyDescent="0.25">
      <c r="L99855" s="58">
        <v>45800.5</v>
      </c>
      <c r="M99855" s="57">
        <v>2025</v>
      </c>
      <c r="N99855" s="57">
        <v>5</v>
      </c>
      <c r="O99855" s="57">
        <v>6</v>
      </c>
      <c r="P99855" t="s">
        <v>23</v>
      </c>
    </row>
    <row r="99856" spans="12:16" x14ac:dyDescent="0.25">
      <c r="L99856" s="58">
        <v>45800.541666666664</v>
      </c>
      <c r="M99856" s="57">
        <v>2025</v>
      </c>
      <c r="N99856" s="57">
        <v>5</v>
      </c>
      <c r="O99856" s="57">
        <v>6</v>
      </c>
      <c r="P99856" t="s">
        <v>23</v>
      </c>
    </row>
    <row r="99857" spans="12:16" x14ac:dyDescent="0.25">
      <c r="L99857" s="58">
        <v>45800.583333333336</v>
      </c>
      <c r="M99857" s="57">
        <v>2025</v>
      </c>
      <c r="N99857" s="57">
        <v>5</v>
      </c>
      <c r="O99857" s="57">
        <v>6</v>
      </c>
      <c r="P99857" t="s">
        <v>23</v>
      </c>
    </row>
    <row r="99858" spans="12:16" x14ac:dyDescent="0.25">
      <c r="L99858" s="58">
        <v>45800.625</v>
      </c>
      <c r="M99858" s="57">
        <v>2025</v>
      </c>
      <c r="N99858" s="57">
        <v>5</v>
      </c>
      <c r="O99858" s="57">
        <v>6</v>
      </c>
      <c r="P99858" t="s">
        <v>23</v>
      </c>
    </row>
    <row r="99859" spans="12:16" x14ac:dyDescent="0.25">
      <c r="L99859" s="58">
        <v>45800.666666666664</v>
      </c>
      <c r="M99859" s="57">
        <v>2025</v>
      </c>
      <c r="N99859" s="57">
        <v>5</v>
      </c>
      <c r="O99859" s="57">
        <v>6</v>
      </c>
      <c r="P99859" t="s">
        <v>23</v>
      </c>
    </row>
    <row r="99860" spans="12:16" x14ac:dyDescent="0.25">
      <c r="L99860" s="58">
        <v>45800.708333333336</v>
      </c>
      <c r="M99860" s="57">
        <v>2025</v>
      </c>
      <c r="N99860" s="57">
        <v>5</v>
      </c>
      <c r="O99860" s="57">
        <v>6</v>
      </c>
      <c r="P99860" t="s">
        <v>23</v>
      </c>
    </row>
    <row r="99861" spans="12:16" x14ac:dyDescent="0.25">
      <c r="L99861" s="58">
        <v>45800.75</v>
      </c>
      <c r="M99861" s="57">
        <v>2025</v>
      </c>
      <c r="N99861" s="57">
        <v>5</v>
      </c>
      <c r="O99861" s="57">
        <v>6</v>
      </c>
      <c r="P99861" t="s">
        <v>23</v>
      </c>
    </row>
    <row r="99862" spans="12:16" x14ac:dyDescent="0.25">
      <c r="L99862" s="58">
        <v>45800.791666666664</v>
      </c>
      <c r="M99862" s="57">
        <v>2025</v>
      </c>
      <c r="N99862" s="57">
        <v>5</v>
      </c>
      <c r="O99862" s="57">
        <v>6</v>
      </c>
      <c r="P99862" t="s">
        <v>23</v>
      </c>
    </row>
    <row r="99863" spans="12:16" x14ac:dyDescent="0.25">
      <c r="L99863" s="58">
        <v>45800.833333333336</v>
      </c>
      <c r="M99863" s="57">
        <v>2025</v>
      </c>
      <c r="N99863" s="57">
        <v>5</v>
      </c>
      <c r="O99863" s="57">
        <v>6</v>
      </c>
      <c r="P99863" t="s">
        <v>22</v>
      </c>
    </row>
    <row r="99864" spans="12:16" x14ac:dyDescent="0.25">
      <c r="L99864" s="58">
        <v>45800.875</v>
      </c>
      <c r="M99864" s="57">
        <v>2025</v>
      </c>
      <c r="N99864" s="57">
        <v>5</v>
      </c>
      <c r="O99864" s="57">
        <v>6</v>
      </c>
      <c r="P99864" t="s">
        <v>22</v>
      </c>
    </row>
    <row r="99865" spans="12:16" x14ac:dyDescent="0.25">
      <c r="L99865" s="58">
        <v>45800.916666666664</v>
      </c>
      <c r="M99865" s="57">
        <v>2025</v>
      </c>
      <c r="N99865" s="57">
        <v>5</v>
      </c>
      <c r="O99865" s="57">
        <v>6</v>
      </c>
      <c r="P99865" t="s">
        <v>22</v>
      </c>
    </row>
    <row r="99866" spans="12:16" x14ac:dyDescent="0.25">
      <c r="L99866" s="58">
        <v>45800.958333333336</v>
      </c>
      <c r="M99866" s="57">
        <v>2025</v>
      </c>
      <c r="N99866" s="57">
        <v>5</v>
      </c>
      <c r="O99866" s="57">
        <v>6</v>
      </c>
      <c r="P99866" t="s">
        <v>22</v>
      </c>
    </row>
    <row r="99867" spans="12:16" x14ac:dyDescent="0.25">
      <c r="L99867" s="58">
        <v>45801</v>
      </c>
      <c r="M99867" s="57">
        <v>2025</v>
      </c>
      <c r="N99867" s="57">
        <v>5</v>
      </c>
      <c r="O99867" s="57">
        <v>7</v>
      </c>
      <c r="P99867" t="s">
        <v>22</v>
      </c>
    </row>
    <row r="99868" spans="12:16" x14ac:dyDescent="0.25">
      <c r="L99868" s="58">
        <v>45801.041666666664</v>
      </c>
      <c r="M99868" s="57">
        <v>2025</v>
      </c>
      <c r="N99868" s="57">
        <v>5</v>
      </c>
      <c r="O99868" s="57">
        <v>7</v>
      </c>
      <c r="P99868" t="s">
        <v>22</v>
      </c>
    </row>
    <row r="99869" spans="12:16" x14ac:dyDescent="0.25">
      <c r="L99869" s="58">
        <v>45801.083333333336</v>
      </c>
      <c r="M99869" s="57">
        <v>2025</v>
      </c>
      <c r="N99869" s="57">
        <v>5</v>
      </c>
      <c r="O99869" s="57">
        <v>7</v>
      </c>
      <c r="P99869" t="s">
        <v>22</v>
      </c>
    </row>
    <row r="99870" spans="12:16" x14ac:dyDescent="0.25">
      <c r="L99870" s="58">
        <v>45801.125</v>
      </c>
      <c r="M99870" s="57">
        <v>2025</v>
      </c>
      <c r="N99870" s="57">
        <v>5</v>
      </c>
      <c r="O99870" s="57">
        <v>7</v>
      </c>
      <c r="P99870" t="s">
        <v>22</v>
      </c>
    </row>
    <row r="99871" spans="12:16" x14ac:dyDescent="0.25">
      <c r="L99871" s="58">
        <v>45801.166666666664</v>
      </c>
      <c r="M99871" s="57">
        <v>2025</v>
      </c>
      <c r="N99871" s="57">
        <v>5</v>
      </c>
      <c r="O99871" s="57">
        <v>7</v>
      </c>
      <c r="P99871" t="s">
        <v>22</v>
      </c>
    </row>
    <row r="99872" spans="12:16" x14ac:dyDescent="0.25">
      <c r="L99872" s="58">
        <v>45801.208333333336</v>
      </c>
      <c r="M99872" s="57">
        <v>2025</v>
      </c>
      <c r="N99872" s="57">
        <v>5</v>
      </c>
      <c r="O99872" s="57">
        <v>7</v>
      </c>
      <c r="P99872" t="s">
        <v>22</v>
      </c>
    </row>
    <row r="99873" spans="12:16" x14ac:dyDescent="0.25">
      <c r="L99873" s="58">
        <v>45801.25</v>
      </c>
      <c r="M99873" s="57">
        <v>2025</v>
      </c>
      <c r="N99873" s="57">
        <v>5</v>
      </c>
      <c r="O99873" s="57">
        <v>7</v>
      </c>
      <c r="P99873" t="s">
        <v>22</v>
      </c>
    </row>
    <row r="99874" spans="12:16" x14ac:dyDescent="0.25">
      <c r="L99874" s="58">
        <v>45801.291666666664</v>
      </c>
      <c r="M99874" s="57">
        <v>2025</v>
      </c>
      <c r="N99874" s="57">
        <v>5</v>
      </c>
      <c r="O99874" s="57">
        <v>7</v>
      </c>
      <c r="P99874" t="s">
        <v>22</v>
      </c>
    </row>
    <row r="99875" spans="12:16" x14ac:dyDescent="0.25">
      <c r="L99875" s="58">
        <v>45801.333333333336</v>
      </c>
      <c r="M99875" s="57">
        <v>2025</v>
      </c>
      <c r="N99875" s="57">
        <v>5</v>
      </c>
      <c r="O99875" s="57">
        <v>7</v>
      </c>
      <c r="P99875" t="s">
        <v>22</v>
      </c>
    </row>
    <row r="99876" spans="12:16" x14ac:dyDescent="0.25">
      <c r="L99876" s="58">
        <v>45801.375</v>
      </c>
      <c r="M99876" s="57">
        <v>2025</v>
      </c>
      <c r="N99876" s="57">
        <v>5</v>
      </c>
      <c r="O99876" s="57">
        <v>7</v>
      </c>
      <c r="P99876" t="s">
        <v>22</v>
      </c>
    </row>
    <row r="99877" spans="12:16" x14ac:dyDescent="0.25">
      <c r="L99877" s="58">
        <v>45801.416666666664</v>
      </c>
      <c r="M99877" s="57">
        <v>2025</v>
      </c>
      <c r="N99877" s="57">
        <v>5</v>
      </c>
      <c r="O99877" s="57">
        <v>7</v>
      </c>
      <c r="P99877" t="s">
        <v>22</v>
      </c>
    </row>
    <row r="99878" spans="12:16" x14ac:dyDescent="0.25">
      <c r="L99878" s="58">
        <v>45801.458333333336</v>
      </c>
      <c r="M99878" s="57">
        <v>2025</v>
      </c>
      <c r="N99878" s="57">
        <v>5</v>
      </c>
      <c r="O99878" s="57">
        <v>7</v>
      </c>
      <c r="P99878" t="s">
        <v>22</v>
      </c>
    </row>
    <row r="99879" spans="12:16" x14ac:dyDescent="0.25">
      <c r="L99879" s="58">
        <v>45801.5</v>
      </c>
      <c r="M99879" s="57">
        <v>2025</v>
      </c>
      <c r="N99879" s="57">
        <v>5</v>
      </c>
      <c r="O99879" s="57">
        <v>7</v>
      </c>
      <c r="P99879" t="s">
        <v>22</v>
      </c>
    </row>
    <row r="99880" spans="12:16" x14ac:dyDescent="0.25">
      <c r="L99880" s="58">
        <v>45801.541666666664</v>
      </c>
      <c r="M99880" s="57">
        <v>2025</v>
      </c>
      <c r="N99880" s="57">
        <v>5</v>
      </c>
      <c r="O99880" s="57">
        <v>7</v>
      </c>
      <c r="P99880" t="s">
        <v>22</v>
      </c>
    </row>
    <row r="99881" spans="12:16" x14ac:dyDescent="0.25">
      <c r="L99881" s="58">
        <v>45801.583333333336</v>
      </c>
      <c r="M99881" s="57">
        <v>2025</v>
      </c>
      <c r="N99881" s="57">
        <v>5</v>
      </c>
      <c r="O99881" s="57">
        <v>7</v>
      </c>
      <c r="P99881" t="s">
        <v>22</v>
      </c>
    </row>
    <row r="99882" spans="12:16" x14ac:dyDescent="0.25">
      <c r="L99882" s="58">
        <v>45801.625</v>
      </c>
      <c r="M99882" s="57">
        <v>2025</v>
      </c>
      <c r="N99882" s="57">
        <v>5</v>
      </c>
      <c r="O99882" s="57">
        <v>7</v>
      </c>
      <c r="P99882" t="s">
        <v>22</v>
      </c>
    </row>
    <row r="99883" spans="12:16" x14ac:dyDescent="0.25">
      <c r="L99883" s="58">
        <v>45801.666666666664</v>
      </c>
      <c r="M99883" s="57">
        <v>2025</v>
      </c>
      <c r="N99883" s="57">
        <v>5</v>
      </c>
      <c r="O99883" s="57">
        <v>7</v>
      </c>
      <c r="P99883" t="s">
        <v>22</v>
      </c>
    </row>
    <row r="99884" spans="12:16" x14ac:dyDescent="0.25">
      <c r="L99884" s="58">
        <v>45801.708333333336</v>
      </c>
      <c r="M99884" s="57">
        <v>2025</v>
      </c>
      <c r="N99884" s="57">
        <v>5</v>
      </c>
      <c r="O99884" s="57">
        <v>7</v>
      </c>
      <c r="P99884" t="s">
        <v>22</v>
      </c>
    </row>
    <row r="99885" spans="12:16" x14ac:dyDescent="0.25">
      <c r="L99885" s="58">
        <v>45801.75</v>
      </c>
      <c r="M99885" s="57">
        <v>2025</v>
      </c>
      <c r="N99885" s="57">
        <v>5</v>
      </c>
      <c r="O99885" s="57">
        <v>7</v>
      </c>
      <c r="P99885" t="s">
        <v>22</v>
      </c>
    </row>
    <row r="99886" spans="12:16" x14ac:dyDescent="0.25">
      <c r="L99886" s="58">
        <v>45801.791666666664</v>
      </c>
      <c r="M99886" s="57">
        <v>2025</v>
      </c>
      <c r="N99886" s="57">
        <v>5</v>
      </c>
      <c r="O99886" s="57">
        <v>7</v>
      </c>
      <c r="P99886" t="s">
        <v>22</v>
      </c>
    </row>
    <row r="99887" spans="12:16" x14ac:dyDescent="0.25">
      <c r="L99887" s="58">
        <v>45801.833333333336</v>
      </c>
      <c r="M99887" s="57">
        <v>2025</v>
      </c>
      <c r="N99887" s="57">
        <v>5</v>
      </c>
      <c r="O99887" s="57">
        <v>7</v>
      </c>
      <c r="P99887" t="s">
        <v>22</v>
      </c>
    </row>
    <row r="99888" spans="12:16" x14ac:dyDescent="0.25">
      <c r="L99888" s="58">
        <v>45801.875</v>
      </c>
      <c r="M99888" s="57">
        <v>2025</v>
      </c>
      <c r="N99888" s="57">
        <v>5</v>
      </c>
      <c r="O99888" s="57">
        <v>7</v>
      </c>
      <c r="P99888" t="s">
        <v>22</v>
      </c>
    </row>
    <row r="99889" spans="12:16" x14ac:dyDescent="0.25">
      <c r="L99889" s="58">
        <v>45801.916666666664</v>
      </c>
      <c r="M99889" s="57">
        <v>2025</v>
      </c>
      <c r="N99889" s="57">
        <v>5</v>
      </c>
      <c r="O99889" s="57">
        <v>7</v>
      </c>
      <c r="P99889" t="s">
        <v>22</v>
      </c>
    </row>
    <row r="99890" spans="12:16" x14ac:dyDescent="0.25">
      <c r="L99890" s="58">
        <v>45801.958333333336</v>
      </c>
      <c r="M99890" s="57">
        <v>2025</v>
      </c>
      <c r="N99890" s="57">
        <v>5</v>
      </c>
      <c r="O99890" s="57">
        <v>7</v>
      </c>
      <c r="P99890" t="s">
        <v>22</v>
      </c>
    </row>
    <row r="99891" spans="12:16" x14ac:dyDescent="0.25">
      <c r="L99891" s="58">
        <v>45802</v>
      </c>
      <c r="M99891" s="57">
        <v>2025</v>
      </c>
      <c r="N99891" s="57">
        <v>5</v>
      </c>
      <c r="O99891" s="57">
        <v>1</v>
      </c>
      <c r="P99891" t="s">
        <v>22</v>
      </c>
    </row>
    <row r="99892" spans="12:16" x14ac:dyDescent="0.25">
      <c r="L99892" s="58">
        <v>45802.041666666664</v>
      </c>
      <c r="M99892" s="57">
        <v>2025</v>
      </c>
      <c r="N99892" s="57">
        <v>5</v>
      </c>
      <c r="O99892" s="57">
        <v>1</v>
      </c>
      <c r="P99892" t="s">
        <v>22</v>
      </c>
    </row>
    <row r="99893" spans="12:16" x14ac:dyDescent="0.25">
      <c r="L99893" s="58">
        <v>45802.083333333336</v>
      </c>
      <c r="M99893" s="57">
        <v>2025</v>
      </c>
      <c r="N99893" s="57">
        <v>5</v>
      </c>
      <c r="O99893" s="57">
        <v>1</v>
      </c>
      <c r="P99893" t="s">
        <v>22</v>
      </c>
    </row>
    <row r="99894" spans="12:16" x14ac:dyDescent="0.25">
      <c r="L99894" s="58">
        <v>45802.125</v>
      </c>
      <c r="M99894" s="57">
        <v>2025</v>
      </c>
      <c r="N99894" s="57">
        <v>5</v>
      </c>
      <c r="O99894" s="57">
        <v>1</v>
      </c>
      <c r="P99894" t="s">
        <v>22</v>
      </c>
    </row>
    <row r="99895" spans="12:16" x14ac:dyDescent="0.25">
      <c r="L99895" s="58">
        <v>45802.166666666664</v>
      </c>
      <c r="M99895" s="57">
        <v>2025</v>
      </c>
      <c r="N99895" s="57">
        <v>5</v>
      </c>
      <c r="O99895" s="57">
        <v>1</v>
      </c>
      <c r="P99895" t="s">
        <v>22</v>
      </c>
    </row>
    <row r="99896" spans="12:16" x14ac:dyDescent="0.25">
      <c r="L99896" s="58">
        <v>45802.208333333336</v>
      </c>
      <c r="M99896" s="57">
        <v>2025</v>
      </c>
      <c r="N99896" s="57">
        <v>5</v>
      </c>
      <c r="O99896" s="57">
        <v>1</v>
      </c>
      <c r="P99896" t="s">
        <v>22</v>
      </c>
    </row>
    <row r="99897" spans="12:16" x14ac:dyDescent="0.25">
      <c r="L99897" s="58">
        <v>45802.25</v>
      </c>
      <c r="M99897" s="57">
        <v>2025</v>
      </c>
      <c r="N99897" s="57">
        <v>5</v>
      </c>
      <c r="O99897" s="57">
        <v>1</v>
      </c>
      <c r="P99897" t="s">
        <v>22</v>
      </c>
    </row>
    <row r="99898" spans="12:16" x14ac:dyDescent="0.25">
      <c r="L99898" s="58">
        <v>45802.291666666664</v>
      </c>
      <c r="M99898" s="57">
        <v>2025</v>
      </c>
      <c r="N99898" s="57">
        <v>5</v>
      </c>
      <c r="O99898" s="57">
        <v>1</v>
      </c>
      <c r="P99898" t="s">
        <v>22</v>
      </c>
    </row>
    <row r="99899" spans="12:16" x14ac:dyDescent="0.25">
      <c r="L99899" s="58">
        <v>45802.333333333336</v>
      </c>
      <c r="M99899" s="57">
        <v>2025</v>
      </c>
      <c r="N99899" s="57">
        <v>5</v>
      </c>
      <c r="O99899" s="57">
        <v>1</v>
      </c>
      <c r="P99899" t="s">
        <v>22</v>
      </c>
    </row>
    <row r="99900" spans="12:16" x14ac:dyDescent="0.25">
      <c r="L99900" s="58">
        <v>45802.375</v>
      </c>
      <c r="M99900" s="57">
        <v>2025</v>
      </c>
      <c r="N99900" s="57">
        <v>5</v>
      </c>
      <c r="O99900" s="57">
        <v>1</v>
      </c>
      <c r="P99900" t="s">
        <v>22</v>
      </c>
    </row>
    <row r="99901" spans="12:16" x14ac:dyDescent="0.25">
      <c r="L99901" s="58">
        <v>45802.416666666664</v>
      </c>
      <c r="M99901" s="57">
        <v>2025</v>
      </c>
      <c r="N99901" s="57">
        <v>5</v>
      </c>
      <c r="O99901" s="57">
        <v>1</v>
      </c>
      <c r="P99901" t="s">
        <v>22</v>
      </c>
    </row>
    <row r="99902" spans="12:16" x14ac:dyDescent="0.25">
      <c r="L99902" s="58">
        <v>45802.458333333336</v>
      </c>
      <c r="M99902" s="57">
        <v>2025</v>
      </c>
      <c r="N99902" s="57">
        <v>5</v>
      </c>
      <c r="O99902" s="57">
        <v>1</v>
      </c>
      <c r="P99902" t="s">
        <v>22</v>
      </c>
    </row>
    <row r="99903" spans="12:16" x14ac:dyDescent="0.25">
      <c r="L99903" s="58">
        <v>45802.5</v>
      </c>
      <c r="M99903" s="57">
        <v>2025</v>
      </c>
      <c r="N99903" s="57">
        <v>5</v>
      </c>
      <c r="O99903" s="57">
        <v>1</v>
      </c>
      <c r="P99903" t="s">
        <v>22</v>
      </c>
    </row>
    <row r="99904" spans="12:16" x14ac:dyDescent="0.25">
      <c r="L99904" s="58">
        <v>45802.541666666664</v>
      </c>
      <c r="M99904" s="57">
        <v>2025</v>
      </c>
      <c r="N99904" s="57">
        <v>5</v>
      </c>
      <c r="O99904" s="57">
        <v>1</v>
      </c>
      <c r="P99904" t="s">
        <v>22</v>
      </c>
    </row>
    <row r="99905" spans="12:16" x14ac:dyDescent="0.25">
      <c r="L99905" s="58">
        <v>45802.583333333336</v>
      </c>
      <c r="M99905" s="57">
        <v>2025</v>
      </c>
      <c r="N99905" s="57">
        <v>5</v>
      </c>
      <c r="O99905" s="57">
        <v>1</v>
      </c>
      <c r="P99905" t="s">
        <v>22</v>
      </c>
    </row>
    <row r="99906" spans="12:16" x14ac:dyDescent="0.25">
      <c r="L99906" s="58">
        <v>45802.625</v>
      </c>
      <c r="M99906" s="57">
        <v>2025</v>
      </c>
      <c r="N99906" s="57">
        <v>5</v>
      </c>
      <c r="O99906" s="57">
        <v>1</v>
      </c>
      <c r="P99906" t="s">
        <v>22</v>
      </c>
    </row>
    <row r="99907" spans="12:16" x14ac:dyDescent="0.25">
      <c r="L99907" s="58">
        <v>45802.666666666664</v>
      </c>
      <c r="M99907" s="57">
        <v>2025</v>
      </c>
      <c r="N99907" s="57">
        <v>5</v>
      </c>
      <c r="O99907" s="57">
        <v>1</v>
      </c>
      <c r="P99907" t="s">
        <v>22</v>
      </c>
    </row>
    <row r="99908" spans="12:16" x14ac:dyDescent="0.25">
      <c r="L99908" s="58">
        <v>45802.708333333336</v>
      </c>
      <c r="M99908" s="57">
        <v>2025</v>
      </c>
      <c r="N99908" s="57">
        <v>5</v>
      </c>
      <c r="O99908" s="57">
        <v>1</v>
      </c>
      <c r="P99908" t="s">
        <v>22</v>
      </c>
    </row>
    <row r="99909" spans="12:16" x14ac:dyDescent="0.25">
      <c r="L99909" s="58">
        <v>45802.75</v>
      </c>
      <c r="M99909" s="57">
        <v>2025</v>
      </c>
      <c r="N99909" s="57">
        <v>5</v>
      </c>
      <c r="O99909" s="57">
        <v>1</v>
      </c>
      <c r="P99909" t="s">
        <v>22</v>
      </c>
    </row>
    <row r="99910" spans="12:16" x14ac:dyDescent="0.25">
      <c r="L99910" s="58">
        <v>45802.791666666664</v>
      </c>
      <c r="M99910" s="57">
        <v>2025</v>
      </c>
      <c r="N99910" s="57">
        <v>5</v>
      </c>
      <c r="O99910" s="57">
        <v>1</v>
      </c>
      <c r="P99910" t="s">
        <v>22</v>
      </c>
    </row>
    <row r="99911" spans="12:16" x14ac:dyDescent="0.25">
      <c r="L99911" s="58">
        <v>45802.833333333336</v>
      </c>
      <c r="M99911" s="57">
        <v>2025</v>
      </c>
      <c r="N99911" s="57">
        <v>5</v>
      </c>
      <c r="O99911" s="57">
        <v>1</v>
      </c>
      <c r="P99911" t="s">
        <v>22</v>
      </c>
    </row>
    <row r="99912" spans="12:16" x14ac:dyDescent="0.25">
      <c r="L99912" s="58">
        <v>45802.875</v>
      </c>
      <c r="M99912" s="57">
        <v>2025</v>
      </c>
      <c r="N99912" s="57">
        <v>5</v>
      </c>
      <c r="O99912" s="57">
        <v>1</v>
      </c>
      <c r="P99912" t="s">
        <v>22</v>
      </c>
    </row>
    <row r="99913" spans="12:16" x14ac:dyDescent="0.25">
      <c r="L99913" s="58">
        <v>45802.916666666664</v>
      </c>
      <c r="M99913" s="57">
        <v>2025</v>
      </c>
      <c r="N99913" s="57">
        <v>5</v>
      </c>
      <c r="O99913" s="57">
        <v>1</v>
      </c>
      <c r="P99913" t="s">
        <v>22</v>
      </c>
    </row>
    <row r="99914" spans="12:16" x14ac:dyDescent="0.25">
      <c r="L99914" s="58">
        <v>45802.958333333336</v>
      </c>
      <c r="M99914" s="57">
        <v>2025</v>
      </c>
      <c r="N99914" s="57">
        <v>5</v>
      </c>
      <c r="O99914" s="57">
        <v>1</v>
      </c>
      <c r="P99914" t="s">
        <v>22</v>
      </c>
    </row>
    <row r="99915" spans="12:16" x14ac:dyDescent="0.25">
      <c r="L99915" s="58">
        <v>45803</v>
      </c>
      <c r="M99915" s="57">
        <v>2025</v>
      </c>
      <c r="N99915" s="57">
        <v>5</v>
      </c>
      <c r="O99915" s="57">
        <v>2</v>
      </c>
      <c r="P99915" t="s">
        <v>22</v>
      </c>
    </row>
    <row r="99916" spans="12:16" x14ac:dyDescent="0.25">
      <c r="L99916" s="58">
        <v>45803.041666666664</v>
      </c>
      <c r="M99916" s="57">
        <v>2025</v>
      </c>
      <c r="N99916" s="57">
        <v>5</v>
      </c>
      <c r="O99916" s="57">
        <v>2</v>
      </c>
      <c r="P99916" t="s">
        <v>22</v>
      </c>
    </row>
    <row r="99917" spans="12:16" x14ac:dyDescent="0.25">
      <c r="L99917" s="58">
        <v>45803.083333333336</v>
      </c>
      <c r="M99917" s="57">
        <v>2025</v>
      </c>
      <c r="N99917" s="57">
        <v>5</v>
      </c>
      <c r="O99917" s="57">
        <v>2</v>
      </c>
      <c r="P99917" t="s">
        <v>22</v>
      </c>
    </row>
    <row r="99918" spans="12:16" x14ac:dyDescent="0.25">
      <c r="L99918" s="58">
        <v>45803.125</v>
      </c>
      <c r="M99918" s="57">
        <v>2025</v>
      </c>
      <c r="N99918" s="57">
        <v>5</v>
      </c>
      <c r="O99918" s="57">
        <v>2</v>
      </c>
      <c r="P99918" t="s">
        <v>22</v>
      </c>
    </row>
    <row r="99919" spans="12:16" x14ac:dyDescent="0.25">
      <c r="L99919" s="58">
        <v>45803.166666666664</v>
      </c>
      <c r="M99919" s="57">
        <v>2025</v>
      </c>
      <c r="N99919" s="57">
        <v>5</v>
      </c>
      <c r="O99919" s="57">
        <v>2</v>
      </c>
      <c r="P99919" t="s">
        <v>22</v>
      </c>
    </row>
    <row r="99920" spans="12:16" x14ac:dyDescent="0.25">
      <c r="L99920" s="58">
        <v>45803.208333333336</v>
      </c>
      <c r="M99920" s="57">
        <v>2025</v>
      </c>
      <c r="N99920" s="57">
        <v>5</v>
      </c>
      <c r="O99920" s="57">
        <v>2</v>
      </c>
      <c r="P99920" t="s">
        <v>22</v>
      </c>
    </row>
    <row r="99921" spans="12:16" x14ac:dyDescent="0.25">
      <c r="L99921" s="58">
        <v>45803.25</v>
      </c>
      <c r="M99921" s="57">
        <v>2025</v>
      </c>
      <c r="N99921" s="57">
        <v>5</v>
      </c>
      <c r="O99921" s="57">
        <v>2</v>
      </c>
      <c r="P99921" t="s">
        <v>22</v>
      </c>
    </row>
    <row r="99922" spans="12:16" x14ac:dyDescent="0.25">
      <c r="L99922" s="58">
        <v>45803.291666666664</v>
      </c>
      <c r="M99922" s="57">
        <v>2025</v>
      </c>
      <c r="N99922" s="57">
        <v>5</v>
      </c>
      <c r="O99922" s="57">
        <v>2</v>
      </c>
      <c r="P99922" t="s">
        <v>22</v>
      </c>
    </row>
    <row r="99923" spans="12:16" x14ac:dyDescent="0.25">
      <c r="L99923" s="58">
        <v>45803.333333333336</v>
      </c>
      <c r="M99923" s="57">
        <v>2025</v>
      </c>
      <c r="N99923" s="57">
        <v>5</v>
      </c>
      <c r="O99923" s="57">
        <v>2</v>
      </c>
      <c r="P99923" t="s">
        <v>22</v>
      </c>
    </row>
    <row r="99924" spans="12:16" x14ac:dyDescent="0.25">
      <c r="L99924" s="58">
        <v>45803.375</v>
      </c>
      <c r="M99924" s="57">
        <v>2025</v>
      </c>
      <c r="N99924" s="57">
        <v>5</v>
      </c>
      <c r="O99924" s="57">
        <v>2</v>
      </c>
      <c r="P99924" t="s">
        <v>22</v>
      </c>
    </row>
    <row r="99925" spans="12:16" x14ac:dyDescent="0.25">
      <c r="L99925" s="58">
        <v>45803.416666666664</v>
      </c>
      <c r="M99925" s="57">
        <v>2025</v>
      </c>
      <c r="N99925" s="57">
        <v>5</v>
      </c>
      <c r="O99925" s="57">
        <v>2</v>
      </c>
      <c r="P99925" t="s">
        <v>22</v>
      </c>
    </row>
    <row r="99926" spans="12:16" x14ac:dyDescent="0.25">
      <c r="L99926" s="58">
        <v>45803.458333333336</v>
      </c>
      <c r="M99926" s="57">
        <v>2025</v>
      </c>
      <c r="N99926" s="57">
        <v>5</v>
      </c>
      <c r="O99926" s="57">
        <v>2</v>
      </c>
      <c r="P99926" t="s">
        <v>22</v>
      </c>
    </row>
    <row r="99927" spans="12:16" x14ac:dyDescent="0.25">
      <c r="L99927" s="58">
        <v>45803.5</v>
      </c>
      <c r="M99927" s="57">
        <v>2025</v>
      </c>
      <c r="N99927" s="57">
        <v>5</v>
      </c>
      <c r="O99927" s="57">
        <v>2</v>
      </c>
      <c r="P99927" t="s">
        <v>22</v>
      </c>
    </row>
    <row r="99928" spans="12:16" x14ac:dyDescent="0.25">
      <c r="L99928" s="58">
        <v>45803.541666666664</v>
      </c>
      <c r="M99928" s="57">
        <v>2025</v>
      </c>
      <c r="N99928" s="57">
        <v>5</v>
      </c>
      <c r="O99928" s="57">
        <v>2</v>
      </c>
      <c r="P99928" t="s">
        <v>22</v>
      </c>
    </row>
    <row r="99929" spans="12:16" x14ac:dyDescent="0.25">
      <c r="L99929" s="58">
        <v>45803.583333333336</v>
      </c>
      <c r="M99929" s="57">
        <v>2025</v>
      </c>
      <c r="N99929" s="57">
        <v>5</v>
      </c>
      <c r="O99929" s="57">
        <v>2</v>
      </c>
      <c r="P99929" t="s">
        <v>22</v>
      </c>
    </row>
    <row r="99930" spans="12:16" x14ac:dyDescent="0.25">
      <c r="L99930" s="58">
        <v>45803.625</v>
      </c>
      <c r="M99930" s="57">
        <v>2025</v>
      </c>
      <c r="N99930" s="57">
        <v>5</v>
      </c>
      <c r="O99930" s="57">
        <v>2</v>
      </c>
      <c r="P99930" t="s">
        <v>22</v>
      </c>
    </row>
    <row r="99931" spans="12:16" x14ac:dyDescent="0.25">
      <c r="L99931" s="58">
        <v>45803.666666666664</v>
      </c>
      <c r="M99931" s="57">
        <v>2025</v>
      </c>
      <c r="N99931" s="57">
        <v>5</v>
      </c>
      <c r="O99931" s="57">
        <v>2</v>
      </c>
      <c r="P99931" t="s">
        <v>22</v>
      </c>
    </row>
    <row r="99932" spans="12:16" x14ac:dyDescent="0.25">
      <c r="L99932" s="58">
        <v>45803.708333333336</v>
      </c>
      <c r="M99932" s="57">
        <v>2025</v>
      </c>
      <c r="N99932" s="57">
        <v>5</v>
      </c>
      <c r="O99932" s="57">
        <v>2</v>
      </c>
      <c r="P99932" t="s">
        <v>22</v>
      </c>
    </row>
    <row r="99933" spans="12:16" x14ac:dyDescent="0.25">
      <c r="L99933" s="58">
        <v>45803.75</v>
      </c>
      <c r="M99933" s="57">
        <v>2025</v>
      </c>
      <c r="N99933" s="57">
        <v>5</v>
      </c>
      <c r="O99933" s="57">
        <v>2</v>
      </c>
      <c r="P99933" t="s">
        <v>22</v>
      </c>
    </row>
    <row r="99934" spans="12:16" x14ac:dyDescent="0.25">
      <c r="L99934" s="58">
        <v>45803.791666666664</v>
      </c>
      <c r="M99934" s="57">
        <v>2025</v>
      </c>
      <c r="N99934" s="57">
        <v>5</v>
      </c>
      <c r="O99934" s="57">
        <v>2</v>
      </c>
      <c r="P99934" t="s">
        <v>22</v>
      </c>
    </row>
    <row r="99935" spans="12:16" x14ac:dyDescent="0.25">
      <c r="L99935" s="58">
        <v>45803.833333333336</v>
      </c>
      <c r="M99935" s="57">
        <v>2025</v>
      </c>
      <c r="N99935" s="57">
        <v>5</v>
      </c>
      <c r="O99935" s="57">
        <v>2</v>
      </c>
      <c r="P99935" t="s">
        <v>22</v>
      </c>
    </row>
    <row r="99936" spans="12:16" x14ac:dyDescent="0.25">
      <c r="L99936" s="58">
        <v>45803.875</v>
      </c>
      <c r="M99936" s="57">
        <v>2025</v>
      </c>
      <c r="N99936" s="57">
        <v>5</v>
      </c>
      <c r="O99936" s="57">
        <v>2</v>
      </c>
      <c r="P99936" t="s">
        <v>22</v>
      </c>
    </row>
    <row r="99937" spans="12:16" x14ac:dyDescent="0.25">
      <c r="L99937" s="58">
        <v>45803.916666666664</v>
      </c>
      <c r="M99937" s="57">
        <v>2025</v>
      </c>
      <c r="N99937" s="57">
        <v>5</v>
      </c>
      <c r="O99937" s="57">
        <v>2</v>
      </c>
      <c r="P99937" t="s">
        <v>22</v>
      </c>
    </row>
    <row r="99938" spans="12:16" x14ac:dyDescent="0.25">
      <c r="L99938" s="58">
        <v>45803.958333333336</v>
      </c>
      <c r="M99938" s="57">
        <v>2025</v>
      </c>
      <c r="N99938" s="57">
        <v>5</v>
      </c>
      <c r="O99938" s="57">
        <v>2</v>
      </c>
      <c r="P99938" t="s">
        <v>22</v>
      </c>
    </row>
    <row r="99939" spans="12:16" x14ac:dyDescent="0.25">
      <c r="L99939" s="58">
        <v>45804</v>
      </c>
      <c r="M99939" s="57">
        <v>2025</v>
      </c>
      <c r="N99939" s="57">
        <v>5</v>
      </c>
      <c r="O99939" s="57">
        <v>3</v>
      </c>
      <c r="P99939" t="s">
        <v>22</v>
      </c>
    </row>
    <row r="99940" spans="12:16" x14ac:dyDescent="0.25">
      <c r="L99940" s="58">
        <v>45804.041666666664</v>
      </c>
      <c r="M99940" s="57">
        <v>2025</v>
      </c>
      <c r="N99940" s="57">
        <v>5</v>
      </c>
      <c r="O99940" s="57">
        <v>3</v>
      </c>
      <c r="P99940" t="s">
        <v>22</v>
      </c>
    </row>
    <row r="99941" spans="12:16" x14ac:dyDescent="0.25">
      <c r="L99941" s="58">
        <v>45804.083333333336</v>
      </c>
      <c r="M99941" s="57">
        <v>2025</v>
      </c>
      <c r="N99941" s="57">
        <v>5</v>
      </c>
      <c r="O99941" s="57">
        <v>3</v>
      </c>
      <c r="P99941" t="s">
        <v>22</v>
      </c>
    </row>
    <row r="99942" spans="12:16" x14ac:dyDescent="0.25">
      <c r="L99942" s="58">
        <v>45804.125</v>
      </c>
      <c r="M99942" s="57">
        <v>2025</v>
      </c>
      <c r="N99942" s="57">
        <v>5</v>
      </c>
      <c r="O99942" s="57">
        <v>3</v>
      </c>
      <c r="P99942" t="s">
        <v>22</v>
      </c>
    </row>
    <row r="99943" spans="12:16" x14ac:dyDescent="0.25">
      <c r="L99943" s="58">
        <v>45804.166666666664</v>
      </c>
      <c r="M99943" s="57">
        <v>2025</v>
      </c>
      <c r="N99943" s="57">
        <v>5</v>
      </c>
      <c r="O99943" s="57">
        <v>3</v>
      </c>
      <c r="P99943" t="s">
        <v>22</v>
      </c>
    </row>
    <row r="99944" spans="12:16" x14ac:dyDescent="0.25">
      <c r="L99944" s="58">
        <v>45804.208333333336</v>
      </c>
      <c r="M99944" s="57">
        <v>2025</v>
      </c>
      <c r="N99944" s="57">
        <v>5</v>
      </c>
      <c r="O99944" s="57">
        <v>3</v>
      </c>
      <c r="P99944" t="s">
        <v>22</v>
      </c>
    </row>
    <row r="99945" spans="12:16" x14ac:dyDescent="0.25">
      <c r="L99945" s="58">
        <v>45804.25</v>
      </c>
      <c r="M99945" s="57">
        <v>2025</v>
      </c>
      <c r="N99945" s="57">
        <v>5</v>
      </c>
      <c r="O99945" s="57">
        <v>3</v>
      </c>
      <c r="P99945" t="s">
        <v>22</v>
      </c>
    </row>
    <row r="99946" spans="12:16" x14ac:dyDescent="0.25">
      <c r="L99946" s="58">
        <v>45804.291666666664</v>
      </c>
      <c r="M99946" s="57">
        <v>2025</v>
      </c>
      <c r="N99946" s="57">
        <v>5</v>
      </c>
      <c r="O99946" s="57">
        <v>3</v>
      </c>
      <c r="P99946" t="s">
        <v>22</v>
      </c>
    </row>
    <row r="99947" spans="12:16" x14ac:dyDescent="0.25">
      <c r="L99947" s="58">
        <v>45804.333333333336</v>
      </c>
      <c r="M99947" s="57">
        <v>2025</v>
      </c>
      <c r="N99947" s="57">
        <v>5</v>
      </c>
      <c r="O99947" s="57">
        <v>3</v>
      </c>
      <c r="P99947" t="s">
        <v>22</v>
      </c>
    </row>
    <row r="99948" spans="12:16" x14ac:dyDescent="0.25">
      <c r="L99948" s="58">
        <v>45804.375</v>
      </c>
      <c r="M99948" s="57">
        <v>2025</v>
      </c>
      <c r="N99948" s="57">
        <v>5</v>
      </c>
      <c r="O99948" s="57">
        <v>3</v>
      </c>
      <c r="P99948" t="s">
        <v>22</v>
      </c>
    </row>
    <row r="99949" spans="12:16" x14ac:dyDescent="0.25">
      <c r="L99949" s="58">
        <v>45804.416666666664</v>
      </c>
      <c r="M99949" s="57">
        <v>2025</v>
      </c>
      <c r="N99949" s="57">
        <v>5</v>
      </c>
      <c r="O99949" s="57">
        <v>3</v>
      </c>
      <c r="P99949" t="s">
        <v>22</v>
      </c>
    </row>
    <row r="99950" spans="12:16" x14ac:dyDescent="0.25">
      <c r="L99950" s="58">
        <v>45804.458333333336</v>
      </c>
      <c r="M99950" s="57">
        <v>2025</v>
      </c>
      <c r="N99950" s="57">
        <v>5</v>
      </c>
      <c r="O99950" s="57">
        <v>3</v>
      </c>
      <c r="P99950" t="s">
        <v>22</v>
      </c>
    </row>
    <row r="99951" spans="12:16" x14ac:dyDescent="0.25">
      <c r="L99951" s="58">
        <v>45804.5</v>
      </c>
      <c r="M99951" s="57">
        <v>2025</v>
      </c>
      <c r="N99951" s="57">
        <v>5</v>
      </c>
      <c r="O99951" s="57">
        <v>3</v>
      </c>
      <c r="P99951" t="s">
        <v>23</v>
      </c>
    </row>
    <row r="99952" spans="12:16" x14ac:dyDescent="0.25">
      <c r="L99952" s="58">
        <v>45804.541666666664</v>
      </c>
      <c r="M99952" s="57">
        <v>2025</v>
      </c>
      <c r="N99952" s="57">
        <v>5</v>
      </c>
      <c r="O99952" s="57">
        <v>3</v>
      </c>
      <c r="P99952" t="s">
        <v>23</v>
      </c>
    </row>
    <row r="99953" spans="12:16" x14ac:dyDescent="0.25">
      <c r="L99953" s="58">
        <v>45804.583333333336</v>
      </c>
      <c r="M99953" s="57">
        <v>2025</v>
      </c>
      <c r="N99953" s="57">
        <v>5</v>
      </c>
      <c r="O99953" s="57">
        <v>3</v>
      </c>
      <c r="P99953" t="s">
        <v>23</v>
      </c>
    </row>
    <row r="99954" spans="12:16" x14ac:dyDescent="0.25">
      <c r="L99954" s="58">
        <v>45804.625</v>
      </c>
      <c r="M99954" s="57">
        <v>2025</v>
      </c>
      <c r="N99954" s="57">
        <v>5</v>
      </c>
      <c r="O99954" s="57">
        <v>3</v>
      </c>
      <c r="P99954" t="s">
        <v>23</v>
      </c>
    </row>
    <row r="99955" spans="12:16" x14ac:dyDescent="0.25">
      <c r="L99955" s="58">
        <v>45804.666666666664</v>
      </c>
      <c r="M99955" s="57">
        <v>2025</v>
      </c>
      <c r="N99955" s="57">
        <v>5</v>
      </c>
      <c r="O99955" s="57">
        <v>3</v>
      </c>
      <c r="P99955" t="s">
        <v>23</v>
      </c>
    </row>
    <row r="99956" spans="12:16" x14ac:dyDescent="0.25">
      <c r="L99956" s="58">
        <v>45804.708333333336</v>
      </c>
      <c r="M99956" s="57">
        <v>2025</v>
      </c>
      <c r="N99956" s="57">
        <v>5</v>
      </c>
      <c r="O99956" s="57">
        <v>3</v>
      </c>
      <c r="P99956" t="s">
        <v>23</v>
      </c>
    </row>
    <row r="99957" spans="12:16" x14ac:dyDescent="0.25">
      <c r="L99957" s="58">
        <v>45804.75</v>
      </c>
      <c r="M99957" s="57">
        <v>2025</v>
      </c>
      <c r="N99957" s="57">
        <v>5</v>
      </c>
      <c r="O99957" s="57">
        <v>3</v>
      </c>
      <c r="P99957" t="s">
        <v>23</v>
      </c>
    </row>
    <row r="99958" spans="12:16" x14ac:dyDescent="0.25">
      <c r="L99958" s="58">
        <v>45804.791666666664</v>
      </c>
      <c r="M99958" s="57">
        <v>2025</v>
      </c>
      <c r="N99958" s="57">
        <v>5</v>
      </c>
      <c r="O99958" s="57">
        <v>3</v>
      </c>
      <c r="P99958" t="s">
        <v>23</v>
      </c>
    </row>
    <row r="99959" spans="12:16" x14ac:dyDescent="0.25">
      <c r="L99959" s="58">
        <v>45804.833333333336</v>
      </c>
      <c r="M99959" s="57">
        <v>2025</v>
      </c>
      <c r="N99959" s="57">
        <v>5</v>
      </c>
      <c r="O99959" s="57">
        <v>3</v>
      </c>
      <c r="P99959" t="s">
        <v>22</v>
      </c>
    </row>
    <row r="99960" spans="12:16" x14ac:dyDescent="0.25">
      <c r="L99960" s="58">
        <v>45804.875</v>
      </c>
      <c r="M99960" s="57">
        <v>2025</v>
      </c>
      <c r="N99960" s="57">
        <v>5</v>
      </c>
      <c r="O99960" s="57">
        <v>3</v>
      </c>
      <c r="P99960" t="s">
        <v>22</v>
      </c>
    </row>
    <row r="99961" spans="12:16" x14ac:dyDescent="0.25">
      <c r="L99961" s="58">
        <v>45804.916666666664</v>
      </c>
      <c r="M99961" s="57">
        <v>2025</v>
      </c>
      <c r="N99961" s="57">
        <v>5</v>
      </c>
      <c r="O99961" s="57">
        <v>3</v>
      </c>
      <c r="P99961" t="s">
        <v>22</v>
      </c>
    </row>
    <row r="99962" spans="12:16" x14ac:dyDescent="0.25">
      <c r="L99962" s="58">
        <v>45804.958333333336</v>
      </c>
      <c r="M99962" s="57">
        <v>2025</v>
      </c>
      <c r="N99962" s="57">
        <v>5</v>
      </c>
      <c r="O99962" s="57">
        <v>3</v>
      </c>
      <c r="P99962" t="s">
        <v>22</v>
      </c>
    </row>
    <row r="99963" spans="12:16" x14ac:dyDescent="0.25">
      <c r="L99963" s="58">
        <v>45805</v>
      </c>
      <c r="M99963" s="57">
        <v>2025</v>
      </c>
      <c r="N99963" s="57">
        <v>5</v>
      </c>
      <c r="O99963" s="57">
        <v>4</v>
      </c>
      <c r="P99963" t="s">
        <v>22</v>
      </c>
    </row>
    <row r="99964" spans="12:16" x14ac:dyDescent="0.25">
      <c r="L99964" s="58">
        <v>45805.041666666664</v>
      </c>
      <c r="M99964" s="57">
        <v>2025</v>
      </c>
      <c r="N99964" s="57">
        <v>5</v>
      </c>
      <c r="O99964" s="57">
        <v>4</v>
      </c>
      <c r="P99964" t="s">
        <v>22</v>
      </c>
    </row>
    <row r="99965" spans="12:16" x14ac:dyDescent="0.25">
      <c r="L99965" s="58">
        <v>45805.083333333336</v>
      </c>
      <c r="M99965" s="57">
        <v>2025</v>
      </c>
      <c r="N99965" s="57">
        <v>5</v>
      </c>
      <c r="O99965" s="57">
        <v>4</v>
      </c>
      <c r="P99965" t="s">
        <v>22</v>
      </c>
    </row>
    <row r="99966" spans="12:16" x14ac:dyDescent="0.25">
      <c r="L99966" s="58">
        <v>45805.125</v>
      </c>
      <c r="M99966" s="57">
        <v>2025</v>
      </c>
      <c r="N99966" s="57">
        <v>5</v>
      </c>
      <c r="O99966" s="57">
        <v>4</v>
      </c>
      <c r="P99966" t="s">
        <v>22</v>
      </c>
    </row>
    <row r="99967" spans="12:16" x14ac:dyDescent="0.25">
      <c r="L99967" s="58">
        <v>45805.166666666664</v>
      </c>
      <c r="M99967" s="57">
        <v>2025</v>
      </c>
      <c r="N99967" s="57">
        <v>5</v>
      </c>
      <c r="O99967" s="57">
        <v>4</v>
      </c>
      <c r="P99967" t="s">
        <v>22</v>
      </c>
    </row>
    <row r="99968" spans="12:16" x14ac:dyDescent="0.25">
      <c r="L99968" s="58">
        <v>45805.208333333336</v>
      </c>
      <c r="M99968" s="57">
        <v>2025</v>
      </c>
      <c r="N99968" s="57">
        <v>5</v>
      </c>
      <c r="O99968" s="57">
        <v>4</v>
      </c>
      <c r="P99968" t="s">
        <v>22</v>
      </c>
    </row>
    <row r="99969" spans="12:16" x14ac:dyDescent="0.25">
      <c r="L99969" s="58">
        <v>45805.25</v>
      </c>
      <c r="M99969" s="57">
        <v>2025</v>
      </c>
      <c r="N99969" s="57">
        <v>5</v>
      </c>
      <c r="O99969" s="57">
        <v>4</v>
      </c>
      <c r="P99969" t="s">
        <v>22</v>
      </c>
    </row>
    <row r="99970" spans="12:16" x14ac:dyDescent="0.25">
      <c r="L99970" s="58">
        <v>45805.291666666664</v>
      </c>
      <c r="M99970" s="57">
        <v>2025</v>
      </c>
      <c r="N99970" s="57">
        <v>5</v>
      </c>
      <c r="O99970" s="57">
        <v>4</v>
      </c>
      <c r="P99970" t="s">
        <v>22</v>
      </c>
    </row>
    <row r="99971" spans="12:16" x14ac:dyDescent="0.25">
      <c r="L99971" s="58">
        <v>45805.333333333336</v>
      </c>
      <c r="M99971" s="57">
        <v>2025</v>
      </c>
      <c r="N99971" s="57">
        <v>5</v>
      </c>
      <c r="O99971" s="57">
        <v>4</v>
      </c>
      <c r="P99971" t="s">
        <v>22</v>
      </c>
    </row>
    <row r="99972" spans="12:16" x14ac:dyDescent="0.25">
      <c r="L99972" s="58">
        <v>45805.375</v>
      </c>
      <c r="M99972" s="57">
        <v>2025</v>
      </c>
      <c r="N99972" s="57">
        <v>5</v>
      </c>
      <c r="O99972" s="57">
        <v>4</v>
      </c>
      <c r="P99972" t="s">
        <v>22</v>
      </c>
    </row>
    <row r="99973" spans="12:16" x14ac:dyDescent="0.25">
      <c r="L99973" s="58">
        <v>45805.416666666664</v>
      </c>
      <c r="M99973" s="57">
        <v>2025</v>
      </c>
      <c r="N99973" s="57">
        <v>5</v>
      </c>
      <c r="O99973" s="57">
        <v>4</v>
      </c>
      <c r="P99973" t="s">
        <v>22</v>
      </c>
    </row>
    <row r="99974" spans="12:16" x14ac:dyDescent="0.25">
      <c r="L99974" s="58">
        <v>45805.458333333336</v>
      </c>
      <c r="M99974" s="57">
        <v>2025</v>
      </c>
      <c r="N99974" s="57">
        <v>5</v>
      </c>
      <c r="O99974" s="57">
        <v>4</v>
      </c>
      <c r="P99974" t="s">
        <v>22</v>
      </c>
    </row>
    <row r="99975" spans="12:16" x14ac:dyDescent="0.25">
      <c r="L99975" s="58">
        <v>45805.5</v>
      </c>
      <c r="M99975" s="57">
        <v>2025</v>
      </c>
      <c r="N99975" s="57">
        <v>5</v>
      </c>
      <c r="O99975" s="57">
        <v>4</v>
      </c>
      <c r="P99975" t="s">
        <v>23</v>
      </c>
    </row>
    <row r="99976" spans="12:16" x14ac:dyDescent="0.25">
      <c r="L99976" s="58">
        <v>45805.541666666664</v>
      </c>
      <c r="M99976" s="57">
        <v>2025</v>
      </c>
      <c r="N99976" s="57">
        <v>5</v>
      </c>
      <c r="O99976" s="57">
        <v>4</v>
      </c>
      <c r="P99976" t="s">
        <v>23</v>
      </c>
    </row>
    <row r="99977" spans="12:16" x14ac:dyDescent="0.25">
      <c r="L99977" s="58">
        <v>45805.583333333336</v>
      </c>
      <c r="M99977" s="57">
        <v>2025</v>
      </c>
      <c r="N99977" s="57">
        <v>5</v>
      </c>
      <c r="O99977" s="57">
        <v>4</v>
      </c>
      <c r="P99977" t="s">
        <v>23</v>
      </c>
    </row>
    <row r="99978" spans="12:16" x14ac:dyDescent="0.25">
      <c r="L99978" s="58">
        <v>45805.625</v>
      </c>
      <c r="M99978" s="57">
        <v>2025</v>
      </c>
      <c r="N99978" s="57">
        <v>5</v>
      </c>
      <c r="O99978" s="57">
        <v>4</v>
      </c>
      <c r="P99978" t="s">
        <v>23</v>
      </c>
    </row>
    <row r="99979" spans="12:16" x14ac:dyDescent="0.25">
      <c r="L99979" s="58">
        <v>45805.666666666664</v>
      </c>
      <c r="M99979" s="57">
        <v>2025</v>
      </c>
      <c r="N99979" s="57">
        <v>5</v>
      </c>
      <c r="O99979" s="57">
        <v>4</v>
      </c>
      <c r="P99979" t="s">
        <v>23</v>
      </c>
    </row>
    <row r="99980" spans="12:16" x14ac:dyDescent="0.25">
      <c r="L99980" s="58">
        <v>45805.708333333336</v>
      </c>
      <c r="M99980" s="57">
        <v>2025</v>
      </c>
      <c r="N99980" s="57">
        <v>5</v>
      </c>
      <c r="O99980" s="57">
        <v>4</v>
      </c>
      <c r="P99980" t="s">
        <v>23</v>
      </c>
    </row>
    <row r="99981" spans="12:16" x14ac:dyDescent="0.25">
      <c r="L99981" s="58">
        <v>45805.75</v>
      </c>
      <c r="M99981" s="57">
        <v>2025</v>
      </c>
      <c r="N99981" s="57">
        <v>5</v>
      </c>
      <c r="O99981" s="57">
        <v>4</v>
      </c>
      <c r="P99981" t="s">
        <v>23</v>
      </c>
    </row>
    <row r="99982" spans="12:16" x14ac:dyDescent="0.25">
      <c r="L99982" s="58">
        <v>45805.791666666664</v>
      </c>
      <c r="M99982" s="57">
        <v>2025</v>
      </c>
      <c r="N99982" s="57">
        <v>5</v>
      </c>
      <c r="O99982" s="57">
        <v>4</v>
      </c>
      <c r="P99982" t="s">
        <v>23</v>
      </c>
    </row>
    <row r="99983" spans="12:16" x14ac:dyDescent="0.25">
      <c r="L99983" s="58">
        <v>45805.833333333336</v>
      </c>
      <c r="M99983" s="57">
        <v>2025</v>
      </c>
      <c r="N99983" s="57">
        <v>5</v>
      </c>
      <c r="O99983" s="57">
        <v>4</v>
      </c>
      <c r="P99983" t="s">
        <v>22</v>
      </c>
    </row>
    <row r="99984" spans="12:16" x14ac:dyDescent="0.25">
      <c r="L99984" s="58">
        <v>45805.875</v>
      </c>
      <c r="M99984" s="57">
        <v>2025</v>
      </c>
      <c r="N99984" s="57">
        <v>5</v>
      </c>
      <c r="O99984" s="57">
        <v>4</v>
      </c>
      <c r="P99984" t="s">
        <v>22</v>
      </c>
    </row>
    <row r="99985" spans="12:16" x14ac:dyDescent="0.25">
      <c r="L99985" s="58">
        <v>45805.916666666664</v>
      </c>
      <c r="M99985" s="57">
        <v>2025</v>
      </c>
      <c r="N99985" s="57">
        <v>5</v>
      </c>
      <c r="O99985" s="57">
        <v>4</v>
      </c>
      <c r="P99985" t="s">
        <v>22</v>
      </c>
    </row>
    <row r="99986" spans="12:16" x14ac:dyDescent="0.25">
      <c r="L99986" s="58">
        <v>45805.958333333336</v>
      </c>
      <c r="M99986" s="57">
        <v>2025</v>
      </c>
      <c r="N99986" s="57">
        <v>5</v>
      </c>
      <c r="O99986" s="57">
        <v>4</v>
      </c>
      <c r="P99986" t="s">
        <v>22</v>
      </c>
    </row>
    <row r="99987" spans="12:16" x14ac:dyDescent="0.25">
      <c r="L99987" s="58">
        <v>45806</v>
      </c>
      <c r="M99987" s="57">
        <v>2025</v>
      </c>
      <c r="N99987" s="57">
        <v>5</v>
      </c>
      <c r="O99987" s="57">
        <v>5</v>
      </c>
      <c r="P99987" t="s">
        <v>22</v>
      </c>
    </row>
    <row r="99988" spans="12:16" x14ac:dyDescent="0.25">
      <c r="L99988" s="58">
        <v>45806.041666666664</v>
      </c>
      <c r="M99988" s="57">
        <v>2025</v>
      </c>
      <c r="N99988" s="57">
        <v>5</v>
      </c>
      <c r="O99988" s="57">
        <v>5</v>
      </c>
      <c r="P99988" t="s">
        <v>22</v>
      </c>
    </row>
    <row r="99989" spans="12:16" x14ac:dyDescent="0.25">
      <c r="L99989" s="58">
        <v>45806.083333333336</v>
      </c>
      <c r="M99989" s="57">
        <v>2025</v>
      </c>
      <c r="N99989" s="57">
        <v>5</v>
      </c>
      <c r="O99989" s="57">
        <v>5</v>
      </c>
      <c r="P99989" t="s">
        <v>22</v>
      </c>
    </row>
    <row r="99990" spans="12:16" x14ac:dyDescent="0.25">
      <c r="L99990" s="58">
        <v>45806.125</v>
      </c>
      <c r="M99990" s="57">
        <v>2025</v>
      </c>
      <c r="N99990" s="57">
        <v>5</v>
      </c>
      <c r="O99990" s="57">
        <v>5</v>
      </c>
      <c r="P99990" t="s">
        <v>22</v>
      </c>
    </row>
    <row r="99991" spans="12:16" x14ac:dyDescent="0.25">
      <c r="L99991" s="58">
        <v>45806.166666666664</v>
      </c>
      <c r="M99991" s="57">
        <v>2025</v>
      </c>
      <c r="N99991" s="57">
        <v>5</v>
      </c>
      <c r="O99991" s="57">
        <v>5</v>
      </c>
      <c r="P99991" t="s">
        <v>22</v>
      </c>
    </row>
    <row r="99992" spans="12:16" x14ac:dyDescent="0.25">
      <c r="L99992" s="58">
        <v>45806.208333333336</v>
      </c>
      <c r="M99992" s="57">
        <v>2025</v>
      </c>
      <c r="N99992" s="57">
        <v>5</v>
      </c>
      <c r="O99992" s="57">
        <v>5</v>
      </c>
      <c r="P99992" t="s">
        <v>22</v>
      </c>
    </row>
    <row r="99993" spans="12:16" x14ac:dyDescent="0.25">
      <c r="L99993" s="58">
        <v>45806.25</v>
      </c>
      <c r="M99993" s="57">
        <v>2025</v>
      </c>
      <c r="N99993" s="57">
        <v>5</v>
      </c>
      <c r="O99993" s="57">
        <v>5</v>
      </c>
      <c r="P99993" t="s">
        <v>22</v>
      </c>
    </row>
    <row r="99994" spans="12:16" x14ac:dyDescent="0.25">
      <c r="L99994" s="58">
        <v>45806.291666666664</v>
      </c>
      <c r="M99994" s="57">
        <v>2025</v>
      </c>
      <c r="N99994" s="57">
        <v>5</v>
      </c>
      <c r="O99994" s="57">
        <v>5</v>
      </c>
      <c r="P99994" t="s">
        <v>22</v>
      </c>
    </row>
    <row r="99995" spans="12:16" x14ac:dyDescent="0.25">
      <c r="L99995" s="58">
        <v>45806.333333333336</v>
      </c>
      <c r="M99995" s="57">
        <v>2025</v>
      </c>
      <c r="N99995" s="57">
        <v>5</v>
      </c>
      <c r="O99995" s="57">
        <v>5</v>
      </c>
      <c r="P99995" t="s">
        <v>22</v>
      </c>
    </row>
    <row r="99996" spans="12:16" x14ac:dyDescent="0.25">
      <c r="L99996" s="58">
        <v>45806.375</v>
      </c>
      <c r="M99996" s="57">
        <v>2025</v>
      </c>
      <c r="N99996" s="57">
        <v>5</v>
      </c>
      <c r="O99996" s="57">
        <v>5</v>
      </c>
      <c r="P99996" t="s">
        <v>22</v>
      </c>
    </row>
    <row r="99997" spans="12:16" x14ac:dyDescent="0.25">
      <c r="L99997" s="58">
        <v>45806.416666666664</v>
      </c>
      <c r="M99997" s="57">
        <v>2025</v>
      </c>
      <c r="N99997" s="57">
        <v>5</v>
      </c>
      <c r="O99997" s="57">
        <v>5</v>
      </c>
      <c r="P99997" t="s">
        <v>22</v>
      </c>
    </row>
    <row r="99998" spans="12:16" x14ac:dyDescent="0.25">
      <c r="L99998" s="58">
        <v>45806.458333333336</v>
      </c>
      <c r="M99998" s="57">
        <v>2025</v>
      </c>
      <c r="N99998" s="57">
        <v>5</v>
      </c>
      <c r="O99998" s="57">
        <v>5</v>
      </c>
      <c r="P99998" t="s">
        <v>22</v>
      </c>
    </row>
    <row r="99999" spans="12:16" x14ac:dyDescent="0.25">
      <c r="L99999" s="58">
        <v>45806.5</v>
      </c>
      <c r="M99999" s="57">
        <v>2025</v>
      </c>
      <c r="N99999" s="57">
        <v>5</v>
      </c>
      <c r="O99999" s="57">
        <v>5</v>
      </c>
      <c r="P99999" t="s">
        <v>23</v>
      </c>
    </row>
    <row r="100000" spans="12:16" x14ac:dyDescent="0.25">
      <c r="L100000" s="58">
        <v>45806.541666666664</v>
      </c>
      <c r="M100000" s="57">
        <v>2025</v>
      </c>
      <c r="N100000" s="57">
        <v>5</v>
      </c>
      <c r="O100000" s="57">
        <v>5</v>
      </c>
      <c r="P100000" t="s">
        <v>23</v>
      </c>
    </row>
    <row r="100001" spans="12:16" x14ac:dyDescent="0.25">
      <c r="L100001" s="58">
        <v>45806.583333333336</v>
      </c>
      <c r="M100001" s="57">
        <v>2025</v>
      </c>
      <c r="N100001" s="57">
        <v>5</v>
      </c>
      <c r="O100001" s="57">
        <v>5</v>
      </c>
      <c r="P100001" t="s">
        <v>23</v>
      </c>
    </row>
    <row r="100002" spans="12:16" x14ac:dyDescent="0.25">
      <c r="L100002" s="58">
        <v>45806.625</v>
      </c>
      <c r="M100002" s="57">
        <v>2025</v>
      </c>
      <c r="N100002" s="57">
        <v>5</v>
      </c>
      <c r="O100002" s="57">
        <v>5</v>
      </c>
      <c r="P100002" t="s">
        <v>23</v>
      </c>
    </row>
    <row r="100003" spans="12:16" x14ac:dyDescent="0.25">
      <c r="L100003" s="58">
        <v>45806.666666666664</v>
      </c>
      <c r="M100003" s="57">
        <v>2025</v>
      </c>
      <c r="N100003" s="57">
        <v>5</v>
      </c>
      <c r="O100003" s="57">
        <v>5</v>
      </c>
      <c r="P100003" t="s">
        <v>23</v>
      </c>
    </row>
    <row r="100004" spans="12:16" x14ac:dyDescent="0.25">
      <c r="L100004" s="58">
        <v>45806.708333333336</v>
      </c>
      <c r="M100004" s="57">
        <v>2025</v>
      </c>
      <c r="N100004" s="57">
        <v>5</v>
      </c>
      <c r="O100004" s="57">
        <v>5</v>
      </c>
      <c r="P100004" t="s">
        <v>23</v>
      </c>
    </row>
    <row r="100005" spans="12:16" x14ac:dyDescent="0.25">
      <c r="L100005" s="58">
        <v>45806.75</v>
      </c>
      <c r="M100005" s="57">
        <v>2025</v>
      </c>
      <c r="N100005" s="57">
        <v>5</v>
      </c>
      <c r="O100005" s="57">
        <v>5</v>
      </c>
      <c r="P100005" t="s">
        <v>23</v>
      </c>
    </row>
    <row r="100006" spans="12:16" x14ac:dyDescent="0.25">
      <c r="L100006" s="58">
        <v>45806.791666666664</v>
      </c>
      <c r="M100006" s="57">
        <v>2025</v>
      </c>
      <c r="N100006" s="57">
        <v>5</v>
      </c>
      <c r="O100006" s="57">
        <v>5</v>
      </c>
      <c r="P100006" t="s">
        <v>23</v>
      </c>
    </row>
    <row r="100007" spans="12:16" x14ac:dyDescent="0.25">
      <c r="L100007" s="58">
        <v>45806.833333333336</v>
      </c>
      <c r="M100007" s="57">
        <v>2025</v>
      </c>
      <c r="N100007" s="57">
        <v>5</v>
      </c>
      <c r="O100007" s="57">
        <v>5</v>
      </c>
      <c r="P100007" t="s">
        <v>22</v>
      </c>
    </row>
    <row r="100008" spans="12:16" x14ac:dyDescent="0.25">
      <c r="L100008" s="58">
        <v>45806.875</v>
      </c>
      <c r="M100008" s="57">
        <v>2025</v>
      </c>
      <c r="N100008" s="57">
        <v>5</v>
      </c>
      <c r="O100008" s="57">
        <v>5</v>
      </c>
      <c r="P100008" t="s">
        <v>22</v>
      </c>
    </row>
    <row r="100009" spans="12:16" x14ac:dyDescent="0.25">
      <c r="L100009" s="58">
        <v>45806.916666666664</v>
      </c>
      <c r="M100009" s="57">
        <v>2025</v>
      </c>
      <c r="N100009" s="57">
        <v>5</v>
      </c>
      <c r="O100009" s="57">
        <v>5</v>
      </c>
      <c r="P100009" t="s">
        <v>22</v>
      </c>
    </row>
    <row r="100010" spans="12:16" x14ac:dyDescent="0.25">
      <c r="L100010" s="58">
        <v>45806.958333333336</v>
      </c>
      <c r="M100010" s="57">
        <v>2025</v>
      </c>
      <c r="N100010" s="57">
        <v>5</v>
      </c>
      <c r="O100010" s="57">
        <v>5</v>
      </c>
      <c r="P100010" t="s">
        <v>22</v>
      </c>
    </row>
    <row r="100011" spans="12:16" x14ac:dyDescent="0.25">
      <c r="L100011" s="58">
        <v>45807</v>
      </c>
      <c r="M100011" s="57">
        <v>2025</v>
      </c>
      <c r="N100011" s="57">
        <v>5</v>
      </c>
      <c r="O100011" s="57">
        <v>6</v>
      </c>
      <c r="P100011" t="s">
        <v>22</v>
      </c>
    </row>
    <row r="100012" spans="12:16" x14ac:dyDescent="0.25">
      <c r="L100012" s="58">
        <v>45807.041666666664</v>
      </c>
      <c r="M100012" s="57">
        <v>2025</v>
      </c>
      <c r="N100012" s="57">
        <v>5</v>
      </c>
      <c r="O100012" s="57">
        <v>6</v>
      </c>
      <c r="P100012" t="s">
        <v>22</v>
      </c>
    </row>
    <row r="100013" spans="12:16" x14ac:dyDescent="0.25">
      <c r="L100013" s="58">
        <v>45807.083333333336</v>
      </c>
      <c r="M100013" s="57">
        <v>2025</v>
      </c>
      <c r="N100013" s="57">
        <v>5</v>
      </c>
      <c r="O100013" s="57">
        <v>6</v>
      </c>
      <c r="P100013" t="s">
        <v>22</v>
      </c>
    </row>
    <row r="100014" spans="12:16" x14ac:dyDescent="0.25">
      <c r="L100014" s="58">
        <v>45807.125</v>
      </c>
      <c r="M100014" s="57">
        <v>2025</v>
      </c>
      <c r="N100014" s="57">
        <v>5</v>
      </c>
      <c r="O100014" s="57">
        <v>6</v>
      </c>
      <c r="P100014" t="s">
        <v>22</v>
      </c>
    </row>
    <row r="100015" spans="12:16" x14ac:dyDescent="0.25">
      <c r="L100015" s="58">
        <v>45807.166666666664</v>
      </c>
      <c r="M100015" s="57">
        <v>2025</v>
      </c>
      <c r="N100015" s="57">
        <v>5</v>
      </c>
      <c r="O100015" s="57">
        <v>6</v>
      </c>
      <c r="P100015" t="s">
        <v>22</v>
      </c>
    </row>
    <row r="100016" spans="12:16" x14ac:dyDescent="0.25">
      <c r="L100016" s="58">
        <v>45807.208333333336</v>
      </c>
      <c r="M100016" s="57">
        <v>2025</v>
      </c>
      <c r="N100016" s="57">
        <v>5</v>
      </c>
      <c r="O100016" s="57">
        <v>6</v>
      </c>
      <c r="P100016" t="s">
        <v>22</v>
      </c>
    </row>
    <row r="100017" spans="12:16" x14ac:dyDescent="0.25">
      <c r="L100017" s="58">
        <v>45807.25</v>
      </c>
      <c r="M100017" s="57">
        <v>2025</v>
      </c>
      <c r="N100017" s="57">
        <v>5</v>
      </c>
      <c r="O100017" s="57">
        <v>6</v>
      </c>
      <c r="P100017" t="s">
        <v>22</v>
      </c>
    </row>
    <row r="100018" spans="12:16" x14ac:dyDescent="0.25">
      <c r="L100018" s="58">
        <v>45807.291666666664</v>
      </c>
      <c r="M100018" s="57">
        <v>2025</v>
      </c>
      <c r="N100018" s="57">
        <v>5</v>
      </c>
      <c r="O100018" s="57">
        <v>6</v>
      </c>
      <c r="P100018" t="s">
        <v>22</v>
      </c>
    </row>
    <row r="100019" spans="12:16" x14ac:dyDescent="0.25">
      <c r="L100019" s="58">
        <v>45807.333333333336</v>
      </c>
      <c r="M100019" s="57">
        <v>2025</v>
      </c>
      <c r="N100019" s="57">
        <v>5</v>
      </c>
      <c r="O100019" s="57">
        <v>6</v>
      </c>
      <c r="P100019" t="s">
        <v>22</v>
      </c>
    </row>
    <row r="100020" spans="12:16" x14ac:dyDescent="0.25">
      <c r="L100020" s="58">
        <v>45807.375</v>
      </c>
      <c r="M100020" s="57">
        <v>2025</v>
      </c>
      <c r="N100020" s="57">
        <v>5</v>
      </c>
      <c r="O100020" s="57">
        <v>6</v>
      </c>
      <c r="P100020" t="s">
        <v>22</v>
      </c>
    </row>
    <row r="100021" spans="12:16" x14ac:dyDescent="0.25">
      <c r="L100021" s="58">
        <v>45807.416666666664</v>
      </c>
      <c r="M100021" s="57">
        <v>2025</v>
      </c>
      <c r="N100021" s="57">
        <v>5</v>
      </c>
      <c r="O100021" s="57">
        <v>6</v>
      </c>
      <c r="P100021" t="s">
        <v>22</v>
      </c>
    </row>
    <row r="100022" spans="12:16" x14ac:dyDescent="0.25">
      <c r="L100022" s="58">
        <v>45807.458333333336</v>
      </c>
      <c r="M100022" s="57">
        <v>2025</v>
      </c>
      <c r="N100022" s="57">
        <v>5</v>
      </c>
      <c r="O100022" s="57">
        <v>6</v>
      </c>
      <c r="P100022" t="s">
        <v>22</v>
      </c>
    </row>
    <row r="100023" spans="12:16" x14ac:dyDescent="0.25">
      <c r="L100023" s="58">
        <v>45807.5</v>
      </c>
      <c r="M100023" s="57">
        <v>2025</v>
      </c>
      <c r="N100023" s="57">
        <v>5</v>
      </c>
      <c r="O100023" s="57">
        <v>6</v>
      </c>
      <c r="P100023" t="s">
        <v>23</v>
      </c>
    </row>
    <row r="100024" spans="12:16" x14ac:dyDescent="0.25">
      <c r="L100024" s="58">
        <v>45807.541666666664</v>
      </c>
      <c r="M100024" s="57">
        <v>2025</v>
      </c>
      <c r="N100024" s="57">
        <v>5</v>
      </c>
      <c r="O100024" s="57">
        <v>6</v>
      </c>
      <c r="P100024" t="s">
        <v>23</v>
      </c>
    </row>
    <row r="100025" spans="12:16" x14ac:dyDescent="0.25">
      <c r="L100025" s="58">
        <v>45807.583333333336</v>
      </c>
      <c r="M100025" s="57">
        <v>2025</v>
      </c>
      <c r="N100025" s="57">
        <v>5</v>
      </c>
      <c r="O100025" s="57">
        <v>6</v>
      </c>
      <c r="P100025" t="s">
        <v>23</v>
      </c>
    </row>
    <row r="100026" spans="12:16" x14ac:dyDescent="0.25">
      <c r="L100026" s="58">
        <v>45807.625</v>
      </c>
      <c r="M100026" s="57">
        <v>2025</v>
      </c>
      <c r="N100026" s="57">
        <v>5</v>
      </c>
      <c r="O100026" s="57">
        <v>6</v>
      </c>
      <c r="P100026" t="s">
        <v>23</v>
      </c>
    </row>
    <row r="100027" spans="12:16" x14ac:dyDescent="0.25">
      <c r="L100027" s="58">
        <v>45807.666666666664</v>
      </c>
      <c r="M100027" s="57">
        <v>2025</v>
      </c>
      <c r="N100027" s="57">
        <v>5</v>
      </c>
      <c r="O100027" s="57">
        <v>6</v>
      </c>
      <c r="P100027" t="s">
        <v>23</v>
      </c>
    </row>
    <row r="100028" spans="12:16" x14ac:dyDescent="0.25">
      <c r="L100028" s="58">
        <v>45807.708333333336</v>
      </c>
      <c r="M100028" s="57">
        <v>2025</v>
      </c>
      <c r="N100028" s="57">
        <v>5</v>
      </c>
      <c r="O100028" s="57">
        <v>6</v>
      </c>
      <c r="P100028" t="s">
        <v>23</v>
      </c>
    </row>
    <row r="100029" spans="12:16" x14ac:dyDescent="0.25">
      <c r="L100029" s="58">
        <v>45807.75</v>
      </c>
      <c r="M100029" s="57">
        <v>2025</v>
      </c>
      <c r="N100029" s="57">
        <v>5</v>
      </c>
      <c r="O100029" s="57">
        <v>6</v>
      </c>
      <c r="P100029" t="s">
        <v>23</v>
      </c>
    </row>
    <row r="100030" spans="12:16" x14ac:dyDescent="0.25">
      <c r="L100030" s="58">
        <v>45807.791666666664</v>
      </c>
      <c r="M100030" s="57">
        <v>2025</v>
      </c>
      <c r="N100030" s="57">
        <v>5</v>
      </c>
      <c r="O100030" s="57">
        <v>6</v>
      </c>
      <c r="P100030" t="s">
        <v>23</v>
      </c>
    </row>
    <row r="100031" spans="12:16" x14ac:dyDescent="0.25">
      <c r="L100031" s="58">
        <v>45807.833333333336</v>
      </c>
      <c r="M100031" s="57">
        <v>2025</v>
      </c>
      <c r="N100031" s="57">
        <v>5</v>
      </c>
      <c r="O100031" s="57">
        <v>6</v>
      </c>
      <c r="P100031" t="s">
        <v>22</v>
      </c>
    </row>
    <row r="100032" spans="12:16" x14ac:dyDescent="0.25">
      <c r="L100032" s="58">
        <v>45807.875</v>
      </c>
      <c r="M100032" s="57">
        <v>2025</v>
      </c>
      <c r="N100032" s="57">
        <v>5</v>
      </c>
      <c r="O100032" s="57">
        <v>6</v>
      </c>
      <c r="P100032" t="s">
        <v>22</v>
      </c>
    </row>
    <row r="100033" spans="12:16" x14ac:dyDescent="0.25">
      <c r="L100033" s="58">
        <v>45807.916666666664</v>
      </c>
      <c r="M100033" s="57">
        <v>2025</v>
      </c>
      <c r="N100033" s="57">
        <v>5</v>
      </c>
      <c r="O100033" s="57">
        <v>6</v>
      </c>
      <c r="P100033" t="s">
        <v>22</v>
      </c>
    </row>
    <row r="100034" spans="12:16" x14ac:dyDescent="0.25">
      <c r="L100034" s="58">
        <v>45807.958333333336</v>
      </c>
      <c r="M100034" s="57">
        <v>2025</v>
      </c>
      <c r="N100034" s="57">
        <v>5</v>
      </c>
      <c r="O100034" s="57">
        <v>6</v>
      </c>
      <c r="P100034" t="s">
        <v>22</v>
      </c>
    </row>
    <row r="100035" spans="12:16" x14ac:dyDescent="0.25">
      <c r="L100035" s="58">
        <v>45808</v>
      </c>
      <c r="M100035" s="57">
        <v>2025</v>
      </c>
      <c r="N100035" s="57">
        <v>5</v>
      </c>
      <c r="O100035" s="57">
        <v>7</v>
      </c>
      <c r="P100035" t="s">
        <v>22</v>
      </c>
    </row>
    <row r="100036" spans="12:16" x14ac:dyDescent="0.25">
      <c r="L100036" s="58">
        <v>45808.041666666664</v>
      </c>
      <c r="M100036" s="57">
        <v>2025</v>
      </c>
      <c r="N100036" s="57">
        <v>5</v>
      </c>
      <c r="O100036" s="57">
        <v>7</v>
      </c>
      <c r="P100036" t="s">
        <v>22</v>
      </c>
    </row>
    <row r="100037" spans="12:16" x14ac:dyDescent="0.25">
      <c r="L100037" s="58">
        <v>45808.083333333336</v>
      </c>
      <c r="M100037" s="57">
        <v>2025</v>
      </c>
      <c r="N100037" s="57">
        <v>5</v>
      </c>
      <c r="O100037" s="57">
        <v>7</v>
      </c>
      <c r="P100037" t="s">
        <v>22</v>
      </c>
    </row>
    <row r="100038" spans="12:16" x14ac:dyDescent="0.25">
      <c r="L100038" s="58">
        <v>45808.125</v>
      </c>
      <c r="M100038" s="57">
        <v>2025</v>
      </c>
      <c r="N100038" s="57">
        <v>5</v>
      </c>
      <c r="O100038" s="57">
        <v>7</v>
      </c>
      <c r="P100038" t="s">
        <v>22</v>
      </c>
    </row>
    <row r="100039" spans="12:16" x14ac:dyDescent="0.25">
      <c r="L100039" s="58">
        <v>45808.166666666664</v>
      </c>
      <c r="M100039" s="57">
        <v>2025</v>
      </c>
      <c r="N100039" s="57">
        <v>5</v>
      </c>
      <c r="O100039" s="57">
        <v>7</v>
      </c>
      <c r="P100039" t="s">
        <v>22</v>
      </c>
    </row>
    <row r="100040" spans="12:16" x14ac:dyDescent="0.25">
      <c r="L100040" s="58">
        <v>45808.208333333336</v>
      </c>
      <c r="M100040" s="57">
        <v>2025</v>
      </c>
      <c r="N100040" s="57">
        <v>5</v>
      </c>
      <c r="O100040" s="57">
        <v>7</v>
      </c>
      <c r="P100040" t="s">
        <v>22</v>
      </c>
    </row>
    <row r="100041" spans="12:16" x14ac:dyDescent="0.25">
      <c r="L100041" s="58">
        <v>45808.25</v>
      </c>
      <c r="M100041" s="57">
        <v>2025</v>
      </c>
      <c r="N100041" s="57">
        <v>5</v>
      </c>
      <c r="O100041" s="57">
        <v>7</v>
      </c>
      <c r="P100041" t="s">
        <v>22</v>
      </c>
    </row>
    <row r="100042" spans="12:16" x14ac:dyDescent="0.25">
      <c r="L100042" s="58">
        <v>45808.291666666664</v>
      </c>
      <c r="M100042" s="57">
        <v>2025</v>
      </c>
      <c r="N100042" s="57">
        <v>5</v>
      </c>
      <c r="O100042" s="57">
        <v>7</v>
      </c>
      <c r="P100042" t="s">
        <v>22</v>
      </c>
    </row>
    <row r="100043" spans="12:16" x14ac:dyDescent="0.25">
      <c r="L100043" s="58">
        <v>45808.333333333336</v>
      </c>
      <c r="M100043" s="57">
        <v>2025</v>
      </c>
      <c r="N100043" s="57">
        <v>5</v>
      </c>
      <c r="O100043" s="57">
        <v>7</v>
      </c>
      <c r="P100043" t="s">
        <v>22</v>
      </c>
    </row>
    <row r="100044" spans="12:16" x14ac:dyDescent="0.25">
      <c r="L100044" s="58">
        <v>45808.375</v>
      </c>
      <c r="M100044" s="57">
        <v>2025</v>
      </c>
      <c r="N100044" s="57">
        <v>5</v>
      </c>
      <c r="O100044" s="57">
        <v>7</v>
      </c>
      <c r="P100044" t="s">
        <v>22</v>
      </c>
    </row>
    <row r="100045" spans="12:16" x14ac:dyDescent="0.25">
      <c r="L100045" s="58">
        <v>45808.416666666664</v>
      </c>
      <c r="M100045" s="57">
        <v>2025</v>
      </c>
      <c r="N100045" s="57">
        <v>5</v>
      </c>
      <c r="O100045" s="57">
        <v>7</v>
      </c>
      <c r="P100045" t="s">
        <v>22</v>
      </c>
    </row>
    <row r="100046" spans="12:16" x14ac:dyDescent="0.25">
      <c r="L100046" s="58">
        <v>45808.458333333336</v>
      </c>
      <c r="M100046" s="57">
        <v>2025</v>
      </c>
      <c r="N100046" s="57">
        <v>5</v>
      </c>
      <c r="O100046" s="57">
        <v>7</v>
      </c>
      <c r="P100046" t="s">
        <v>22</v>
      </c>
    </row>
    <row r="100047" spans="12:16" x14ac:dyDescent="0.25">
      <c r="L100047" s="58">
        <v>45808.5</v>
      </c>
      <c r="M100047" s="57">
        <v>2025</v>
      </c>
      <c r="N100047" s="57">
        <v>5</v>
      </c>
      <c r="O100047" s="57">
        <v>7</v>
      </c>
      <c r="P100047" t="s">
        <v>22</v>
      </c>
    </row>
    <row r="100048" spans="12:16" x14ac:dyDescent="0.25">
      <c r="L100048" s="58">
        <v>45808.541666666664</v>
      </c>
      <c r="M100048" s="57">
        <v>2025</v>
      </c>
      <c r="N100048" s="57">
        <v>5</v>
      </c>
      <c r="O100048" s="57">
        <v>7</v>
      </c>
      <c r="P100048" t="s">
        <v>22</v>
      </c>
    </row>
    <row r="100049" spans="12:16" x14ac:dyDescent="0.25">
      <c r="L100049" s="58">
        <v>45808.583333333336</v>
      </c>
      <c r="M100049" s="57">
        <v>2025</v>
      </c>
      <c r="N100049" s="57">
        <v>5</v>
      </c>
      <c r="O100049" s="57">
        <v>7</v>
      </c>
      <c r="P100049" t="s">
        <v>22</v>
      </c>
    </row>
    <row r="100050" spans="12:16" x14ac:dyDescent="0.25">
      <c r="L100050" s="58">
        <v>45808.625</v>
      </c>
      <c r="M100050" s="57">
        <v>2025</v>
      </c>
      <c r="N100050" s="57">
        <v>5</v>
      </c>
      <c r="O100050" s="57">
        <v>7</v>
      </c>
      <c r="P100050" t="s">
        <v>22</v>
      </c>
    </row>
    <row r="100051" spans="12:16" x14ac:dyDescent="0.25">
      <c r="L100051" s="58">
        <v>45808.666666666664</v>
      </c>
      <c r="M100051" s="57">
        <v>2025</v>
      </c>
      <c r="N100051" s="57">
        <v>5</v>
      </c>
      <c r="O100051" s="57">
        <v>7</v>
      </c>
      <c r="P100051" t="s">
        <v>22</v>
      </c>
    </row>
    <row r="100052" spans="12:16" x14ac:dyDescent="0.25">
      <c r="L100052" s="58">
        <v>45808.708333333336</v>
      </c>
      <c r="M100052" s="57">
        <v>2025</v>
      </c>
      <c r="N100052" s="57">
        <v>5</v>
      </c>
      <c r="O100052" s="57">
        <v>7</v>
      </c>
      <c r="P100052" t="s">
        <v>22</v>
      </c>
    </row>
    <row r="100053" spans="12:16" x14ac:dyDescent="0.25">
      <c r="L100053" s="58">
        <v>45808.75</v>
      </c>
      <c r="M100053" s="57">
        <v>2025</v>
      </c>
      <c r="N100053" s="57">
        <v>5</v>
      </c>
      <c r="O100053" s="57">
        <v>7</v>
      </c>
      <c r="P100053" t="s">
        <v>22</v>
      </c>
    </row>
    <row r="100054" spans="12:16" x14ac:dyDescent="0.25">
      <c r="L100054" s="58">
        <v>45808.791666666664</v>
      </c>
      <c r="M100054" s="57">
        <v>2025</v>
      </c>
      <c r="N100054" s="57">
        <v>5</v>
      </c>
      <c r="O100054" s="57">
        <v>7</v>
      </c>
      <c r="P100054" t="s">
        <v>22</v>
      </c>
    </row>
    <row r="100055" spans="12:16" x14ac:dyDescent="0.25">
      <c r="L100055" s="58">
        <v>45808.833333333336</v>
      </c>
      <c r="M100055" s="57">
        <v>2025</v>
      </c>
      <c r="N100055" s="57">
        <v>5</v>
      </c>
      <c r="O100055" s="57">
        <v>7</v>
      </c>
      <c r="P100055" t="s">
        <v>22</v>
      </c>
    </row>
    <row r="100056" spans="12:16" x14ac:dyDescent="0.25">
      <c r="L100056" s="58">
        <v>45808.875</v>
      </c>
      <c r="M100056" s="57">
        <v>2025</v>
      </c>
      <c r="N100056" s="57">
        <v>5</v>
      </c>
      <c r="O100056" s="57">
        <v>7</v>
      </c>
      <c r="P100056" t="s">
        <v>22</v>
      </c>
    </row>
    <row r="100057" spans="12:16" x14ac:dyDescent="0.25">
      <c r="L100057" s="58">
        <v>45808.916666666664</v>
      </c>
      <c r="M100057" s="57">
        <v>2025</v>
      </c>
      <c r="N100057" s="57">
        <v>5</v>
      </c>
      <c r="O100057" s="57">
        <v>7</v>
      </c>
      <c r="P100057" t="s">
        <v>22</v>
      </c>
    </row>
    <row r="100058" spans="12:16" x14ac:dyDescent="0.25">
      <c r="L100058" s="58">
        <v>45808.958333333336</v>
      </c>
      <c r="M100058" s="57">
        <v>2025</v>
      </c>
      <c r="N100058" s="57">
        <v>5</v>
      </c>
      <c r="O100058" s="57">
        <v>7</v>
      </c>
      <c r="P100058" t="s">
        <v>22</v>
      </c>
    </row>
    <row r="100059" spans="12:16" x14ac:dyDescent="0.25">
      <c r="L100059" s="58">
        <v>45809</v>
      </c>
      <c r="M100059" s="57">
        <v>2025</v>
      </c>
      <c r="N100059" s="57">
        <v>6</v>
      </c>
      <c r="O100059" s="57">
        <v>1</v>
      </c>
      <c r="P100059" t="s">
        <v>22</v>
      </c>
    </row>
    <row r="100060" spans="12:16" x14ac:dyDescent="0.25">
      <c r="L100060" s="58">
        <v>45809.041666666664</v>
      </c>
      <c r="M100060" s="57">
        <v>2025</v>
      </c>
      <c r="N100060" s="57">
        <v>6</v>
      </c>
      <c r="O100060" s="57">
        <v>1</v>
      </c>
      <c r="P100060" t="s">
        <v>22</v>
      </c>
    </row>
    <row r="100061" spans="12:16" x14ac:dyDescent="0.25">
      <c r="L100061" s="58">
        <v>45809.083333333336</v>
      </c>
      <c r="M100061" s="57">
        <v>2025</v>
      </c>
      <c r="N100061" s="57">
        <v>6</v>
      </c>
      <c r="O100061" s="57">
        <v>1</v>
      </c>
      <c r="P100061" t="s">
        <v>22</v>
      </c>
    </row>
    <row r="100062" spans="12:16" x14ac:dyDescent="0.25">
      <c r="L100062" s="58">
        <v>45809.125</v>
      </c>
      <c r="M100062" s="57">
        <v>2025</v>
      </c>
      <c r="N100062" s="57">
        <v>6</v>
      </c>
      <c r="O100062" s="57">
        <v>1</v>
      </c>
      <c r="P100062" t="s">
        <v>22</v>
      </c>
    </row>
    <row r="100063" spans="12:16" x14ac:dyDescent="0.25">
      <c r="L100063" s="58">
        <v>45809.166666666664</v>
      </c>
      <c r="M100063" s="57">
        <v>2025</v>
      </c>
      <c r="N100063" s="57">
        <v>6</v>
      </c>
      <c r="O100063" s="57">
        <v>1</v>
      </c>
      <c r="P100063" t="s">
        <v>22</v>
      </c>
    </row>
    <row r="100064" spans="12:16" x14ac:dyDescent="0.25">
      <c r="L100064" s="58">
        <v>45809.208333333336</v>
      </c>
      <c r="M100064" s="57">
        <v>2025</v>
      </c>
      <c r="N100064" s="57">
        <v>6</v>
      </c>
      <c r="O100064" s="57">
        <v>1</v>
      </c>
      <c r="P100064" t="s">
        <v>22</v>
      </c>
    </row>
    <row r="100065" spans="12:16" x14ac:dyDescent="0.25">
      <c r="L100065" s="58">
        <v>45809.25</v>
      </c>
      <c r="M100065" s="57">
        <v>2025</v>
      </c>
      <c r="N100065" s="57">
        <v>6</v>
      </c>
      <c r="O100065" s="57">
        <v>1</v>
      </c>
      <c r="P100065" t="s">
        <v>22</v>
      </c>
    </row>
    <row r="100066" spans="12:16" x14ac:dyDescent="0.25">
      <c r="L100066" s="58">
        <v>45809.291666666664</v>
      </c>
      <c r="M100066" s="57">
        <v>2025</v>
      </c>
      <c r="N100066" s="57">
        <v>6</v>
      </c>
      <c r="O100066" s="57">
        <v>1</v>
      </c>
      <c r="P100066" t="s">
        <v>22</v>
      </c>
    </row>
    <row r="100067" spans="12:16" x14ac:dyDescent="0.25">
      <c r="L100067" s="58">
        <v>45809.333333333336</v>
      </c>
      <c r="M100067" s="57">
        <v>2025</v>
      </c>
      <c r="N100067" s="57">
        <v>6</v>
      </c>
      <c r="O100067" s="57">
        <v>1</v>
      </c>
      <c r="P100067" t="s">
        <v>22</v>
      </c>
    </row>
    <row r="100068" spans="12:16" x14ac:dyDescent="0.25">
      <c r="L100068" s="58">
        <v>45809.375</v>
      </c>
      <c r="M100068" s="57">
        <v>2025</v>
      </c>
      <c r="N100068" s="57">
        <v>6</v>
      </c>
      <c r="O100068" s="57">
        <v>1</v>
      </c>
      <c r="P100068" t="s">
        <v>22</v>
      </c>
    </row>
    <row r="100069" spans="12:16" x14ac:dyDescent="0.25">
      <c r="L100069" s="58">
        <v>45809.416666666664</v>
      </c>
      <c r="M100069" s="57">
        <v>2025</v>
      </c>
      <c r="N100069" s="57">
        <v>6</v>
      </c>
      <c r="O100069" s="57">
        <v>1</v>
      </c>
      <c r="P100069" t="s">
        <v>22</v>
      </c>
    </row>
    <row r="100070" spans="12:16" x14ac:dyDescent="0.25">
      <c r="L100070" s="58">
        <v>45809.458333333336</v>
      </c>
      <c r="M100070" s="57">
        <v>2025</v>
      </c>
      <c r="N100070" s="57">
        <v>6</v>
      </c>
      <c r="O100070" s="57">
        <v>1</v>
      </c>
      <c r="P100070" t="s">
        <v>22</v>
      </c>
    </row>
    <row r="100071" spans="12:16" x14ac:dyDescent="0.25">
      <c r="L100071" s="58">
        <v>45809.5</v>
      </c>
      <c r="M100071" s="57">
        <v>2025</v>
      </c>
      <c r="N100071" s="57">
        <v>6</v>
      </c>
      <c r="O100071" s="57">
        <v>1</v>
      </c>
      <c r="P100071" t="s">
        <v>22</v>
      </c>
    </row>
    <row r="100072" spans="12:16" x14ac:dyDescent="0.25">
      <c r="L100072" s="58">
        <v>45809.541666666664</v>
      </c>
      <c r="M100072" s="57">
        <v>2025</v>
      </c>
      <c r="N100072" s="57">
        <v>6</v>
      </c>
      <c r="O100072" s="57">
        <v>1</v>
      </c>
      <c r="P100072" t="s">
        <v>22</v>
      </c>
    </row>
    <row r="100073" spans="12:16" x14ac:dyDescent="0.25">
      <c r="L100073" s="58">
        <v>45809.583333333336</v>
      </c>
      <c r="M100073" s="57">
        <v>2025</v>
      </c>
      <c r="N100073" s="57">
        <v>6</v>
      </c>
      <c r="O100073" s="57">
        <v>1</v>
      </c>
      <c r="P100073" t="s">
        <v>22</v>
      </c>
    </row>
    <row r="100074" spans="12:16" x14ac:dyDescent="0.25">
      <c r="L100074" s="58">
        <v>45809.625</v>
      </c>
      <c r="M100074" s="57">
        <v>2025</v>
      </c>
      <c r="N100074" s="57">
        <v>6</v>
      </c>
      <c r="O100074" s="57">
        <v>1</v>
      </c>
      <c r="P100074" t="s">
        <v>22</v>
      </c>
    </row>
    <row r="100075" spans="12:16" x14ac:dyDescent="0.25">
      <c r="L100075" s="58">
        <v>45809.666666666664</v>
      </c>
      <c r="M100075" s="57">
        <v>2025</v>
      </c>
      <c r="N100075" s="57">
        <v>6</v>
      </c>
      <c r="O100075" s="57">
        <v>1</v>
      </c>
      <c r="P100075" t="s">
        <v>22</v>
      </c>
    </row>
    <row r="100076" spans="12:16" x14ac:dyDescent="0.25">
      <c r="L100076" s="58">
        <v>45809.708333333336</v>
      </c>
      <c r="M100076" s="57">
        <v>2025</v>
      </c>
      <c r="N100076" s="57">
        <v>6</v>
      </c>
      <c r="O100076" s="57">
        <v>1</v>
      </c>
      <c r="P100076" t="s">
        <v>22</v>
      </c>
    </row>
    <row r="100077" spans="12:16" x14ac:dyDescent="0.25">
      <c r="L100077" s="58">
        <v>45809.75</v>
      </c>
      <c r="M100077" s="57">
        <v>2025</v>
      </c>
      <c r="N100077" s="57">
        <v>6</v>
      </c>
      <c r="O100077" s="57">
        <v>1</v>
      </c>
      <c r="P100077" t="s">
        <v>22</v>
      </c>
    </row>
    <row r="100078" spans="12:16" x14ac:dyDescent="0.25">
      <c r="L100078" s="58">
        <v>45809.791666666664</v>
      </c>
      <c r="M100078" s="57">
        <v>2025</v>
      </c>
      <c r="N100078" s="57">
        <v>6</v>
      </c>
      <c r="O100078" s="57">
        <v>1</v>
      </c>
      <c r="P100078" t="s">
        <v>22</v>
      </c>
    </row>
    <row r="100079" spans="12:16" x14ac:dyDescent="0.25">
      <c r="L100079" s="58">
        <v>45809.833333333336</v>
      </c>
      <c r="M100079" s="57">
        <v>2025</v>
      </c>
      <c r="N100079" s="57">
        <v>6</v>
      </c>
      <c r="O100079" s="57">
        <v>1</v>
      </c>
      <c r="P100079" t="s">
        <v>22</v>
      </c>
    </row>
    <row r="100080" spans="12:16" x14ac:dyDescent="0.25">
      <c r="L100080" s="58">
        <v>45809.875</v>
      </c>
      <c r="M100080" s="57">
        <v>2025</v>
      </c>
      <c r="N100080" s="57">
        <v>6</v>
      </c>
      <c r="O100080" s="57">
        <v>1</v>
      </c>
      <c r="P100080" t="s">
        <v>22</v>
      </c>
    </row>
    <row r="100081" spans="12:16" x14ac:dyDescent="0.25">
      <c r="L100081" s="58">
        <v>45809.916666666664</v>
      </c>
      <c r="M100081" s="57">
        <v>2025</v>
      </c>
      <c r="N100081" s="57">
        <v>6</v>
      </c>
      <c r="O100081" s="57">
        <v>1</v>
      </c>
      <c r="P100081" t="s">
        <v>22</v>
      </c>
    </row>
    <row r="100082" spans="12:16" x14ac:dyDescent="0.25">
      <c r="L100082" s="58">
        <v>45809.958333333336</v>
      </c>
      <c r="M100082" s="57">
        <v>2025</v>
      </c>
      <c r="N100082" s="57">
        <v>6</v>
      </c>
      <c r="O100082" s="57">
        <v>1</v>
      </c>
      <c r="P100082" t="s">
        <v>22</v>
      </c>
    </row>
    <row r="100083" spans="12:16" x14ac:dyDescent="0.25">
      <c r="L100083" s="58">
        <v>45810</v>
      </c>
      <c r="M100083" s="57">
        <v>2025</v>
      </c>
      <c r="N100083" s="57">
        <v>6</v>
      </c>
      <c r="O100083" s="57">
        <v>2</v>
      </c>
      <c r="P100083" t="s">
        <v>22</v>
      </c>
    </row>
    <row r="100084" spans="12:16" x14ac:dyDescent="0.25">
      <c r="L100084" s="58">
        <v>45810.041666666664</v>
      </c>
      <c r="M100084" s="57">
        <v>2025</v>
      </c>
      <c r="N100084" s="57">
        <v>6</v>
      </c>
      <c r="O100084" s="57">
        <v>2</v>
      </c>
      <c r="P100084" t="s">
        <v>22</v>
      </c>
    </row>
    <row r="100085" spans="12:16" x14ac:dyDescent="0.25">
      <c r="L100085" s="58">
        <v>45810.083333333336</v>
      </c>
      <c r="M100085" s="57">
        <v>2025</v>
      </c>
      <c r="N100085" s="57">
        <v>6</v>
      </c>
      <c r="O100085" s="57">
        <v>2</v>
      </c>
      <c r="P100085" t="s">
        <v>22</v>
      </c>
    </row>
    <row r="100086" spans="12:16" x14ac:dyDescent="0.25">
      <c r="L100086" s="58">
        <v>45810.125</v>
      </c>
      <c r="M100086" s="57">
        <v>2025</v>
      </c>
      <c r="N100086" s="57">
        <v>6</v>
      </c>
      <c r="O100086" s="57">
        <v>2</v>
      </c>
      <c r="P100086" t="s">
        <v>22</v>
      </c>
    </row>
    <row r="100087" spans="12:16" x14ac:dyDescent="0.25">
      <c r="L100087" s="58">
        <v>45810.166666666664</v>
      </c>
      <c r="M100087" s="57">
        <v>2025</v>
      </c>
      <c r="N100087" s="57">
        <v>6</v>
      </c>
      <c r="O100087" s="57">
        <v>2</v>
      </c>
      <c r="P100087" t="s">
        <v>22</v>
      </c>
    </row>
    <row r="100088" spans="12:16" x14ac:dyDescent="0.25">
      <c r="L100088" s="58">
        <v>45810.208333333336</v>
      </c>
      <c r="M100088" s="57">
        <v>2025</v>
      </c>
      <c r="N100088" s="57">
        <v>6</v>
      </c>
      <c r="O100088" s="57">
        <v>2</v>
      </c>
      <c r="P100088" t="s">
        <v>22</v>
      </c>
    </row>
    <row r="100089" spans="12:16" x14ac:dyDescent="0.25">
      <c r="L100089" s="58">
        <v>45810.25</v>
      </c>
      <c r="M100089" s="57">
        <v>2025</v>
      </c>
      <c r="N100089" s="57">
        <v>6</v>
      </c>
      <c r="O100089" s="57">
        <v>2</v>
      </c>
      <c r="P100089" t="s">
        <v>22</v>
      </c>
    </row>
    <row r="100090" spans="12:16" x14ac:dyDescent="0.25">
      <c r="L100090" s="58">
        <v>45810.291666666664</v>
      </c>
      <c r="M100090" s="57">
        <v>2025</v>
      </c>
      <c r="N100090" s="57">
        <v>6</v>
      </c>
      <c r="O100090" s="57">
        <v>2</v>
      </c>
      <c r="P100090" t="s">
        <v>22</v>
      </c>
    </row>
    <row r="100091" spans="12:16" x14ac:dyDescent="0.25">
      <c r="L100091" s="58">
        <v>45810.333333333336</v>
      </c>
      <c r="M100091" s="57">
        <v>2025</v>
      </c>
      <c r="N100091" s="57">
        <v>6</v>
      </c>
      <c r="O100091" s="57">
        <v>2</v>
      </c>
      <c r="P100091" t="s">
        <v>22</v>
      </c>
    </row>
    <row r="100092" spans="12:16" x14ac:dyDescent="0.25">
      <c r="L100092" s="58">
        <v>45810.375</v>
      </c>
      <c r="M100092" s="57">
        <v>2025</v>
      </c>
      <c r="N100092" s="57">
        <v>6</v>
      </c>
      <c r="O100092" s="57">
        <v>2</v>
      </c>
      <c r="P100092" t="s">
        <v>22</v>
      </c>
    </row>
    <row r="100093" spans="12:16" x14ac:dyDescent="0.25">
      <c r="L100093" s="58">
        <v>45810.416666666664</v>
      </c>
      <c r="M100093" s="57">
        <v>2025</v>
      </c>
      <c r="N100093" s="57">
        <v>6</v>
      </c>
      <c r="O100093" s="57">
        <v>2</v>
      </c>
      <c r="P100093" t="s">
        <v>22</v>
      </c>
    </row>
    <row r="100094" spans="12:16" x14ac:dyDescent="0.25">
      <c r="L100094" s="58">
        <v>45810.458333333336</v>
      </c>
      <c r="M100094" s="57">
        <v>2025</v>
      </c>
      <c r="N100094" s="57">
        <v>6</v>
      </c>
      <c r="O100094" s="57">
        <v>2</v>
      </c>
      <c r="P100094" t="s">
        <v>22</v>
      </c>
    </row>
    <row r="100095" spans="12:16" x14ac:dyDescent="0.25">
      <c r="L100095" s="58">
        <v>45810.5</v>
      </c>
      <c r="M100095" s="57">
        <v>2025</v>
      </c>
      <c r="N100095" s="57">
        <v>6</v>
      </c>
      <c r="O100095" s="57">
        <v>2</v>
      </c>
      <c r="P100095" t="s">
        <v>23</v>
      </c>
    </row>
    <row r="100096" spans="12:16" x14ac:dyDescent="0.25">
      <c r="L100096" s="58">
        <v>45810.541666666664</v>
      </c>
      <c r="M100096" s="57">
        <v>2025</v>
      </c>
      <c r="N100096" s="57">
        <v>6</v>
      </c>
      <c r="O100096" s="57">
        <v>2</v>
      </c>
      <c r="P100096" t="s">
        <v>23</v>
      </c>
    </row>
    <row r="100097" spans="12:16" x14ac:dyDescent="0.25">
      <c r="L100097" s="58">
        <v>45810.583333333336</v>
      </c>
      <c r="M100097" s="57">
        <v>2025</v>
      </c>
      <c r="N100097" s="57">
        <v>6</v>
      </c>
      <c r="O100097" s="57">
        <v>2</v>
      </c>
      <c r="P100097" t="s">
        <v>23</v>
      </c>
    </row>
    <row r="100098" spans="12:16" x14ac:dyDescent="0.25">
      <c r="L100098" s="58">
        <v>45810.625</v>
      </c>
      <c r="M100098" s="57">
        <v>2025</v>
      </c>
      <c r="N100098" s="57">
        <v>6</v>
      </c>
      <c r="O100098" s="57">
        <v>2</v>
      </c>
      <c r="P100098" t="s">
        <v>23</v>
      </c>
    </row>
    <row r="100099" spans="12:16" x14ac:dyDescent="0.25">
      <c r="L100099" s="58">
        <v>45810.666666666664</v>
      </c>
      <c r="M100099" s="57">
        <v>2025</v>
      </c>
      <c r="N100099" s="57">
        <v>6</v>
      </c>
      <c r="O100099" s="57">
        <v>2</v>
      </c>
      <c r="P100099" t="s">
        <v>23</v>
      </c>
    </row>
    <row r="100100" spans="12:16" x14ac:dyDescent="0.25">
      <c r="L100100" s="58">
        <v>45810.708333333336</v>
      </c>
      <c r="M100100" s="57">
        <v>2025</v>
      </c>
      <c r="N100100" s="57">
        <v>6</v>
      </c>
      <c r="O100100" s="57">
        <v>2</v>
      </c>
      <c r="P100100" t="s">
        <v>23</v>
      </c>
    </row>
    <row r="100101" spans="12:16" x14ac:dyDescent="0.25">
      <c r="L100101" s="58">
        <v>45810.75</v>
      </c>
      <c r="M100101" s="57">
        <v>2025</v>
      </c>
      <c r="N100101" s="57">
        <v>6</v>
      </c>
      <c r="O100101" s="57">
        <v>2</v>
      </c>
      <c r="P100101" t="s">
        <v>23</v>
      </c>
    </row>
    <row r="100102" spans="12:16" x14ac:dyDescent="0.25">
      <c r="L100102" s="58">
        <v>45810.791666666664</v>
      </c>
      <c r="M100102" s="57">
        <v>2025</v>
      </c>
      <c r="N100102" s="57">
        <v>6</v>
      </c>
      <c r="O100102" s="57">
        <v>2</v>
      </c>
      <c r="P100102" t="s">
        <v>23</v>
      </c>
    </row>
    <row r="100103" spans="12:16" x14ac:dyDescent="0.25">
      <c r="L100103" s="58">
        <v>45810.833333333336</v>
      </c>
      <c r="M100103" s="57">
        <v>2025</v>
      </c>
      <c r="N100103" s="57">
        <v>6</v>
      </c>
      <c r="O100103" s="57">
        <v>2</v>
      </c>
      <c r="P100103" t="s">
        <v>22</v>
      </c>
    </row>
    <row r="100104" spans="12:16" x14ac:dyDescent="0.25">
      <c r="L100104" s="58">
        <v>45810.875</v>
      </c>
      <c r="M100104" s="57">
        <v>2025</v>
      </c>
      <c r="N100104" s="57">
        <v>6</v>
      </c>
      <c r="O100104" s="57">
        <v>2</v>
      </c>
      <c r="P100104" t="s">
        <v>22</v>
      </c>
    </row>
    <row r="100105" spans="12:16" x14ac:dyDescent="0.25">
      <c r="L100105" s="58">
        <v>45810.916666666664</v>
      </c>
      <c r="M100105" s="57">
        <v>2025</v>
      </c>
      <c r="N100105" s="57">
        <v>6</v>
      </c>
      <c r="O100105" s="57">
        <v>2</v>
      </c>
      <c r="P100105" t="s">
        <v>22</v>
      </c>
    </row>
    <row r="100106" spans="12:16" x14ac:dyDescent="0.25">
      <c r="L100106" s="58">
        <v>45810.958333333336</v>
      </c>
      <c r="M100106" s="57">
        <v>2025</v>
      </c>
      <c r="N100106" s="57">
        <v>6</v>
      </c>
      <c r="O100106" s="57">
        <v>2</v>
      </c>
      <c r="P100106" t="s">
        <v>22</v>
      </c>
    </row>
    <row r="100107" spans="12:16" x14ac:dyDescent="0.25">
      <c r="L100107" s="58">
        <v>45811</v>
      </c>
      <c r="M100107" s="57">
        <v>2025</v>
      </c>
      <c r="N100107" s="57">
        <v>6</v>
      </c>
      <c r="O100107" s="57">
        <v>3</v>
      </c>
      <c r="P100107" t="s">
        <v>22</v>
      </c>
    </row>
    <row r="100108" spans="12:16" x14ac:dyDescent="0.25">
      <c r="L100108" s="58">
        <v>45811.041666666664</v>
      </c>
      <c r="M100108" s="57">
        <v>2025</v>
      </c>
      <c r="N100108" s="57">
        <v>6</v>
      </c>
      <c r="O100108" s="57">
        <v>3</v>
      </c>
      <c r="P100108" t="s">
        <v>22</v>
      </c>
    </row>
    <row r="100109" spans="12:16" x14ac:dyDescent="0.25">
      <c r="L100109" s="58">
        <v>45811.083333333336</v>
      </c>
      <c r="M100109" s="57">
        <v>2025</v>
      </c>
      <c r="N100109" s="57">
        <v>6</v>
      </c>
      <c r="O100109" s="57">
        <v>3</v>
      </c>
      <c r="P100109" t="s">
        <v>22</v>
      </c>
    </row>
    <row r="100110" spans="12:16" x14ac:dyDescent="0.25">
      <c r="L100110" s="58">
        <v>45811.125</v>
      </c>
      <c r="M100110" s="57">
        <v>2025</v>
      </c>
      <c r="N100110" s="57">
        <v>6</v>
      </c>
      <c r="O100110" s="57">
        <v>3</v>
      </c>
      <c r="P100110" t="s">
        <v>22</v>
      </c>
    </row>
    <row r="100111" spans="12:16" x14ac:dyDescent="0.25">
      <c r="L100111" s="58">
        <v>45811.166666666664</v>
      </c>
      <c r="M100111" s="57">
        <v>2025</v>
      </c>
      <c r="N100111" s="57">
        <v>6</v>
      </c>
      <c r="O100111" s="57">
        <v>3</v>
      </c>
      <c r="P100111" t="s">
        <v>22</v>
      </c>
    </row>
    <row r="100112" spans="12:16" x14ac:dyDescent="0.25">
      <c r="L100112" s="58">
        <v>45811.208333333336</v>
      </c>
      <c r="M100112" s="57">
        <v>2025</v>
      </c>
      <c r="N100112" s="57">
        <v>6</v>
      </c>
      <c r="O100112" s="57">
        <v>3</v>
      </c>
      <c r="P100112" t="s">
        <v>22</v>
      </c>
    </row>
    <row r="100113" spans="12:16" x14ac:dyDescent="0.25">
      <c r="L100113" s="58">
        <v>45811.25</v>
      </c>
      <c r="M100113" s="57">
        <v>2025</v>
      </c>
      <c r="N100113" s="57">
        <v>6</v>
      </c>
      <c r="O100113" s="57">
        <v>3</v>
      </c>
      <c r="P100113" t="s">
        <v>22</v>
      </c>
    </row>
    <row r="100114" spans="12:16" x14ac:dyDescent="0.25">
      <c r="L100114" s="58">
        <v>45811.291666666664</v>
      </c>
      <c r="M100114" s="57">
        <v>2025</v>
      </c>
      <c r="N100114" s="57">
        <v>6</v>
      </c>
      <c r="O100114" s="57">
        <v>3</v>
      </c>
      <c r="P100114" t="s">
        <v>22</v>
      </c>
    </row>
    <row r="100115" spans="12:16" x14ac:dyDescent="0.25">
      <c r="L100115" s="58">
        <v>45811.333333333336</v>
      </c>
      <c r="M100115" s="57">
        <v>2025</v>
      </c>
      <c r="N100115" s="57">
        <v>6</v>
      </c>
      <c r="O100115" s="57">
        <v>3</v>
      </c>
      <c r="P100115" t="s">
        <v>22</v>
      </c>
    </row>
    <row r="100116" spans="12:16" x14ac:dyDescent="0.25">
      <c r="L100116" s="58">
        <v>45811.375</v>
      </c>
      <c r="M100116" s="57">
        <v>2025</v>
      </c>
      <c r="N100116" s="57">
        <v>6</v>
      </c>
      <c r="O100116" s="57">
        <v>3</v>
      </c>
      <c r="P100116" t="s">
        <v>22</v>
      </c>
    </row>
    <row r="100117" spans="12:16" x14ac:dyDescent="0.25">
      <c r="L100117" s="58">
        <v>45811.416666666664</v>
      </c>
      <c r="M100117" s="57">
        <v>2025</v>
      </c>
      <c r="N100117" s="57">
        <v>6</v>
      </c>
      <c r="O100117" s="57">
        <v>3</v>
      </c>
      <c r="P100117" t="s">
        <v>22</v>
      </c>
    </row>
    <row r="100118" spans="12:16" x14ac:dyDescent="0.25">
      <c r="L100118" s="58">
        <v>45811.458333333336</v>
      </c>
      <c r="M100118" s="57">
        <v>2025</v>
      </c>
      <c r="N100118" s="57">
        <v>6</v>
      </c>
      <c r="O100118" s="57">
        <v>3</v>
      </c>
      <c r="P100118" t="s">
        <v>22</v>
      </c>
    </row>
    <row r="100119" spans="12:16" x14ac:dyDescent="0.25">
      <c r="L100119" s="58">
        <v>45811.5</v>
      </c>
      <c r="M100119" s="57">
        <v>2025</v>
      </c>
      <c r="N100119" s="57">
        <v>6</v>
      </c>
      <c r="O100119" s="57">
        <v>3</v>
      </c>
      <c r="P100119" t="s">
        <v>23</v>
      </c>
    </row>
    <row r="100120" spans="12:16" x14ac:dyDescent="0.25">
      <c r="L100120" s="58">
        <v>45811.541666666664</v>
      </c>
      <c r="M100120" s="57">
        <v>2025</v>
      </c>
      <c r="N100120" s="57">
        <v>6</v>
      </c>
      <c r="O100120" s="57">
        <v>3</v>
      </c>
      <c r="P100120" t="s">
        <v>23</v>
      </c>
    </row>
    <row r="100121" spans="12:16" x14ac:dyDescent="0.25">
      <c r="L100121" s="58">
        <v>45811.583333333336</v>
      </c>
      <c r="M100121" s="57">
        <v>2025</v>
      </c>
      <c r="N100121" s="57">
        <v>6</v>
      </c>
      <c r="O100121" s="57">
        <v>3</v>
      </c>
      <c r="P100121" t="s">
        <v>23</v>
      </c>
    </row>
    <row r="100122" spans="12:16" x14ac:dyDescent="0.25">
      <c r="L100122" s="58">
        <v>45811.625</v>
      </c>
      <c r="M100122" s="57">
        <v>2025</v>
      </c>
      <c r="N100122" s="57">
        <v>6</v>
      </c>
      <c r="O100122" s="57">
        <v>3</v>
      </c>
      <c r="P100122" t="s">
        <v>23</v>
      </c>
    </row>
    <row r="100123" spans="12:16" x14ac:dyDescent="0.25">
      <c r="L100123" s="58">
        <v>45811.666666666664</v>
      </c>
      <c r="M100123" s="57">
        <v>2025</v>
      </c>
      <c r="N100123" s="57">
        <v>6</v>
      </c>
      <c r="O100123" s="57">
        <v>3</v>
      </c>
      <c r="P100123" t="s">
        <v>23</v>
      </c>
    </row>
    <row r="100124" spans="12:16" x14ac:dyDescent="0.25">
      <c r="L100124" s="58">
        <v>45811.708333333336</v>
      </c>
      <c r="M100124" s="57">
        <v>2025</v>
      </c>
      <c r="N100124" s="57">
        <v>6</v>
      </c>
      <c r="O100124" s="57">
        <v>3</v>
      </c>
      <c r="P100124" t="s">
        <v>23</v>
      </c>
    </row>
    <row r="100125" spans="12:16" x14ac:dyDescent="0.25">
      <c r="L100125" s="58">
        <v>45811.75</v>
      </c>
      <c r="M100125" s="57">
        <v>2025</v>
      </c>
      <c r="N100125" s="57">
        <v>6</v>
      </c>
      <c r="O100125" s="57">
        <v>3</v>
      </c>
      <c r="P100125" t="s">
        <v>23</v>
      </c>
    </row>
    <row r="100126" spans="12:16" x14ac:dyDescent="0.25">
      <c r="L100126" s="58">
        <v>45811.791666666664</v>
      </c>
      <c r="M100126" s="57">
        <v>2025</v>
      </c>
      <c r="N100126" s="57">
        <v>6</v>
      </c>
      <c r="O100126" s="57">
        <v>3</v>
      </c>
      <c r="P100126" t="s">
        <v>23</v>
      </c>
    </row>
    <row r="100127" spans="12:16" x14ac:dyDescent="0.25">
      <c r="L100127" s="58">
        <v>45811.833333333336</v>
      </c>
      <c r="M100127" s="57">
        <v>2025</v>
      </c>
      <c r="N100127" s="57">
        <v>6</v>
      </c>
      <c r="O100127" s="57">
        <v>3</v>
      </c>
      <c r="P100127" t="s">
        <v>22</v>
      </c>
    </row>
    <row r="100128" spans="12:16" x14ac:dyDescent="0.25">
      <c r="L100128" s="58">
        <v>45811.875</v>
      </c>
      <c r="M100128" s="57">
        <v>2025</v>
      </c>
      <c r="N100128" s="57">
        <v>6</v>
      </c>
      <c r="O100128" s="57">
        <v>3</v>
      </c>
      <c r="P100128" t="s">
        <v>22</v>
      </c>
    </row>
    <row r="100129" spans="12:16" x14ac:dyDescent="0.25">
      <c r="L100129" s="58">
        <v>45811.916666666664</v>
      </c>
      <c r="M100129" s="57">
        <v>2025</v>
      </c>
      <c r="N100129" s="57">
        <v>6</v>
      </c>
      <c r="O100129" s="57">
        <v>3</v>
      </c>
      <c r="P100129" t="s">
        <v>22</v>
      </c>
    </row>
    <row r="100130" spans="12:16" x14ac:dyDescent="0.25">
      <c r="L100130" s="58">
        <v>45811.958333333336</v>
      </c>
      <c r="M100130" s="57">
        <v>2025</v>
      </c>
      <c r="N100130" s="57">
        <v>6</v>
      </c>
      <c r="O100130" s="57">
        <v>3</v>
      </c>
      <c r="P100130" t="s">
        <v>22</v>
      </c>
    </row>
    <row r="100131" spans="12:16" x14ac:dyDescent="0.25">
      <c r="L100131" s="58">
        <v>45812</v>
      </c>
      <c r="M100131" s="57">
        <v>2025</v>
      </c>
      <c r="N100131" s="57">
        <v>6</v>
      </c>
      <c r="O100131" s="57">
        <v>4</v>
      </c>
      <c r="P100131" t="s">
        <v>22</v>
      </c>
    </row>
    <row r="100132" spans="12:16" x14ac:dyDescent="0.25">
      <c r="L100132" s="58">
        <v>45812.041666666664</v>
      </c>
      <c r="M100132" s="57">
        <v>2025</v>
      </c>
      <c r="N100132" s="57">
        <v>6</v>
      </c>
      <c r="O100132" s="57">
        <v>4</v>
      </c>
      <c r="P100132" t="s">
        <v>22</v>
      </c>
    </row>
    <row r="100133" spans="12:16" x14ac:dyDescent="0.25">
      <c r="L100133" s="58">
        <v>45812.083333333336</v>
      </c>
      <c r="M100133" s="57">
        <v>2025</v>
      </c>
      <c r="N100133" s="57">
        <v>6</v>
      </c>
      <c r="O100133" s="57">
        <v>4</v>
      </c>
      <c r="P100133" t="s">
        <v>22</v>
      </c>
    </row>
    <row r="100134" spans="12:16" x14ac:dyDescent="0.25">
      <c r="L100134" s="58">
        <v>45812.125</v>
      </c>
      <c r="M100134" s="57">
        <v>2025</v>
      </c>
      <c r="N100134" s="57">
        <v>6</v>
      </c>
      <c r="O100134" s="57">
        <v>4</v>
      </c>
      <c r="P100134" t="s">
        <v>22</v>
      </c>
    </row>
    <row r="100135" spans="12:16" x14ac:dyDescent="0.25">
      <c r="L100135" s="58">
        <v>45812.166666666664</v>
      </c>
      <c r="M100135" s="57">
        <v>2025</v>
      </c>
      <c r="N100135" s="57">
        <v>6</v>
      </c>
      <c r="O100135" s="57">
        <v>4</v>
      </c>
      <c r="P100135" t="s">
        <v>22</v>
      </c>
    </row>
    <row r="100136" spans="12:16" x14ac:dyDescent="0.25">
      <c r="L100136" s="58">
        <v>45812.208333333336</v>
      </c>
      <c r="M100136" s="57">
        <v>2025</v>
      </c>
      <c r="N100136" s="57">
        <v>6</v>
      </c>
      <c r="O100136" s="57">
        <v>4</v>
      </c>
      <c r="P100136" t="s">
        <v>22</v>
      </c>
    </row>
    <row r="100137" spans="12:16" x14ac:dyDescent="0.25">
      <c r="L100137" s="58">
        <v>45812.25</v>
      </c>
      <c r="M100137" s="57">
        <v>2025</v>
      </c>
      <c r="N100137" s="57">
        <v>6</v>
      </c>
      <c r="O100137" s="57">
        <v>4</v>
      </c>
      <c r="P100137" t="s">
        <v>22</v>
      </c>
    </row>
    <row r="100138" spans="12:16" x14ac:dyDescent="0.25">
      <c r="L100138" s="58">
        <v>45812.291666666664</v>
      </c>
      <c r="M100138" s="57">
        <v>2025</v>
      </c>
      <c r="N100138" s="57">
        <v>6</v>
      </c>
      <c r="O100138" s="57">
        <v>4</v>
      </c>
      <c r="P100138" t="s">
        <v>22</v>
      </c>
    </row>
    <row r="100139" spans="12:16" x14ac:dyDescent="0.25">
      <c r="L100139" s="58">
        <v>45812.333333333336</v>
      </c>
      <c r="M100139" s="57">
        <v>2025</v>
      </c>
      <c r="N100139" s="57">
        <v>6</v>
      </c>
      <c r="O100139" s="57">
        <v>4</v>
      </c>
      <c r="P100139" t="s">
        <v>22</v>
      </c>
    </row>
    <row r="100140" spans="12:16" x14ac:dyDescent="0.25">
      <c r="L100140" s="58">
        <v>45812.375</v>
      </c>
      <c r="M100140" s="57">
        <v>2025</v>
      </c>
      <c r="N100140" s="57">
        <v>6</v>
      </c>
      <c r="O100140" s="57">
        <v>4</v>
      </c>
      <c r="P100140" t="s">
        <v>22</v>
      </c>
    </row>
    <row r="100141" spans="12:16" x14ac:dyDescent="0.25">
      <c r="L100141" s="58">
        <v>45812.416666666664</v>
      </c>
      <c r="M100141" s="57">
        <v>2025</v>
      </c>
      <c r="N100141" s="57">
        <v>6</v>
      </c>
      <c r="O100141" s="57">
        <v>4</v>
      </c>
      <c r="P100141" t="s">
        <v>22</v>
      </c>
    </row>
    <row r="100142" spans="12:16" x14ac:dyDescent="0.25">
      <c r="L100142" s="58">
        <v>45812.458333333336</v>
      </c>
      <c r="M100142" s="57">
        <v>2025</v>
      </c>
      <c r="N100142" s="57">
        <v>6</v>
      </c>
      <c r="O100142" s="57">
        <v>4</v>
      </c>
      <c r="P100142" t="s">
        <v>22</v>
      </c>
    </row>
    <row r="100143" spans="12:16" x14ac:dyDescent="0.25">
      <c r="L100143" s="58">
        <v>45812.5</v>
      </c>
      <c r="M100143" s="57">
        <v>2025</v>
      </c>
      <c r="N100143" s="57">
        <v>6</v>
      </c>
      <c r="O100143" s="57">
        <v>4</v>
      </c>
      <c r="P100143" t="s">
        <v>23</v>
      </c>
    </row>
    <row r="100144" spans="12:16" x14ac:dyDescent="0.25">
      <c r="L100144" s="58">
        <v>45812.541666666664</v>
      </c>
      <c r="M100144" s="57">
        <v>2025</v>
      </c>
      <c r="N100144" s="57">
        <v>6</v>
      </c>
      <c r="O100144" s="57">
        <v>4</v>
      </c>
      <c r="P100144" t="s">
        <v>23</v>
      </c>
    </row>
    <row r="100145" spans="12:16" x14ac:dyDescent="0.25">
      <c r="L100145" s="58">
        <v>45812.583333333336</v>
      </c>
      <c r="M100145" s="57">
        <v>2025</v>
      </c>
      <c r="N100145" s="57">
        <v>6</v>
      </c>
      <c r="O100145" s="57">
        <v>4</v>
      </c>
      <c r="P100145" t="s">
        <v>23</v>
      </c>
    </row>
    <row r="100146" spans="12:16" x14ac:dyDescent="0.25">
      <c r="L100146" s="58">
        <v>45812.625</v>
      </c>
      <c r="M100146" s="57">
        <v>2025</v>
      </c>
      <c r="N100146" s="57">
        <v>6</v>
      </c>
      <c r="O100146" s="57">
        <v>4</v>
      </c>
      <c r="P100146" t="s">
        <v>23</v>
      </c>
    </row>
    <row r="100147" spans="12:16" x14ac:dyDescent="0.25">
      <c r="L100147" s="58">
        <v>45812.666666666664</v>
      </c>
      <c r="M100147" s="57">
        <v>2025</v>
      </c>
      <c r="N100147" s="57">
        <v>6</v>
      </c>
      <c r="O100147" s="57">
        <v>4</v>
      </c>
      <c r="P100147" t="s">
        <v>23</v>
      </c>
    </row>
    <row r="100148" spans="12:16" x14ac:dyDescent="0.25">
      <c r="L100148" s="58">
        <v>45812.708333333336</v>
      </c>
      <c r="M100148" s="57">
        <v>2025</v>
      </c>
      <c r="N100148" s="57">
        <v>6</v>
      </c>
      <c r="O100148" s="57">
        <v>4</v>
      </c>
      <c r="P100148" t="s">
        <v>23</v>
      </c>
    </row>
    <row r="100149" spans="12:16" x14ac:dyDescent="0.25">
      <c r="L100149" s="58">
        <v>45812.75</v>
      </c>
      <c r="M100149" s="57">
        <v>2025</v>
      </c>
      <c r="N100149" s="57">
        <v>6</v>
      </c>
      <c r="O100149" s="57">
        <v>4</v>
      </c>
      <c r="P100149" t="s">
        <v>23</v>
      </c>
    </row>
    <row r="100150" spans="12:16" x14ac:dyDescent="0.25">
      <c r="L100150" s="58">
        <v>45812.791666666664</v>
      </c>
      <c r="M100150" s="57">
        <v>2025</v>
      </c>
      <c r="N100150" s="57">
        <v>6</v>
      </c>
      <c r="O100150" s="57">
        <v>4</v>
      </c>
      <c r="P100150" t="s">
        <v>23</v>
      </c>
    </row>
    <row r="100151" spans="12:16" x14ac:dyDescent="0.25">
      <c r="L100151" s="58">
        <v>45812.833333333336</v>
      </c>
      <c r="M100151" s="57">
        <v>2025</v>
      </c>
      <c r="N100151" s="57">
        <v>6</v>
      </c>
      <c r="O100151" s="57">
        <v>4</v>
      </c>
      <c r="P100151" t="s">
        <v>22</v>
      </c>
    </row>
    <row r="100152" spans="12:16" x14ac:dyDescent="0.25">
      <c r="L100152" s="58">
        <v>45812.875</v>
      </c>
      <c r="M100152" s="57">
        <v>2025</v>
      </c>
      <c r="N100152" s="57">
        <v>6</v>
      </c>
      <c r="O100152" s="57">
        <v>4</v>
      </c>
      <c r="P100152" t="s">
        <v>22</v>
      </c>
    </row>
    <row r="100153" spans="12:16" x14ac:dyDescent="0.25">
      <c r="L100153" s="58">
        <v>45812.916666666664</v>
      </c>
      <c r="M100153" s="57">
        <v>2025</v>
      </c>
      <c r="N100153" s="57">
        <v>6</v>
      </c>
      <c r="O100153" s="57">
        <v>4</v>
      </c>
      <c r="P100153" t="s">
        <v>22</v>
      </c>
    </row>
    <row r="100154" spans="12:16" x14ac:dyDescent="0.25">
      <c r="L100154" s="58">
        <v>45812.958333333336</v>
      </c>
      <c r="M100154" s="57">
        <v>2025</v>
      </c>
      <c r="N100154" s="57">
        <v>6</v>
      </c>
      <c r="O100154" s="57">
        <v>4</v>
      </c>
      <c r="P100154" t="s">
        <v>22</v>
      </c>
    </row>
    <row r="100155" spans="12:16" x14ac:dyDescent="0.25">
      <c r="L100155" s="58">
        <v>45813</v>
      </c>
      <c r="M100155" s="57">
        <v>2025</v>
      </c>
      <c r="N100155" s="57">
        <v>6</v>
      </c>
      <c r="O100155" s="57">
        <v>5</v>
      </c>
      <c r="P100155" t="s">
        <v>22</v>
      </c>
    </row>
    <row r="100156" spans="12:16" x14ac:dyDescent="0.25">
      <c r="L100156" s="58">
        <v>45813.041666666664</v>
      </c>
      <c r="M100156" s="57">
        <v>2025</v>
      </c>
      <c r="N100156" s="57">
        <v>6</v>
      </c>
      <c r="O100156" s="57">
        <v>5</v>
      </c>
      <c r="P100156" t="s">
        <v>22</v>
      </c>
    </row>
    <row r="100157" spans="12:16" x14ac:dyDescent="0.25">
      <c r="L100157" s="58">
        <v>45813.083333333336</v>
      </c>
      <c r="M100157" s="57">
        <v>2025</v>
      </c>
      <c r="N100157" s="57">
        <v>6</v>
      </c>
      <c r="O100157" s="57">
        <v>5</v>
      </c>
      <c r="P100157" t="s">
        <v>22</v>
      </c>
    </row>
    <row r="100158" spans="12:16" x14ac:dyDescent="0.25">
      <c r="L100158" s="58">
        <v>45813.125</v>
      </c>
      <c r="M100158" s="57">
        <v>2025</v>
      </c>
      <c r="N100158" s="57">
        <v>6</v>
      </c>
      <c r="O100158" s="57">
        <v>5</v>
      </c>
      <c r="P100158" t="s">
        <v>22</v>
      </c>
    </row>
    <row r="100159" spans="12:16" x14ac:dyDescent="0.25">
      <c r="L100159" s="58">
        <v>45813.166666666664</v>
      </c>
      <c r="M100159" s="57">
        <v>2025</v>
      </c>
      <c r="N100159" s="57">
        <v>6</v>
      </c>
      <c r="O100159" s="57">
        <v>5</v>
      </c>
      <c r="P100159" t="s">
        <v>22</v>
      </c>
    </row>
    <row r="100160" spans="12:16" x14ac:dyDescent="0.25">
      <c r="L100160" s="58">
        <v>45813.208333333336</v>
      </c>
      <c r="M100160" s="57">
        <v>2025</v>
      </c>
      <c r="N100160" s="57">
        <v>6</v>
      </c>
      <c r="O100160" s="57">
        <v>5</v>
      </c>
      <c r="P100160" t="s">
        <v>22</v>
      </c>
    </row>
    <row r="100161" spans="12:16" x14ac:dyDescent="0.25">
      <c r="L100161" s="58">
        <v>45813.25</v>
      </c>
      <c r="M100161" s="57">
        <v>2025</v>
      </c>
      <c r="N100161" s="57">
        <v>6</v>
      </c>
      <c r="O100161" s="57">
        <v>5</v>
      </c>
      <c r="P100161" t="s">
        <v>22</v>
      </c>
    </row>
    <row r="100162" spans="12:16" x14ac:dyDescent="0.25">
      <c r="L100162" s="58">
        <v>45813.291666666664</v>
      </c>
      <c r="M100162" s="57">
        <v>2025</v>
      </c>
      <c r="N100162" s="57">
        <v>6</v>
      </c>
      <c r="O100162" s="57">
        <v>5</v>
      </c>
      <c r="P100162" t="s">
        <v>22</v>
      </c>
    </row>
    <row r="100163" spans="12:16" x14ac:dyDescent="0.25">
      <c r="L100163" s="58">
        <v>45813.333333333336</v>
      </c>
      <c r="M100163" s="57">
        <v>2025</v>
      </c>
      <c r="N100163" s="57">
        <v>6</v>
      </c>
      <c r="O100163" s="57">
        <v>5</v>
      </c>
      <c r="P100163" t="s">
        <v>22</v>
      </c>
    </row>
    <row r="100164" spans="12:16" x14ac:dyDescent="0.25">
      <c r="L100164" s="58">
        <v>45813.375</v>
      </c>
      <c r="M100164" s="57">
        <v>2025</v>
      </c>
      <c r="N100164" s="57">
        <v>6</v>
      </c>
      <c r="O100164" s="57">
        <v>5</v>
      </c>
      <c r="P100164" t="s">
        <v>22</v>
      </c>
    </row>
    <row r="100165" spans="12:16" x14ac:dyDescent="0.25">
      <c r="L100165" s="58">
        <v>45813.416666666664</v>
      </c>
      <c r="M100165" s="57">
        <v>2025</v>
      </c>
      <c r="N100165" s="57">
        <v>6</v>
      </c>
      <c r="O100165" s="57">
        <v>5</v>
      </c>
      <c r="P100165" t="s">
        <v>22</v>
      </c>
    </row>
    <row r="100166" spans="12:16" x14ac:dyDescent="0.25">
      <c r="L100166" s="58">
        <v>45813.458333333336</v>
      </c>
      <c r="M100166" s="57">
        <v>2025</v>
      </c>
      <c r="N100166" s="57">
        <v>6</v>
      </c>
      <c r="O100166" s="57">
        <v>5</v>
      </c>
      <c r="P100166" t="s">
        <v>22</v>
      </c>
    </row>
    <row r="100167" spans="12:16" x14ac:dyDescent="0.25">
      <c r="L100167" s="58">
        <v>45813.5</v>
      </c>
      <c r="M100167" s="57">
        <v>2025</v>
      </c>
      <c r="N100167" s="57">
        <v>6</v>
      </c>
      <c r="O100167" s="57">
        <v>5</v>
      </c>
      <c r="P100167" t="s">
        <v>23</v>
      </c>
    </row>
    <row r="100168" spans="12:16" x14ac:dyDescent="0.25">
      <c r="L100168" s="58">
        <v>45813.541666666664</v>
      </c>
      <c r="M100168" s="57">
        <v>2025</v>
      </c>
      <c r="N100168" s="57">
        <v>6</v>
      </c>
      <c r="O100168" s="57">
        <v>5</v>
      </c>
      <c r="P100168" t="s">
        <v>23</v>
      </c>
    </row>
    <row r="100169" spans="12:16" x14ac:dyDescent="0.25">
      <c r="L100169" s="58">
        <v>45813.583333333336</v>
      </c>
      <c r="M100169" s="57">
        <v>2025</v>
      </c>
      <c r="N100169" s="57">
        <v>6</v>
      </c>
      <c r="O100169" s="57">
        <v>5</v>
      </c>
      <c r="P100169" t="s">
        <v>23</v>
      </c>
    </row>
    <row r="100170" spans="12:16" x14ac:dyDescent="0.25">
      <c r="L100170" s="58">
        <v>45813.625</v>
      </c>
      <c r="M100170" s="57">
        <v>2025</v>
      </c>
      <c r="N100170" s="57">
        <v>6</v>
      </c>
      <c r="O100170" s="57">
        <v>5</v>
      </c>
      <c r="P100170" t="s">
        <v>23</v>
      </c>
    </row>
    <row r="100171" spans="12:16" x14ac:dyDescent="0.25">
      <c r="L100171" s="58">
        <v>45813.666666666664</v>
      </c>
      <c r="M100171" s="57">
        <v>2025</v>
      </c>
      <c r="N100171" s="57">
        <v>6</v>
      </c>
      <c r="O100171" s="57">
        <v>5</v>
      </c>
      <c r="P100171" t="s">
        <v>23</v>
      </c>
    </row>
    <row r="100172" spans="12:16" x14ac:dyDescent="0.25">
      <c r="L100172" s="58">
        <v>45813.708333333336</v>
      </c>
      <c r="M100172" s="57">
        <v>2025</v>
      </c>
      <c r="N100172" s="57">
        <v>6</v>
      </c>
      <c r="O100172" s="57">
        <v>5</v>
      </c>
      <c r="P100172" t="s">
        <v>23</v>
      </c>
    </row>
    <row r="100173" spans="12:16" x14ac:dyDescent="0.25">
      <c r="L100173" s="58">
        <v>45813.75</v>
      </c>
      <c r="M100173" s="57">
        <v>2025</v>
      </c>
      <c r="N100173" s="57">
        <v>6</v>
      </c>
      <c r="O100173" s="57">
        <v>5</v>
      </c>
      <c r="P100173" t="s">
        <v>23</v>
      </c>
    </row>
    <row r="100174" spans="12:16" x14ac:dyDescent="0.25">
      <c r="L100174" s="58">
        <v>45813.791666666664</v>
      </c>
      <c r="M100174" s="57">
        <v>2025</v>
      </c>
      <c r="N100174" s="57">
        <v>6</v>
      </c>
      <c r="O100174" s="57">
        <v>5</v>
      </c>
      <c r="P100174" t="s">
        <v>23</v>
      </c>
    </row>
    <row r="100175" spans="12:16" x14ac:dyDescent="0.25">
      <c r="L100175" s="58">
        <v>45813.833333333336</v>
      </c>
      <c r="M100175" s="57">
        <v>2025</v>
      </c>
      <c r="N100175" s="57">
        <v>6</v>
      </c>
      <c r="O100175" s="57">
        <v>5</v>
      </c>
      <c r="P100175" t="s">
        <v>22</v>
      </c>
    </row>
    <row r="100176" spans="12:16" x14ac:dyDescent="0.25">
      <c r="L100176" s="58">
        <v>45813.875</v>
      </c>
      <c r="M100176" s="57">
        <v>2025</v>
      </c>
      <c r="N100176" s="57">
        <v>6</v>
      </c>
      <c r="O100176" s="57">
        <v>5</v>
      </c>
      <c r="P100176" t="s">
        <v>22</v>
      </c>
    </row>
    <row r="100177" spans="12:16" x14ac:dyDescent="0.25">
      <c r="L100177" s="58">
        <v>45813.916666666664</v>
      </c>
      <c r="M100177" s="57">
        <v>2025</v>
      </c>
      <c r="N100177" s="57">
        <v>6</v>
      </c>
      <c r="O100177" s="57">
        <v>5</v>
      </c>
      <c r="P100177" t="s">
        <v>22</v>
      </c>
    </row>
    <row r="100178" spans="12:16" x14ac:dyDescent="0.25">
      <c r="L100178" s="58">
        <v>45813.958333333336</v>
      </c>
      <c r="M100178" s="57">
        <v>2025</v>
      </c>
      <c r="N100178" s="57">
        <v>6</v>
      </c>
      <c r="O100178" s="57">
        <v>5</v>
      </c>
      <c r="P100178" t="s">
        <v>22</v>
      </c>
    </row>
    <row r="100179" spans="12:16" x14ac:dyDescent="0.25">
      <c r="L100179" s="58">
        <v>45814</v>
      </c>
      <c r="M100179" s="57">
        <v>2025</v>
      </c>
      <c r="N100179" s="57">
        <v>6</v>
      </c>
      <c r="O100179" s="57">
        <v>6</v>
      </c>
      <c r="P100179" t="s">
        <v>22</v>
      </c>
    </row>
    <row r="100180" spans="12:16" x14ac:dyDescent="0.25">
      <c r="L100180" s="58">
        <v>45814.041666666664</v>
      </c>
      <c r="M100180" s="57">
        <v>2025</v>
      </c>
      <c r="N100180" s="57">
        <v>6</v>
      </c>
      <c r="O100180" s="57">
        <v>6</v>
      </c>
      <c r="P100180" t="s">
        <v>22</v>
      </c>
    </row>
    <row r="100181" spans="12:16" x14ac:dyDescent="0.25">
      <c r="L100181" s="58">
        <v>45814.083333333336</v>
      </c>
      <c r="M100181" s="57">
        <v>2025</v>
      </c>
      <c r="N100181" s="57">
        <v>6</v>
      </c>
      <c r="O100181" s="57">
        <v>6</v>
      </c>
      <c r="P100181" t="s">
        <v>22</v>
      </c>
    </row>
    <row r="100182" spans="12:16" x14ac:dyDescent="0.25">
      <c r="L100182" s="58">
        <v>45814.125</v>
      </c>
      <c r="M100182" s="57">
        <v>2025</v>
      </c>
      <c r="N100182" s="57">
        <v>6</v>
      </c>
      <c r="O100182" s="57">
        <v>6</v>
      </c>
      <c r="P100182" t="s">
        <v>22</v>
      </c>
    </row>
    <row r="100183" spans="12:16" x14ac:dyDescent="0.25">
      <c r="L100183" s="58">
        <v>45814.166666666664</v>
      </c>
      <c r="M100183" s="57">
        <v>2025</v>
      </c>
      <c r="N100183" s="57">
        <v>6</v>
      </c>
      <c r="O100183" s="57">
        <v>6</v>
      </c>
      <c r="P100183" t="s">
        <v>22</v>
      </c>
    </row>
    <row r="100184" spans="12:16" x14ac:dyDescent="0.25">
      <c r="L100184" s="58">
        <v>45814.208333333336</v>
      </c>
      <c r="M100184" s="57">
        <v>2025</v>
      </c>
      <c r="N100184" s="57">
        <v>6</v>
      </c>
      <c r="O100184" s="57">
        <v>6</v>
      </c>
      <c r="P100184" t="s">
        <v>22</v>
      </c>
    </row>
    <row r="100185" spans="12:16" x14ac:dyDescent="0.25">
      <c r="L100185" s="58">
        <v>45814.25</v>
      </c>
      <c r="M100185" s="57">
        <v>2025</v>
      </c>
      <c r="N100185" s="57">
        <v>6</v>
      </c>
      <c r="O100185" s="57">
        <v>6</v>
      </c>
      <c r="P100185" t="s">
        <v>22</v>
      </c>
    </row>
    <row r="100186" spans="12:16" x14ac:dyDescent="0.25">
      <c r="L100186" s="58">
        <v>45814.291666666664</v>
      </c>
      <c r="M100186" s="57">
        <v>2025</v>
      </c>
      <c r="N100186" s="57">
        <v>6</v>
      </c>
      <c r="O100186" s="57">
        <v>6</v>
      </c>
      <c r="P100186" t="s">
        <v>22</v>
      </c>
    </row>
    <row r="100187" spans="12:16" x14ac:dyDescent="0.25">
      <c r="L100187" s="58">
        <v>45814.333333333336</v>
      </c>
      <c r="M100187" s="57">
        <v>2025</v>
      </c>
      <c r="N100187" s="57">
        <v>6</v>
      </c>
      <c r="O100187" s="57">
        <v>6</v>
      </c>
      <c r="P100187" t="s">
        <v>22</v>
      </c>
    </row>
    <row r="100188" spans="12:16" x14ac:dyDescent="0.25">
      <c r="L100188" s="58">
        <v>45814.375</v>
      </c>
      <c r="M100188" s="57">
        <v>2025</v>
      </c>
      <c r="N100188" s="57">
        <v>6</v>
      </c>
      <c r="O100188" s="57">
        <v>6</v>
      </c>
      <c r="P100188" t="s">
        <v>22</v>
      </c>
    </row>
    <row r="100189" spans="12:16" x14ac:dyDescent="0.25">
      <c r="L100189" s="58">
        <v>45814.416666666664</v>
      </c>
      <c r="M100189" s="57">
        <v>2025</v>
      </c>
      <c r="N100189" s="57">
        <v>6</v>
      </c>
      <c r="O100189" s="57">
        <v>6</v>
      </c>
      <c r="P100189" t="s">
        <v>22</v>
      </c>
    </row>
    <row r="100190" spans="12:16" x14ac:dyDescent="0.25">
      <c r="L100190" s="58">
        <v>45814.458333333336</v>
      </c>
      <c r="M100190" s="57">
        <v>2025</v>
      </c>
      <c r="N100190" s="57">
        <v>6</v>
      </c>
      <c r="O100190" s="57">
        <v>6</v>
      </c>
      <c r="P100190" t="s">
        <v>22</v>
      </c>
    </row>
    <row r="100191" spans="12:16" x14ac:dyDescent="0.25">
      <c r="L100191" s="58">
        <v>45814.5</v>
      </c>
      <c r="M100191" s="57">
        <v>2025</v>
      </c>
      <c r="N100191" s="57">
        <v>6</v>
      </c>
      <c r="O100191" s="57">
        <v>6</v>
      </c>
      <c r="P100191" t="s">
        <v>23</v>
      </c>
    </row>
    <row r="100192" spans="12:16" x14ac:dyDescent="0.25">
      <c r="L100192" s="58">
        <v>45814.541666666664</v>
      </c>
      <c r="M100192" s="57">
        <v>2025</v>
      </c>
      <c r="N100192" s="57">
        <v>6</v>
      </c>
      <c r="O100192" s="57">
        <v>6</v>
      </c>
      <c r="P100192" t="s">
        <v>23</v>
      </c>
    </row>
    <row r="100193" spans="12:16" x14ac:dyDescent="0.25">
      <c r="L100193" s="58">
        <v>45814.583333333336</v>
      </c>
      <c r="M100193" s="57">
        <v>2025</v>
      </c>
      <c r="N100193" s="57">
        <v>6</v>
      </c>
      <c r="O100193" s="57">
        <v>6</v>
      </c>
      <c r="P100193" t="s">
        <v>23</v>
      </c>
    </row>
    <row r="100194" spans="12:16" x14ac:dyDescent="0.25">
      <c r="L100194" s="58">
        <v>45814.625</v>
      </c>
      <c r="M100194" s="57">
        <v>2025</v>
      </c>
      <c r="N100194" s="57">
        <v>6</v>
      </c>
      <c r="O100194" s="57">
        <v>6</v>
      </c>
      <c r="P100194" t="s">
        <v>23</v>
      </c>
    </row>
    <row r="100195" spans="12:16" x14ac:dyDescent="0.25">
      <c r="L100195" s="58">
        <v>45814.666666666664</v>
      </c>
      <c r="M100195" s="57">
        <v>2025</v>
      </c>
      <c r="N100195" s="57">
        <v>6</v>
      </c>
      <c r="O100195" s="57">
        <v>6</v>
      </c>
      <c r="P100195" t="s">
        <v>23</v>
      </c>
    </row>
    <row r="100196" spans="12:16" x14ac:dyDescent="0.25">
      <c r="L100196" s="58">
        <v>45814.708333333336</v>
      </c>
      <c r="M100196" s="57">
        <v>2025</v>
      </c>
      <c r="N100196" s="57">
        <v>6</v>
      </c>
      <c r="O100196" s="57">
        <v>6</v>
      </c>
      <c r="P100196" t="s">
        <v>23</v>
      </c>
    </row>
    <row r="100197" spans="12:16" x14ac:dyDescent="0.25">
      <c r="L100197" s="58">
        <v>45814.75</v>
      </c>
      <c r="M100197" s="57">
        <v>2025</v>
      </c>
      <c r="N100197" s="57">
        <v>6</v>
      </c>
      <c r="O100197" s="57">
        <v>6</v>
      </c>
      <c r="P100197" t="s">
        <v>23</v>
      </c>
    </row>
    <row r="100198" spans="12:16" x14ac:dyDescent="0.25">
      <c r="L100198" s="58">
        <v>45814.791666666664</v>
      </c>
      <c r="M100198" s="57">
        <v>2025</v>
      </c>
      <c r="N100198" s="57">
        <v>6</v>
      </c>
      <c r="O100198" s="57">
        <v>6</v>
      </c>
      <c r="P100198" t="s">
        <v>23</v>
      </c>
    </row>
    <row r="100199" spans="12:16" x14ac:dyDescent="0.25">
      <c r="L100199" s="58">
        <v>45814.833333333336</v>
      </c>
      <c r="M100199" s="57">
        <v>2025</v>
      </c>
      <c r="N100199" s="57">
        <v>6</v>
      </c>
      <c r="O100199" s="57">
        <v>6</v>
      </c>
      <c r="P100199" t="s">
        <v>22</v>
      </c>
    </row>
    <row r="100200" spans="12:16" x14ac:dyDescent="0.25">
      <c r="L100200" s="58">
        <v>45814.875</v>
      </c>
      <c r="M100200" s="57">
        <v>2025</v>
      </c>
      <c r="N100200" s="57">
        <v>6</v>
      </c>
      <c r="O100200" s="57">
        <v>6</v>
      </c>
      <c r="P100200" t="s">
        <v>22</v>
      </c>
    </row>
    <row r="100201" spans="12:16" x14ac:dyDescent="0.25">
      <c r="L100201" s="58">
        <v>45814.916666666664</v>
      </c>
      <c r="M100201" s="57">
        <v>2025</v>
      </c>
      <c r="N100201" s="57">
        <v>6</v>
      </c>
      <c r="O100201" s="57">
        <v>6</v>
      </c>
      <c r="P100201" t="s">
        <v>22</v>
      </c>
    </row>
    <row r="100202" spans="12:16" x14ac:dyDescent="0.25">
      <c r="L100202" s="58">
        <v>45814.958333333336</v>
      </c>
      <c r="M100202" s="57">
        <v>2025</v>
      </c>
      <c r="N100202" s="57">
        <v>6</v>
      </c>
      <c r="O100202" s="57">
        <v>6</v>
      </c>
      <c r="P100202" t="s">
        <v>22</v>
      </c>
    </row>
    <row r="100203" spans="12:16" x14ac:dyDescent="0.25">
      <c r="L100203" s="58">
        <v>45815</v>
      </c>
      <c r="M100203" s="57">
        <v>2025</v>
      </c>
      <c r="N100203" s="57">
        <v>6</v>
      </c>
      <c r="O100203" s="57">
        <v>7</v>
      </c>
      <c r="P100203" t="s">
        <v>22</v>
      </c>
    </row>
    <row r="100204" spans="12:16" x14ac:dyDescent="0.25">
      <c r="L100204" s="58">
        <v>45815.041666666664</v>
      </c>
      <c r="M100204" s="57">
        <v>2025</v>
      </c>
      <c r="N100204" s="57">
        <v>6</v>
      </c>
      <c r="O100204" s="57">
        <v>7</v>
      </c>
      <c r="P100204" t="s">
        <v>22</v>
      </c>
    </row>
    <row r="100205" spans="12:16" x14ac:dyDescent="0.25">
      <c r="L100205" s="58">
        <v>45815.083333333336</v>
      </c>
      <c r="M100205" s="57">
        <v>2025</v>
      </c>
      <c r="N100205" s="57">
        <v>6</v>
      </c>
      <c r="O100205" s="57">
        <v>7</v>
      </c>
      <c r="P100205" t="s">
        <v>22</v>
      </c>
    </row>
    <row r="100206" spans="12:16" x14ac:dyDescent="0.25">
      <c r="L100206" s="58">
        <v>45815.125</v>
      </c>
      <c r="M100206" s="57">
        <v>2025</v>
      </c>
      <c r="N100206" s="57">
        <v>6</v>
      </c>
      <c r="O100206" s="57">
        <v>7</v>
      </c>
      <c r="P100206" t="s">
        <v>22</v>
      </c>
    </row>
    <row r="100207" spans="12:16" x14ac:dyDescent="0.25">
      <c r="L100207" s="58">
        <v>45815.166666666664</v>
      </c>
      <c r="M100207" s="57">
        <v>2025</v>
      </c>
      <c r="N100207" s="57">
        <v>6</v>
      </c>
      <c r="O100207" s="57">
        <v>7</v>
      </c>
      <c r="P100207" t="s">
        <v>22</v>
      </c>
    </row>
    <row r="100208" spans="12:16" x14ac:dyDescent="0.25">
      <c r="L100208" s="58">
        <v>45815.208333333336</v>
      </c>
      <c r="M100208" s="57">
        <v>2025</v>
      </c>
      <c r="N100208" s="57">
        <v>6</v>
      </c>
      <c r="O100208" s="57">
        <v>7</v>
      </c>
      <c r="P100208" t="s">
        <v>22</v>
      </c>
    </row>
    <row r="100209" spans="12:16" x14ac:dyDescent="0.25">
      <c r="L100209" s="58">
        <v>45815.25</v>
      </c>
      <c r="M100209" s="57">
        <v>2025</v>
      </c>
      <c r="N100209" s="57">
        <v>6</v>
      </c>
      <c r="O100209" s="57">
        <v>7</v>
      </c>
      <c r="P100209" t="s">
        <v>22</v>
      </c>
    </row>
    <row r="100210" spans="12:16" x14ac:dyDescent="0.25">
      <c r="L100210" s="58">
        <v>45815.291666666664</v>
      </c>
      <c r="M100210" s="57">
        <v>2025</v>
      </c>
      <c r="N100210" s="57">
        <v>6</v>
      </c>
      <c r="O100210" s="57">
        <v>7</v>
      </c>
      <c r="P100210" t="s">
        <v>22</v>
      </c>
    </row>
    <row r="100211" spans="12:16" x14ac:dyDescent="0.25">
      <c r="L100211" s="58">
        <v>45815.333333333336</v>
      </c>
      <c r="M100211" s="57">
        <v>2025</v>
      </c>
      <c r="N100211" s="57">
        <v>6</v>
      </c>
      <c r="O100211" s="57">
        <v>7</v>
      </c>
      <c r="P100211" t="s">
        <v>22</v>
      </c>
    </row>
    <row r="100212" spans="12:16" x14ac:dyDescent="0.25">
      <c r="L100212" s="58">
        <v>45815.375</v>
      </c>
      <c r="M100212" s="57">
        <v>2025</v>
      </c>
      <c r="N100212" s="57">
        <v>6</v>
      </c>
      <c r="O100212" s="57">
        <v>7</v>
      </c>
      <c r="P100212" t="s">
        <v>22</v>
      </c>
    </row>
    <row r="100213" spans="12:16" x14ac:dyDescent="0.25">
      <c r="L100213" s="58">
        <v>45815.416666666664</v>
      </c>
      <c r="M100213" s="57">
        <v>2025</v>
      </c>
      <c r="N100213" s="57">
        <v>6</v>
      </c>
      <c r="O100213" s="57">
        <v>7</v>
      </c>
      <c r="P100213" t="s">
        <v>22</v>
      </c>
    </row>
    <row r="100214" spans="12:16" x14ac:dyDescent="0.25">
      <c r="L100214" s="58">
        <v>45815.458333333336</v>
      </c>
      <c r="M100214" s="57">
        <v>2025</v>
      </c>
      <c r="N100214" s="57">
        <v>6</v>
      </c>
      <c r="O100214" s="57">
        <v>7</v>
      </c>
      <c r="P100214" t="s">
        <v>22</v>
      </c>
    </row>
    <row r="100215" spans="12:16" x14ac:dyDescent="0.25">
      <c r="L100215" s="58">
        <v>45815.5</v>
      </c>
      <c r="M100215" s="57">
        <v>2025</v>
      </c>
      <c r="N100215" s="57">
        <v>6</v>
      </c>
      <c r="O100215" s="57">
        <v>7</v>
      </c>
      <c r="P100215" t="s">
        <v>22</v>
      </c>
    </row>
    <row r="100216" spans="12:16" x14ac:dyDescent="0.25">
      <c r="L100216" s="58">
        <v>45815.541666666664</v>
      </c>
      <c r="M100216" s="57">
        <v>2025</v>
      </c>
      <c r="N100216" s="57">
        <v>6</v>
      </c>
      <c r="O100216" s="57">
        <v>7</v>
      </c>
      <c r="P100216" t="s">
        <v>22</v>
      </c>
    </row>
    <row r="100217" spans="12:16" x14ac:dyDescent="0.25">
      <c r="L100217" s="58">
        <v>45815.583333333336</v>
      </c>
      <c r="M100217" s="57">
        <v>2025</v>
      </c>
      <c r="N100217" s="57">
        <v>6</v>
      </c>
      <c r="O100217" s="57">
        <v>7</v>
      </c>
      <c r="P100217" t="s">
        <v>22</v>
      </c>
    </row>
    <row r="100218" spans="12:16" x14ac:dyDescent="0.25">
      <c r="L100218" s="58">
        <v>45815.625</v>
      </c>
      <c r="M100218" s="57">
        <v>2025</v>
      </c>
      <c r="N100218" s="57">
        <v>6</v>
      </c>
      <c r="O100218" s="57">
        <v>7</v>
      </c>
      <c r="P100218" t="s">
        <v>22</v>
      </c>
    </row>
    <row r="100219" spans="12:16" x14ac:dyDescent="0.25">
      <c r="L100219" s="58">
        <v>45815.666666666664</v>
      </c>
      <c r="M100219" s="57">
        <v>2025</v>
      </c>
      <c r="N100219" s="57">
        <v>6</v>
      </c>
      <c r="O100219" s="57">
        <v>7</v>
      </c>
      <c r="P100219" t="s">
        <v>22</v>
      </c>
    </row>
    <row r="100220" spans="12:16" x14ac:dyDescent="0.25">
      <c r="L100220" s="58">
        <v>45815.708333333336</v>
      </c>
      <c r="M100220" s="57">
        <v>2025</v>
      </c>
      <c r="N100220" s="57">
        <v>6</v>
      </c>
      <c r="O100220" s="57">
        <v>7</v>
      </c>
      <c r="P100220" t="s">
        <v>22</v>
      </c>
    </row>
    <row r="100221" spans="12:16" x14ac:dyDescent="0.25">
      <c r="L100221" s="58">
        <v>45815.75</v>
      </c>
      <c r="M100221" s="57">
        <v>2025</v>
      </c>
      <c r="N100221" s="57">
        <v>6</v>
      </c>
      <c r="O100221" s="57">
        <v>7</v>
      </c>
      <c r="P100221" t="s">
        <v>22</v>
      </c>
    </row>
    <row r="100222" spans="12:16" x14ac:dyDescent="0.25">
      <c r="L100222" s="58">
        <v>45815.791666666664</v>
      </c>
      <c r="M100222" s="57">
        <v>2025</v>
      </c>
      <c r="N100222" s="57">
        <v>6</v>
      </c>
      <c r="O100222" s="57">
        <v>7</v>
      </c>
      <c r="P100222" t="s">
        <v>22</v>
      </c>
    </row>
    <row r="100223" spans="12:16" x14ac:dyDescent="0.25">
      <c r="L100223" s="58">
        <v>45815.833333333336</v>
      </c>
      <c r="M100223" s="57">
        <v>2025</v>
      </c>
      <c r="N100223" s="57">
        <v>6</v>
      </c>
      <c r="O100223" s="57">
        <v>7</v>
      </c>
      <c r="P100223" t="s">
        <v>22</v>
      </c>
    </row>
    <row r="100224" spans="12:16" x14ac:dyDescent="0.25">
      <c r="L100224" s="58">
        <v>45815.875</v>
      </c>
      <c r="M100224" s="57">
        <v>2025</v>
      </c>
      <c r="N100224" s="57">
        <v>6</v>
      </c>
      <c r="O100224" s="57">
        <v>7</v>
      </c>
      <c r="P100224" t="s">
        <v>22</v>
      </c>
    </row>
    <row r="100225" spans="12:16" x14ac:dyDescent="0.25">
      <c r="L100225" s="58">
        <v>45815.916666666664</v>
      </c>
      <c r="M100225" s="57">
        <v>2025</v>
      </c>
      <c r="N100225" s="57">
        <v>6</v>
      </c>
      <c r="O100225" s="57">
        <v>7</v>
      </c>
      <c r="P100225" t="s">
        <v>22</v>
      </c>
    </row>
    <row r="100226" spans="12:16" x14ac:dyDescent="0.25">
      <c r="L100226" s="58">
        <v>45815.958333333336</v>
      </c>
      <c r="M100226" s="57">
        <v>2025</v>
      </c>
      <c r="N100226" s="57">
        <v>6</v>
      </c>
      <c r="O100226" s="57">
        <v>7</v>
      </c>
      <c r="P100226" t="s">
        <v>22</v>
      </c>
    </row>
    <row r="100227" spans="12:16" x14ac:dyDescent="0.25">
      <c r="L100227" s="58">
        <v>45816</v>
      </c>
      <c r="M100227" s="57">
        <v>2025</v>
      </c>
      <c r="N100227" s="57">
        <v>6</v>
      </c>
      <c r="O100227" s="57">
        <v>1</v>
      </c>
      <c r="P100227" t="s">
        <v>22</v>
      </c>
    </row>
    <row r="100228" spans="12:16" x14ac:dyDescent="0.25">
      <c r="L100228" s="58">
        <v>45816.041666666664</v>
      </c>
      <c r="M100228" s="57">
        <v>2025</v>
      </c>
      <c r="N100228" s="57">
        <v>6</v>
      </c>
      <c r="O100228" s="57">
        <v>1</v>
      </c>
      <c r="P100228" t="s">
        <v>22</v>
      </c>
    </row>
    <row r="100229" spans="12:16" x14ac:dyDescent="0.25">
      <c r="L100229" s="58">
        <v>45816.083333333336</v>
      </c>
      <c r="M100229" s="57">
        <v>2025</v>
      </c>
      <c r="N100229" s="57">
        <v>6</v>
      </c>
      <c r="O100229" s="57">
        <v>1</v>
      </c>
      <c r="P100229" t="s">
        <v>22</v>
      </c>
    </row>
    <row r="100230" spans="12:16" x14ac:dyDescent="0.25">
      <c r="L100230" s="58">
        <v>45816.125</v>
      </c>
      <c r="M100230" s="57">
        <v>2025</v>
      </c>
      <c r="N100230" s="57">
        <v>6</v>
      </c>
      <c r="O100230" s="57">
        <v>1</v>
      </c>
      <c r="P100230" t="s">
        <v>22</v>
      </c>
    </row>
    <row r="100231" spans="12:16" x14ac:dyDescent="0.25">
      <c r="L100231" s="58">
        <v>45816.166666666664</v>
      </c>
      <c r="M100231" s="57">
        <v>2025</v>
      </c>
      <c r="N100231" s="57">
        <v>6</v>
      </c>
      <c r="O100231" s="57">
        <v>1</v>
      </c>
      <c r="P100231" t="s">
        <v>22</v>
      </c>
    </row>
    <row r="100232" spans="12:16" x14ac:dyDescent="0.25">
      <c r="L100232" s="58">
        <v>45816.208333333336</v>
      </c>
      <c r="M100232" s="57">
        <v>2025</v>
      </c>
      <c r="N100232" s="57">
        <v>6</v>
      </c>
      <c r="O100232" s="57">
        <v>1</v>
      </c>
      <c r="P100232" t="s">
        <v>22</v>
      </c>
    </row>
    <row r="100233" spans="12:16" x14ac:dyDescent="0.25">
      <c r="L100233" s="58">
        <v>45816.25</v>
      </c>
      <c r="M100233" s="57">
        <v>2025</v>
      </c>
      <c r="N100233" s="57">
        <v>6</v>
      </c>
      <c r="O100233" s="57">
        <v>1</v>
      </c>
      <c r="P100233" t="s">
        <v>22</v>
      </c>
    </row>
    <row r="100234" spans="12:16" x14ac:dyDescent="0.25">
      <c r="L100234" s="58">
        <v>45816.291666666664</v>
      </c>
      <c r="M100234" s="57">
        <v>2025</v>
      </c>
      <c r="N100234" s="57">
        <v>6</v>
      </c>
      <c r="O100234" s="57">
        <v>1</v>
      </c>
      <c r="P100234" t="s">
        <v>22</v>
      </c>
    </row>
    <row r="100235" spans="12:16" x14ac:dyDescent="0.25">
      <c r="L100235" s="58">
        <v>45816.333333333336</v>
      </c>
      <c r="M100235" s="57">
        <v>2025</v>
      </c>
      <c r="N100235" s="57">
        <v>6</v>
      </c>
      <c r="O100235" s="57">
        <v>1</v>
      </c>
      <c r="P100235" t="s">
        <v>22</v>
      </c>
    </row>
    <row r="100236" spans="12:16" x14ac:dyDescent="0.25">
      <c r="L100236" s="58">
        <v>45816.375</v>
      </c>
      <c r="M100236" s="57">
        <v>2025</v>
      </c>
      <c r="N100236" s="57">
        <v>6</v>
      </c>
      <c r="O100236" s="57">
        <v>1</v>
      </c>
      <c r="P100236" t="s">
        <v>22</v>
      </c>
    </row>
    <row r="100237" spans="12:16" x14ac:dyDescent="0.25">
      <c r="L100237" s="58">
        <v>45816.416666666664</v>
      </c>
      <c r="M100237" s="57">
        <v>2025</v>
      </c>
      <c r="N100237" s="57">
        <v>6</v>
      </c>
      <c r="O100237" s="57">
        <v>1</v>
      </c>
      <c r="P100237" t="s">
        <v>22</v>
      </c>
    </row>
    <row r="100238" spans="12:16" x14ac:dyDescent="0.25">
      <c r="L100238" s="58">
        <v>45816.458333333336</v>
      </c>
      <c r="M100238" s="57">
        <v>2025</v>
      </c>
      <c r="N100238" s="57">
        <v>6</v>
      </c>
      <c r="O100238" s="57">
        <v>1</v>
      </c>
      <c r="P100238" t="s">
        <v>22</v>
      </c>
    </row>
    <row r="100239" spans="12:16" x14ac:dyDescent="0.25">
      <c r="L100239" s="58">
        <v>45816.5</v>
      </c>
      <c r="M100239" s="57">
        <v>2025</v>
      </c>
      <c r="N100239" s="57">
        <v>6</v>
      </c>
      <c r="O100239" s="57">
        <v>1</v>
      </c>
      <c r="P100239" t="s">
        <v>22</v>
      </c>
    </row>
    <row r="100240" spans="12:16" x14ac:dyDescent="0.25">
      <c r="L100240" s="58">
        <v>45816.541666666664</v>
      </c>
      <c r="M100240" s="57">
        <v>2025</v>
      </c>
      <c r="N100240" s="57">
        <v>6</v>
      </c>
      <c r="O100240" s="57">
        <v>1</v>
      </c>
      <c r="P100240" t="s">
        <v>22</v>
      </c>
    </row>
    <row r="100241" spans="12:16" x14ac:dyDescent="0.25">
      <c r="L100241" s="58">
        <v>45816.583333333336</v>
      </c>
      <c r="M100241" s="57">
        <v>2025</v>
      </c>
      <c r="N100241" s="57">
        <v>6</v>
      </c>
      <c r="O100241" s="57">
        <v>1</v>
      </c>
      <c r="P100241" t="s">
        <v>22</v>
      </c>
    </row>
    <row r="100242" spans="12:16" x14ac:dyDescent="0.25">
      <c r="L100242" s="58">
        <v>45816.625</v>
      </c>
      <c r="M100242" s="57">
        <v>2025</v>
      </c>
      <c r="N100242" s="57">
        <v>6</v>
      </c>
      <c r="O100242" s="57">
        <v>1</v>
      </c>
      <c r="P100242" t="s">
        <v>22</v>
      </c>
    </row>
    <row r="100243" spans="12:16" x14ac:dyDescent="0.25">
      <c r="L100243" s="58">
        <v>45816.666666666664</v>
      </c>
      <c r="M100243" s="57">
        <v>2025</v>
      </c>
      <c r="N100243" s="57">
        <v>6</v>
      </c>
      <c r="O100243" s="57">
        <v>1</v>
      </c>
      <c r="P100243" t="s">
        <v>22</v>
      </c>
    </row>
    <row r="100244" spans="12:16" x14ac:dyDescent="0.25">
      <c r="L100244" s="58">
        <v>45816.708333333336</v>
      </c>
      <c r="M100244" s="57">
        <v>2025</v>
      </c>
      <c r="N100244" s="57">
        <v>6</v>
      </c>
      <c r="O100244" s="57">
        <v>1</v>
      </c>
      <c r="P100244" t="s">
        <v>22</v>
      </c>
    </row>
    <row r="100245" spans="12:16" x14ac:dyDescent="0.25">
      <c r="L100245" s="58">
        <v>45816.75</v>
      </c>
      <c r="M100245" s="57">
        <v>2025</v>
      </c>
      <c r="N100245" s="57">
        <v>6</v>
      </c>
      <c r="O100245" s="57">
        <v>1</v>
      </c>
      <c r="P100245" t="s">
        <v>22</v>
      </c>
    </row>
    <row r="100246" spans="12:16" x14ac:dyDescent="0.25">
      <c r="L100246" s="58">
        <v>45816.791666666664</v>
      </c>
      <c r="M100246" s="57">
        <v>2025</v>
      </c>
      <c r="N100246" s="57">
        <v>6</v>
      </c>
      <c r="O100246" s="57">
        <v>1</v>
      </c>
      <c r="P100246" t="s">
        <v>22</v>
      </c>
    </row>
    <row r="100247" spans="12:16" x14ac:dyDescent="0.25">
      <c r="L100247" s="58">
        <v>45816.833333333336</v>
      </c>
      <c r="M100247" s="57">
        <v>2025</v>
      </c>
      <c r="N100247" s="57">
        <v>6</v>
      </c>
      <c r="O100247" s="57">
        <v>1</v>
      </c>
      <c r="P100247" t="s">
        <v>22</v>
      </c>
    </row>
    <row r="100248" spans="12:16" x14ac:dyDescent="0.25">
      <c r="L100248" s="58">
        <v>45816.875</v>
      </c>
      <c r="M100248" s="57">
        <v>2025</v>
      </c>
      <c r="N100248" s="57">
        <v>6</v>
      </c>
      <c r="O100248" s="57">
        <v>1</v>
      </c>
      <c r="P100248" t="s">
        <v>22</v>
      </c>
    </row>
    <row r="100249" spans="12:16" x14ac:dyDescent="0.25">
      <c r="L100249" s="58">
        <v>45816.916666666664</v>
      </c>
      <c r="M100249" s="57">
        <v>2025</v>
      </c>
      <c r="N100249" s="57">
        <v>6</v>
      </c>
      <c r="O100249" s="57">
        <v>1</v>
      </c>
      <c r="P100249" t="s">
        <v>22</v>
      </c>
    </row>
    <row r="100250" spans="12:16" x14ac:dyDescent="0.25">
      <c r="L100250" s="58">
        <v>45816.958333333336</v>
      </c>
      <c r="M100250" s="57">
        <v>2025</v>
      </c>
      <c r="N100250" s="57">
        <v>6</v>
      </c>
      <c r="O100250" s="57">
        <v>1</v>
      </c>
      <c r="P100250" t="s">
        <v>22</v>
      </c>
    </row>
    <row r="100251" spans="12:16" x14ac:dyDescent="0.25">
      <c r="L100251" s="58">
        <v>45817</v>
      </c>
      <c r="M100251" s="57">
        <v>2025</v>
      </c>
      <c r="N100251" s="57">
        <v>6</v>
      </c>
      <c r="O100251" s="57">
        <v>2</v>
      </c>
      <c r="P100251" t="s">
        <v>22</v>
      </c>
    </row>
    <row r="100252" spans="12:16" x14ac:dyDescent="0.25">
      <c r="L100252" s="58">
        <v>45817.041666666664</v>
      </c>
      <c r="M100252" s="57">
        <v>2025</v>
      </c>
      <c r="N100252" s="57">
        <v>6</v>
      </c>
      <c r="O100252" s="57">
        <v>2</v>
      </c>
      <c r="P100252" t="s">
        <v>22</v>
      </c>
    </row>
    <row r="100253" spans="12:16" x14ac:dyDescent="0.25">
      <c r="L100253" s="58">
        <v>45817.083333333336</v>
      </c>
      <c r="M100253" s="57">
        <v>2025</v>
      </c>
      <c r="N100253" s="57">
        <v>6</v>
      </c>
      <c r="O100253" s="57">
        <v>2</v>
      </c>
      <c r="P100253" t="s">
        <v>22</v>
      </c>
    </row>
    <row r="100254" spans="12:16" x14ac:dyDescent="0.25">
      <c r="L100254" s="58">
        <v>45817.125</v>
      </c>
      <c r="M100254" s="57">
        <v>2025</v>
      </c>
      <c r="N100254" s="57">
        <v>6</v>
      </c>
      <c r="O100254" s="57">
        <v>2</v>
      </c>
      <c r="P100254" t="s">
        <v>22</v>
      </c>
    </row>
    <row r="100255" spans="12:16" x14ac:dyDescent="0.25">
      <c r="L100255" s="58">
        <v>45817.166666666664</v>
      </c>
      <c r="M100255" s="57">
        <v>2025</v>
      </c>
      <c r="N100255" s="57">
        <v>6</v>
      </c>
      <c r="O100255" s="57">
        <v>2</v>
      </c>
      <c r="P100255" t="s">
        <v>22</v>
      </c>
    </row>
    <row r="100256" spans="12:16" x14ac:dyDescent="0.25">
      <c r="L100256" s="58">
        <v>45817.208333333336</v>
      </c>
      <c r="M100256" s="57">
        <v>2025</v>
      </c>
      <c r="N100256" s="57">
        <v>6</v>
      </c>
      <c r="O100256" s="57">
        <v>2</v>
      </c>
      <c r="P100256" t="s">
        <v>22</v>
      </c>
    </row>
    <row r="100257" spans="12:16" x14ac:dyDescent="0.25">
      <c r="L100257" s="58">
        <v>45817.25</v>
      </c>
      <c r="M100257" s="57">
        <v>2025</v>
      </c>
      <c r="N100257" s="57">
        <v>6</v>
      </c>
      <c r="O100257" s="57">
        <v>2</v>
      </c>
      <c r="P100257" t="s">
        <v>22</v>
      </c>
    </row>
    <row r="100258" spans="12:16" x14ac:dyDescent="0.25">
      <c r="L100258" s="58">
        <v>45817.291666666664</v>
      </c>
      <c r="M100258" s="57">
        <v>2025</v>
      </c>
      <c r="N100258" s="57">
        <v>6</v>
      </c>
      <c r="O100258" s="57">
        <v>2</v>
      </c>
      <c r="P100258" t="s">
        <v>22</v>
      </c>
    </row>
    <row r="100259" spans="12:16" x14ac:dyDescent="0.25">
      <c r="L100259" s="58">
        <v>45817.333333333336</v>
      </c>
      <c r="M100259" s="57">
        <v>2025</v>
      </c>
      <c r="N100259" s="57">
        <v>6</v>
      </c>
      <c r="O100259" s="57">
        <v>2</v>
      </c>
      <c r="P100259" t="s">
        <v>22</v>
      </c>
    </row>
    <row r="100260" spans="12:16" x14ac:dyDescent="0.25">
      <c r="L100260" s="58">
        <v>45817.375</v>
      </c>
      <c r="M100260" s="57">
        <v>2025</v>
      </c>
      <c r="N100260" s="57">
        <v>6</v>
      </c>
      <c r="O100260" s="57">
        <v>2</v>
      </c>
      <c r="P100260" t="s">
        <v>22</v>
      </c>
    </row>
    <row r="100261" spans="12:16" x14ac:dyDescent="0.25">
      <c r="L100261" s="58">
        <v>45817.416666666664</v>
      </c>
      <c r="M100261" s="57">
        <v>2025</v>
      </c>
      <c r="N100261" s="57">
        <v>6</v>
      </c>
      <c r="O100261" s="57">
        <v>2</v>
      </c>
      <c r="P100261" t="s">
        <v>22</v>
      </c>
    </row>
    <row r="100262" spans="12:16" x14ac:dyDescent="0.25">
      <c r="L100262" s="58">
        <v>45817.458333333336</v>
      </c>
      <c r="M100262" s="57">
        <v>2025</v>
      </c>
      <c r="N100262" s="57">
        <v>6</v>
      </c>
      <c r="O100262" s="57">
        <v>2</v>
      </c>
      <c r="P100262" t="s">
        <v>22</v>
      </c>
    </row>
    <row r="100263" spans="12:16" x14ac:dyDescent="0.25">
      <c r="L100263" s="58">
        <v>45817.5</v>
      </c>
      <c r="M100263" s="57">
        <v>2025</v>
      </c>
      <c r="N100263" s="57">
        <v>6</v>
      </c>
      <c r="O100263" s="57">
        <v>2</v>
      </c>
      <c r="P100263" t="s">
        <v>23</v>
      </c>
    </row>
    <row r="100264" spans="12:16" x14ac:dyDescent="0.25">
      <c r="L100264" s="58">
        <v>45817.541666666664</v>
      </c>
      <c r="M100264" s="57">
        <v>2025</v>
      </c>
      <c r="N100264" s="57">
        <v>6</v>
      </c>
      <c r="O100264" s="57">
        <v>2</v>
      </c>
      <c r="P100264" t="s">
        <v>23</v>
      </c>
    </row>
    <row r="100265" spans="12:16" x14ac:dyDescent="0.25">
      <c r="L100265" s="58">
        <v>45817.583333333336</v>
      </c>
      <c r="M100265" s="57">
        <v>2025</v>
      </c>
      <c r="N100265" s="57">
        <v>6</v>
      </c>
      <c r="O100265" s="57">
        <v>2</v>
      </c>
      <c r="P100265" t="s">
        <v>23</v>
      </c>
    </row>
    <row r="100266" spans="12:16" x14ac:dyDescent="0.25">
      <c r="L100266" s="58">
        <v>45817.625</v>
      </c>
      <c r="M100266" s="57">
        <v>2025</v>
      </c>
      <c r="N100266" s="57">
        <v>6</v>
      </c>
      <c r="O100266" s="57">
        <v>2</v>
      </c>
      <c r="P100266" t="s">
        <v>23</v>
      </c>
    </row>
    <row r="100267" spans="12:16" x14ac:dyDescent="0.25">
      <c r="L100267" s="58">
        <v>45817.666666666664</v>
      </c>
      <c r="M100267" s="57">
        <v>2025</v>
      </c>
      <c r="N100267" s="57">
        <v>6</v>
      </c>
      <c r="O100267" s="57">
        <v>2</v>
      </c>
      <c r="P100267" t="s">
        <v>23</v>
      </c>
    </row>
    <row r="100268" spans="12:16" x14ac:dyDescent="0.25">
      <c r="L100268" s="58">
        <v>45817.708333333336</v>
      </c>
      <c r="M100268" s="57">
        <v>2025</v>
      </c>
      <c r="N100268" s="57">
        <v>6</v>
      </c>
      <c r="O100268" s="57">
        <v>2</v>
      </c>
      <c r="P100268" t="s">
        <v>23</v>
      </c>
    </row>
    <row r="100269" spans="12:16" x14ac:dyDescent="0.25">
      <c r="L100269" s="58">
        <v>45817.75</v>
      </c>
      <c r="M100269" s="57">
        <v>2025</v>
      </c>
      <c r="N100269" s="57">
        <v>6</v>
      </c>
      <c r="O100269" s="57">
        <v>2</v>
      </c>
      <c r="P100269" t="s">
        <v>23</v>
      </c>
    </row>
    <row r="100270" spans="12:16" x14ac:dyDescent="0.25">
      <c r="L100270" s="58">
        <v>45817.791666666664</v>
      </c>
      <c r="M100270" s="57">
        <v>2025</v>
      </c>
      <c r="N100270" s="57">
        <v>6</v>
      </c>
      <c r="O100270" s="57">
        <v>2</v>
      </c>
      <c r="P100270" t="s">
        <v>23</v>
      </c>
    </row>
    <row r="100271" spans="12:16" x14ac:dyDescent="0.25">
      <c r="L100271" s="58">
        <v>45817.833333333336</v>
      </c>
      <c r="M100271" s="57">
        <v>2025</v>
      </c>
      <c r="N100271" s="57">
        <v>6</v>
      </c>
      <c r="O100271" s="57">
        <v>2</v>
      </c>
      <c r="P100271" t="s">
        <v>22</v>
      </c>
    </row>
    <row r="100272" spans="12:16" x14ac:dyDescent="0.25">
      <c r="L100272" s="58">
        <v>45817.875</v>
      </c>
      <c r="M100272" s="57">
        <v>2025</v>
      </c>
      <c r="N100272" s="57">
        <v>6</v>
      </c>
      <c r="O100272" s="57">
        <v>2</v>
      </c>
      <c r="P100272" t="s">
        <v>22</v>
      </c>
    </row>
    <row r="100273" spans="12:16" x14ac:dyDescent="0.25">
      <c r="L100273" s="58">
        <v>45817.916666666664</v>
      </c>
      <c r="M100273" s="57">
        <v>2025</v>
      </c>
      <c r="N100273" s="57">
        <v>6</v>
      </c>
      <c r="O100273" s="57">
        <v>2</v>
      </c>
      <c r="P100273" t="s">
        <v>22</v>
      </c>
    </row>
    <row r="100274" spans="12:16" x14ac:dyDescent="0.25">
      <c r="L100274" s="58">
        <v>45817.958333333336</v>
      </c>
      <c r="M100274" s="57">
        <v>2025</v>
      </c>
      <c r="N100274" s="57">
        <v>6</v>
      </c>
      <c r="O100274" s="57">
        <v>2</v>
      </c>
      <c r="P100274" t="s">
        <v>22</v>
      </c>
    </row>
    <row r="100275" spans="12:16" x14ac:dyDescent="0.25">
      <c r="L100275" s="58">
        <v>45818</v>
      </c>
      <c r="M100275" s="57">
        <v>2025</v>
      </c>
      <c r="N100275" s="57">
        <v>6</v>
      </c>
      <c r="O100275" s="57">
        <v>3</v>
      </c>
      <c r="P100275" t="s">
        <v>22</v>
      </c>
    </row>
    <row r="100276" spans="12:16" x14ac:dyDescent="0.25">
      <c r="L100276" s="58">
        <v>45818.041666666664</v>
      </c>
      <c r="M100276" s="57">
        <v>2025</v>
      </c>
      <c r="N100276" s="57">
        <v>6</v>
      </c>
      <c r="O100276" s="57">
        <v>3</v>
      </c>
      <c r="P100276" t="s">
        <v>22</v>
      </c>
    </row>
    <row r="100277" spans="12:16" x14ac:dyDescent="0.25">
      <c r="L100277" s="58">
        <v>45818.083333333336</v>
      </c>
      <c r="M100277" s="57">
        <v>2025</v>
      </c>
      <c r="N100277" s="57">
        <v>6</v>
      </c>
      <c r="O100277" s="57">
        <v>3</v>
      </c>
      <c r="P100277" t="s">
        <v>22</v>
      </c>
    </row>
    <row r="100278" spans="12:16" x14ac:dyDescent="0.25">
      <c r="L100278" s="58">
        <v>45818.125</v>
      </c>
      <c r="M100278" s="57">
        <v>2025</v>
      </c>
      <c r="N100278" s="57">
        <v>6</v>
      </c>
      <c r="O100278" s="57">
        <v>3</v>
      </c>
      <c r="P100278" t="s">
        <v>22</v>
      </c>
    </row>
    <row r="100279" spans="12:16" x14ac:dyDescent="0.25">
      <c r="L100279" s="58">
        <v>45818.166666666664</v>
      </c>
      <c r="M100279" s="57">
        <v>2025</v>
      </c>
      <c r="N100279" s="57">
        <v>6</v>
      </c>
      <c r="O100279" s="57">
        <v>3</v>
      </c>
      <c r="P100279" t="s">
        <v>22</v>
      </c>
    </row>
    <row r="100280" spans="12:16" x14ac:dyDescent="0.25">
      <c r="L100280" s="58">
        <v>45818.208333333336</v>
      </c>
      <c r="M100280" s="57">
        <v>2025</v>
      </c>
      <c r="N100280" s="57">
        <v>6</v>
      </c>
      <c r="O100280" s="57">
        <v>3</v>
      </c>
      <c r="P100280" t="s">
        <v>22</v>
      </c>
    </row>
    <row r="100281" spans="12:16" x14ac:dyDescent="0.25">
      <c r="L100281" s="58">
        <v>45818.25</v>
      </c>
      <c r="M100281" s="57">
        <v>2025</v>
      </c>
      <c r="N100281" s="57">
        <v>6</v>
      </c>
      <c r="O100281" s="57">
        <v>3</v>
      </c>
      <c r="P100281" t="s">
        <v>22</v>
      </c>
    </row>
    <row r="100282" spans="12:16" x14ac:dyDescent="0.25">
      <c r="L100282" s="58">
        <v>45818.291666666664</v>
      </c>
      <c r="M100282" s="57">
        <v>2025</v>
      </c>
      <c r="N100282" s="57">
        <v>6</v>
      </c>
      <c r="O100282" s="57">
        <v>3</v>
      </c>
      <c r="P100282" t="s">
        <v>22</v>
      </c>
    </row>
    <row r="100283" spans="12:16" x14ac:dyDescent="0.25">
      <c r="L100283" s="58">
        <v>45818.333333333336</v>
      </c>
      <c r="M100283" s="57">
        <v>2025</v>
      </c>
      <c r="N100283" s="57">
        <v>6</v>
      </c>
      <c r="O100283" s="57">
        <v>3</v>
      </c>
      <c r="P100283" t="s">
        <v>22</v>
      </c>
    </row>
    <row r="100284" spans="12:16" x14ac:dyDescent="0.25">
      <c r="L100284" s="58">
        <v>45818.375</v>
      </c>
      <c r="M100284" s="57">
        <v>2025</v>
      </c>
      <c r="N100284" s="57">
        <v>6</v>
      </c>
      <c r="O100284" s="57">
        <v>3</v>
      </c>
      <c r="P100284" t="s">
        <v>22</v>
      </c>
    </row>
    <row r="100285" spans="12:16" x14ac:dyDescent="0.25">
      <c r="L100285" s="58">
        <v>45818.416666666664</v>
      </c>
      <c r="M100285" s="57">
        <v>2025</v>
      </c>
      <c r="N100285" s="57">
        <v>6</v>
      </c>
      <c r="O100285" s="57">
        <v>3</v>
      </c>
      <c r="P100285" t="s">
        <v>22</v>
      </c>
    </row>
    <row r="100286" spans="12:16" x14ac:dyDescent="0.25">
      <c r="L100286" s="58">
        <v>45818.458333333336</v>
      </c>
      <c r="M100286" s="57">
        <v>2025</v>
      </c>
      <c r="N100286" s="57">
        <v>6</v>
      </c>
      <c r="O100286" s="57">
        <v>3</v>
      </c>
      <c r="P100286" t="s">
        <v>22</v>
      </c>
    </row>
    <row r="100287" spans="12:16" x14ac:dyDescent="0.25">
      <c r="L100287" s="58">
        <v>45818.5</v>
      </c>
      <c r="M100287" s="57">
        <v>2025</v>
      </c>
      <c r="N100287" s="57">
        <v>6</v>
      </c>
      <c r="O100287" s="57">
        <v>3</v>
      </c>
      <c r="P100287" t="s">
        <v>23</v>
      </c>
    </row>
    <row r="100288" spans="12:16" x14ac:dyDescent="0.25">
      <c r="L100288" s="58">
        <v>45818.541666666664</v>
      </c>
      <c r="M100288" s="57">
        <v>2025</v>
      </c>
      <c r="N100288" s="57">
        <v>6</v>
      </c>
      <c r="O100288" s="57">
        <v>3</v>
      </c>
      <c r="P100288" t="s">
        <v>23</v>
      </c>
    </row>
    <row r="100289" spans="12:16" x14ac:dyDescent="0.25">
      <c r="L100289" s="58">
        <v>45818.583333333336</v>
      </c>
      <c r="M100289" s="57">
        <v>2025</v>
      </c>
      <c r="N100289" s="57">
        <v>6</v>
      </c>
      <c r="O100289" s="57">
        <v>3</v>
      </c>
      <c r="P100289" t="s">
        <v>23</v>
      </c>
    </row>
    <row r="100290" spans="12:16" x14ac:dyDescent="0.25">
      <c r="L100290" s="58">
        <v>45818.625</v>
      </c>
      <c r="M100290" s="57">
        <v>2025</v>
      </c>
      <c r="N100290" s="57">
        <v>6</v>
      </c>
      <c r="O100290" s="57">
        <v>3</v>
      </c>
      <c r="P100290" t="s">
        <v>23</v>
      </c>
    </row>
    <row r="100291" spans="12:16" x14ac:dyDescent="0.25">
      <c r="L100291" s="58">
        <v>45818.666666666664</v>
      </c>
      <c r="M100291" s="57">
        <v>2025</v>
      </c>
      <c r="N100291" s="57">
        <v>6</v>
      </c>
      <c r="O100291" s="57">
        <v>3</v>
      </c>
      <c r="P100291" t="s">
        <v>23</v>
      </c>
    </row>
    <row r="100292" spans="12:16" x14ac:dyDescent="0.25">
      <c r="L100292" s="58">
        <v>45818.708333333336</v>
      </c>
      <c r="M100292" s="57">
        <v>2025</v>
      </c>
      <c r="N100292" s="57">
        <v>6</v>
      </c>
      <c r="O100292" s="57">
        <v>3</v>
      </c>
      <c r="P100292" t="s">
        <v>23</v>
      </c>
    </row>
    <row r="100293" spans="12:16" x14ac:dyDescent="0.25">
      <c r="L100293" s="58">
        <v>45818.75</v>
      </c>
      <c r="M100293" s="57">
        <v>2025</v>
      </c>
      <c r="N100293" s="57">
        <v>6</v>
      </c>
      <c r="O100293" s="57">
        <v>3</v>
      </c>
      <c r="P100293" t="s">
        <v>23</v>
      </c>
    </row>
    <row r="100294" spans="12:16" x14ac:dyDescent="0.25">
      <c r="L100294" s="58">
        <v>45818.791666666664</v>
      </c>
      <c r="M100294" s="57">
        <v>2025</v>
      </c>
      <c r="N100294" s="57">
        <v>6</v>
      </c>
      <c r="O100294" s="57">
        <v>3</v>
      </c>
      <c r="P100294" t="s">
        <v>23</v>
      </c>
    </row>
    <row r="100295" spans="12:16" x14ac:dyDescent="0.25">
      <c r="L100295" s="58">
        <v>45818.833333333336</v>
      </c>
      <c r="M100295" s="57">
        <v>2025</v>
      </c>
      <c r="N100295" s="57">
        <v>6</v>
      </c>
      <c r="O100295" s="57">
        <v>3</v>
      </c>
      <c r="P100295" t="s">
        <v>22</v>
      </c>
    </row>
    <row r="100296" spans="12:16" x14ac:dyDescent="0.25">
      <c r="L100296" s="58">
        <v>45818.875</v>
      </c>
      <c r="M100296" s="57">
        <v>2025</v>
      </c>
      <c r="N100296" s="57">
        <v>6</v>
      </c>
      <c r="O100296" s="57">
        <v>3</v>
      </c>
      <c r="P100296" t="s">
        <v>22</v>
      </c>
    </row>
    <row r="100297" spans="12:16" x14ac:dyDescent="0.25">
      <c r="L100297" s="58">
        <v>45818.916666666664</v>
      </c>
      <c r="M100297" s="57">
        <v>2025</v>
      </c>
      <c r="N100297" s="57">
        <v>6</v>
      </c>
      <c r="O100297" s="57">
        <v>3</v>
      </c>
      <c r="P100297" t="s">
        <v>22</v>
      </c>
    </row>
    <row r="100298" spans="12:16" x14ac:dyDescent="0.25">
      <c r="L100298" s="58">
        <v>45818.958333333336</v>
      </c>
      <c r="M100298" s="57">
        <v>2025</v>
      </c>
      <c r="N100298" s="57">
        <v>6</v>
      </c>
      <c r="O100298" s="57">
        <v>3</v>
      </c>
      <c r="P100298" t="s">
        <v>22</v>
      </c>
    </row>
    <row r="100299" spans="12:16" x14ac:dyDescent="0.25">
      <c r="L100299" s="58">
        <v>45819</v>
      </c>
      <c r="M100299" s="57">
        <v>2025</v>
      </c>
      <c r="N100299" s="57">
        <v>6</v>
      </c>
      <c r="O100299" s="57">
        <v>4</v>
      </c>
      <c r="P100299" t="s">
        <v>22</v>
      </c>
    </row>
    <row r="100300" spans="12:16" x14ac:dyDescent="0.25">
      <c r="L100300" s="58">
        <v>45819.041666666664</v>
      </c>
      <c r="M100300" s="57">
        <v>2025</v>
      </c>
      <c r="N100300" s="57">
        <v>6</v>
      </c>
      <c r="O100300" s="57">
        <v>4</v>
      </c>
      <c r="P100300" t="s">
        <v>22</v>
      </c>
    </row>
    <row r="100301" spans="12:16" x14ac:dyDescent="0.25">
      <c r="L100301" s="58">
        <v>45819.083333333336</v>
      </c>
      <c r="M100301" s="57">
        <v>2025</v>
      </c>
      <c r="N100301" s="57">
        <v>6</v>
      </c>
      <c r="O100301" s="57">
        <v>4</v>
      </c>
      <c r="P100301" t="s">
        <v>22</v>
      </c>
    </row>
    <row r="100302" spans="12:16" x14ac:dyDescent="0.25">
      <c r="L100302" s="58">
        <v>45819.125</v>
      </c>
      <c r="M100302" s="57">
        <v>2025</v>
      </c>
      <c r="N100302" s="57">
        <v>6</v>
      </c>
      <c r="O100302" s="57">
        <v>4</v>
      </c>
      <c r="P100302" t="s">
        <v>22</v>
      </c>
    </row>
    <row r="100303" spans="12:16" x14ac:dyDescent="0.25">
      <c r="L100303" s="58">
        <v>45819.166666666664</v>
      </c>
      <c r="M100303" s="57">
        <v>2025</v>
      </c>
      <c r="N100303" s="57">
        <v>6</v>
      </c>
      <c r="O100303" s="57">
        <v>4</v>
      </c>
      <c r="P100303" t="s">
        <v>22</v>
      </c>
    </row>
    <row r="100304" spans="12:16" x14ac:dyDescent="0.25">
      <c r="L100304" s="58">
        <v>45819.208333333336</v>
      </c>
      <c r="M100304" s="57">
        <v>2025</v>
      </c>
      <c r="N100304" s="57">
        <v>6</v>
      </c>
      <c r="O100304" s="57">
        <v>4</v>
      </c>
      <c r="P100304" t="s">
        <v>22</v>
      </c>
    </row>
    <row r="100305" spans="12:16" x14ac:dyDescent="0.25">
      <c r="L100305" s="58">
        <v>45819.25</v>
      </c>
      <c r="M100305" s="57">
        <v>2025</v>
      </c>
      <c r="N100305" s="57">
        <v>6</v>
      </c>
      <c r="O100305" s="57">
        <v>4</v>
      </c>
      <c r="P100305" t="s">
        <v>22</v>
      </c>
    </row>
    <row r="100306" spans="12:16" x14ac:dyDescent="0.25">
      <c r="L100306" s="58">
        <v>45819.291666666664</v>
      </c>
      <c r="M100306" s="57">
        <v>2025</v>
      </c>
      <c r="N100306" s="57">
        <v>6</v>
      </c>
      <c r="O100306" s="57">
        <v>4</v>
      </c>
      <c r="P100306" t="s">
        <v>22</v>
      </c>
    </row>
    <row r="100307" spans="12:16" x14ac:dyDescent="0.25">
      <c r="L100307" s="58">
        <v>45819.333333333336</v>
      </c>
      <c r="M100307" s="57">
        <v>2025</v>
      </c>
      <c r="N100307" s="57">
        <v>6</v>
      </c>
      <c r="O100307" s="57">
        <v>4</v>
      </c>
      <c r="P100307" t="s">
        <v>22</v>
      </c>
    </row>
    <row r="100308" spans="12:16" x14ac:dyDescent="0.25">
      <c r="L100308" s="58">
        <v>45819.375</v>
      </c>
      <c r="M100308" s="57">
        <v>2025</v>
      </c>
      <c r="N100308" s="57">
        <v>6</v>
      </c>
      <c r="O100308" s="57">
        <v>4</v>
      </c>
      <c r="P100308" t="s">
        <v>22</v>
      </c>
    </row>
    <row r="100309" spans="12:16" x14ac:dyDescent="0.25">
      <c r="L100309" s="58">
        <v>45819.416666666664</v>
      </c>
      <c r="M100309" s="57">
        <v>2025</v>
      </c>
      <c r="N100309" s="57">
        <v>6</v>
      </c>
      <c r="O100309" s="57">
        <v>4</v>
      </c>
      <c r="P100309" t="s">
        <v>22</v>
      </c>
    </row>
    <row r="100310" spans="12:16" x14ac:dyDescent="0.25">
      <c r="L100310" s="58">
        <v>45819.458333333336</v>
      </c>
      <c r="M100310" s="57">
        <v>2025</v>
      </c>
      <c r="N100310" s="57">
        <v>6</v>
      </c>
      <c r="O100310" s="57">
        <v>4</v>
      </c>
      <c r="P100310" t="s">
        <v>22</v>
      </c>
    </row>
    <row r="100311" spans="12:16" x14ac:dyDescent="0.25">
      <c r="L100311" s="58">
        <v>45819.5</v>
      </c>
      <c r="M100311" s="57">
        <v>2025</v>
      </c>
      <c r="N100311" s="57">
        <v>6</v>
      </c>
      <c r="O100311" s="57">
        <v>4</v>
      </c>
      <c r="P100311" t="s">
        <v>23</v>
      </c>
    </row>
    <row r="100312" spans="12:16" x14ac:dyDescent="0.25">
      <c r="L100312" s="58">
        <v>45819.541666666664</v>
      </c>
      <c r="M100312" s="57">
        <v>2025</v>
      </c>
      <c r="N100312" s="57">
        <v>6</v>
      </c>
      <c r="O100312" s="57">
        <v>4</v>
      </c>
      <c r="P100312" t="s">
        <v>23</v>
      </c>
    </row>
    <row r="100313" spans="12:16" x14ac:dyDescent="0.25">
      <c r="L100313" s="58">
        <v>45819.583333333336</v>
      </c>
      <c r="M100313" s="57">
        <v>2025</v>
      </c>
      <c r="N100313" s="57">
        <v>6</v>
      </c>
      <c r="O100313" s="57">
        <v>4</v>
      </c>
      <c r="P100313" t="s">
        <v>23</v>
      </c>
    </row>
    <row r="100314" spans="12:16" x14ac:dyDescent="0.25">
      <c r="L100314" s="58">
        <v>45819.625</v>
      </c>
      <c r="M100314" s="57">
        <v>2025</v>
      </c>
      <c r="N100314" s="57">
        <v>6</v>
      </c>
      <c r="O100314" s="57">
        <v>4</v>
      </c>
      <c r="P100314" t="s">
        <v>23</v>
      </c>
    </row>
    <row r="100315" spans="12:16" x14ac:dyDescent="0.25">
      <c r="L100315" s="58">
        <v>45819.666666666664</v>
      </c>
      <c r="M100315" s="57">
        <v>2025</v>
      </c>
      <c r="N100315" s="57">
        <v>6</v>
      </c>
      <c r="O100315" s="57">
        <v>4</v>
      </c>
      <c r="P100315" t="s">
        <v>23</v>
      </c>
    </row>
    <row r="100316" spans="12:16" x14ac:dyDescent="0.25">
      <c r="L100316" s="58">
        <v>45819.708333333336</v>
      </c>
      <c r="M100316" s="57">
        <v>2025</v>
      </c>
      <c r="N100316" s="57">
        <v>6</v>
      </c>
      <c r="O100316" s="57">
        <v>4</v>
      </c>
      <c r="P100316" t="s">
        <v>23</v>
      </c>
    </row>
    <row r="100317" spans="12:16" x14ac:dyDescent="0.25">
      <c r="L100317" s="58">
        <v>45819.75</v>
      </c>
      <c r="M100317" s="57">
        <v>2025</v>
      </c>
      <c r="N100317" s="57">
        <v>6</v>
      </c>
      <c r="O100317" s="57">
        <v>4</v>
      </c>
      <c r="P100317" t="s">
        <v>23</v>
      </c>
    </row>
    <row r="100318" spans="12:16" x14ac:dyDescent="0.25">
      <c r="L100318" s="58">
        <v>45819.791666666664</v>
      </c>
      <c r="M100318" s="57">
        <v>2025</v>
      </c>
      <c r="N100318" s="57">
        <v>6</v>
      </c>
      <c r="O100318" s="57">
        <v>4</v>
      </c>
      <c r="P100318" t="s">
        <v>23</v>
      </c>
    </row>
    <row r="100319" spans="12:16" x14ac:dyDescent="0.25">
      <c r="L100319" s="58">
        <v>45819.833333333336</v>
      </c>
      <c r="M100319" s="57">
        <v>2025</v>
      </c>
      <c r="N100319" s="57">
        <v>6</v>
      </c>
      <c r="O100319" s="57">
        <v>4</v>
      </c>
      <c r="P100319" t="s">
        <v>22</v>
      </c>
    </row>
    <row r="100320" spans="12:16" x14ac:dyDescent="0.25">
      <c r="L100320" s="58">
        <v>45819.875</v>
      </c>
      <c r="M100320" s="57">
        <v>2025</v>
      </c>
      <c r="N100320" s="57">
        <v>6</v>
      </c>
      <c r="O100320" s="57">
        <v>4</v>
      </c>
      <c r="P100320" t="s">
        <v>22</v>
      </c>
    </row>
    <row r="100321" spans="12:16" x14ac:dyDescent="0.25">
      <c r="L100321" s="58">
        <v>45819.916666666664</v>
      </c>
      <c r="M100321" s="57">
        <v>2025</v>
      </c>
      <c r="N100321" s="57">
        <v>6</v>
      </c>
      <c r="O100321" s="57">
        <v>4</v>
      </c>
      <c r="P100321" t="s">
        <v>22</v>
      </c>
    </row>
    <row r="100322" spans="12:16" x14ac:dyDescent="0.25">
      <c r="L100322" s="58">
        <v>45819.958333333336</v>
      </c>
      <c r="M100322" s="57">
        <v>2025</v>
      </c>
      <c r="N100322" s="57">
        <v>6</v>
      </c>
      <c r="O100322" s="57">
        <v>4</v>
      </c>
      <c r="P100322" t="s">
        <v>22</v>
      </c>
    </row>
    <row r="100323" spans="12:16" x14ac:dyDescent="0.25">
      <c r="L100323" s="58">
        <v>45820</v>
      </c>
      <c r="M100323" s="57">
        <v>2025</v>
      </c>
      <c r="N100323" s="57">
        <v>6</v>
      </c>
      <c r="O100323" s="57">
        <v>5</v>
      </c>
      <c r="P100323" t="s">
        <v>22</v>
      </c>
    </row>
    <row r="100324" spans="12:16" x14ac:dyDescent="0.25">
      <c r="L100324" s="58">
        <v>45820.041666666664</v>
      </c>
      <c r="M100324" s="57">
        <v>2025</v>
      </c>
      <c r="N100324" s="57">
        <v>6</v>
      </c>
      <c r="O100324" s="57">
        <v>5</v>
      </c>
      <c r="P100324" t="s">
        <v>22</v>
      </c>
    </row>
    <row r="100325" spans="12:16" x14ac:dyDescent="0.25">
      <c r="L100325" s="58">
        <v>45820.083333333336</v>
      </c>
      <c r="M100325" s="57">
        <v>2025</v>
      </c>
      <c r="N100325" s="57">
        <v>6</v>
      </c>
      <c r="O100325" s="57">
        <v>5</v>
      </c>
      <c r="P100325" t="s">
        <v>22</v>
      </c>
    </row>
    <row r="100326" spans="12:16" x14ac:dyDescent="0.25">
      <c r="L100326" s="58">
        <v>45820.125</v>
      </c>
      <c r="M100326" s="57">
        <v>2025</v>
      </c>
      <c r="N100326" s="57">
        <v>6</v>
      </c>
      <c r="O100326" s="57">
        <v>5</v>
      </c>
      <c r="P100326" t="s">
        <v>22</v>
      </c>
    </row>
    <row r="100327" spans="12:16" x14ac:dyDescent="0.25">
      <c r="L100327" s="58">
        <v>45820.166666666664</v>
      </c>
      <c r="M100327" s="57">
        <v>2025</v>
      </c>
      <c r="N100327" s="57">
        <v>6</v>
      </c>
      <c r="O100327" s="57">
        <v>5</v>
      </c>
      <c r="P100327" t="s">
        <v>22</v>
      </c>
    </row>
    <row r="100328" spans="12:16" x14ac:dyDescent="0.25">
      <c r="L100328" s="58">
        <v>45820.208333333336</v>
      </c>
      <c r="M100328" s="57">
        <v>2025</v>
      </c>
      <c r="N100328" s="57">
        <v>6</v>
      </c>
      <c r="O100328" s="57">
        <v>5</v>
      </c>
      <c r="P100328" t="s">
        <v>22</v>
      </c>
    </row>
    <row r="100329" spans="12:16" x14ac:dyDescent="0.25">
      <c r="L100329" s="58">
        <v>45820.25</v>
      </c>
      <c r="M100329" s="57">
        <v>2025</v>
      </c>
      <c r="N100329" s="57">
        <v>6</v>
      </c>
      <c r="O100329" s="57">
        <v>5</v>
      </c>
      <c r="P100329" t="s">
        <v>22</v>
      </c>
    </row>
    <row r="100330" spans="12:16" x14ac:dyDescent="0.25">
      <c r="L100330" s="58">
        <v>45820.291666666664</v>
      </c>
      <c r="M100330" s="57">
        <v>2025</v>
      </c>
      <c r="N100330" s="57">
        <v>6</v>
      </c>
      <c r="O100330" s="57">
        <v>5</v>
      </c>
      <c r="P100330" t="s">
        <v>22</v>
      </c>
    </row>
    <row r="100331" spans="12:16" x14ac:dyDescent="0.25">
      <c r="L100331" s="58">
        <v>45820.333333333336</v>
      </c>
      <c r="M100331" s="57">
        <v>2025</v>
      </c>
      <c r="N100331" s="57">
        <v>6</v>
      </c>
      <c r="O100331" s="57">
        <v>5</v>
      </c>
      <c r="P100331" t="s">
        <v>22</v>
      </c>
    </row>
    <row r="100332" spans="12:16" x14ac:dyDescent="0.25">
      <c r="L100332" s="58">
        <v>45820.375</v>
      </c>
      <c r="M100332" s="57">
        <v>2025</v>
      </c>
      <c r="N100332" s="57">
        <v>6</v>
      </c>
      <c r="O100332" s="57">
        <v>5</v>
      </c>
      <c r="P100332" t="s">
        <v>22</v>
      </c>
    </row>
    <row r="100333" spans="12:16" x14ac:dyDescent="0.25">
      <c r="L100333" s="58">
        <v>45820.416666666664</v>
      </c>
      <c r="M100333" s="57">
        <v>2025</v>
      </c>
      <c r="N100333" s="57">
        <v>6</v>
      </c>
      <c r="O100333" s="57">
        <v>5</v>
      </c>
      <c r="P100333" t="s">
        <v>22</v>
      </c>
    </row>
    <row r="100334" spans="12:16" x14ac:dyDescent="0.25">
      <c r="L100334" s="58">
        <v>45820.458333333336</v>
      </c>
      <c r="M100334" s="57">
        <v>2025</v>
      </c>
      <c r="N100334" s="57">
        <v>6</v>
      </c>
      <c r="O100334" s="57">
        <v>5</v>
      </c>
      <c r="P100334" t="s">
        <v>22</v>
      </c>
    </row>
    <row r="100335" spans="12:16" x14ac:dyDescent="0.25">
      <c r="L100335" s="58">
        <v>45820.5</v>
      </c>
      <c r="M100335" s="57">
        <v>2025</v>
      </c>
      <c r="N100335" s="57">
        <v>6</v>
      </c>
      <c r="O100335" s="57">
        <v>5</v>
      </c>
      <c r="P100335" t="s">
        <v>23</v>
      </c>
    </row>
    <row r="100336" spans="12:16" x14ac:dyDescent="0.25">
      <c r="L100336" s="58">
        <v>45820.541666666664</v>
      </c>
      <c r="M100336" s="57">
        <v>2025</v>
      </c>
      <c r="N100336" s="57">
        <v>6</v>
      </c>
      <c r="O100336" s="57">
        <v>5</v>
      </c>
      <c r="P100336" t="s">
        <v>23</v>
      </c>
    </row>
    <row r="100337" spans="12:16" x14ac:dyDescent="0.25">
      <c r="L100337" s="58">
        <v>45820.583333333336</v>
      </c>
      <c r="M100337" s="57">
        <v>2025</v>
      </c>
      <c r="N100337" s="57">
        <v>6</v>
      </c>
      <c r="O100337" s="57">
        <v>5</v>
      </c>
      <c r="P100337" t="s">
        <v>23</v>
      </c>
    </row>
    <row r="100338" spans="12:16" x14ac:dyDescent="0.25">
      <c r="L100338" s="58">
        <v>45820.625</v>
      </c>
      <c r="M100338" s="57">
        <v>2025</v>
      </c>
      <c r="N100338" s="57">
        <v>6</v>
      </c>
      <c r="O100338" s="57">
        <v>5</v>
      </c>
      <c r="P100338" t="s">
        <v>23</v>
      </c>
    </row>
    <row r="100339" spans="12:16" x14ac:dyDescent="0.25">
      <c r="L100339" s="58">
        <v>45820.666666666664</v>
      </c>
      <c r="M100339" s="57">
        <v>2025</v>
      </c>
      <c r="N100339" s="57">
        <v>6</v>
      </c>
      <c r="O100339" s="57">
        <v>5</v>
      </c>
      <c r="P100339" t="s">
        <v>23</v>
      </c>
    </row>
    <row r="100340" spans="12:16" x14ac:dyDescent="0.25">
      <c r="L100340" s="58">
        <v>45820.708333333336</v>
      </c>
      <c r="M100340" s="57">
        <v>2025</v>
      </c>
      <c r="N100340" s="57">
        <v>6</v>
      </c>
      <c r="O100340" s="57">
        <v>5</v>
      </c>
      <c r="P100340" t="s">
        <v>23</v>
      </c>
    </row>
    <row r="100341" spans="12:16" x14ac:dyDescent="0.25">
      <c r="L100341" s="58">
        <v>45820.75</v>
      </c>
      <c r="M100341" s="57">
        <v>2025</v>
      </c>
      <c r="N100341" s="57">
        <v>6</v>
      </c>
      <c r="O100341" s="57">
        <v>5</v>
      </c>
      <c r="P100341" t="s">
        <v>23</v>
      </c>
    </row>
    <row r="100342" spans="12:16" x14ac:dyDescent="0.25">
      <c r="L100342" s="58">
        <v>45820.791666666664</v>
      </c>
      <c r="M100342" s="57">
        <v>2025</v>
      </c>
      <c r="N100342" s="57">
        <v>6</v>
      </c>
      <c r="O100342" s="57">
        <v>5</v>
      </c>
      <c r="P100342" t="s">
        <v>23</v>
      </c>
    </row>
    <row r="100343" spans="12:16" x14ac:dyDescent="0.25">
      <c r="L100343" s="58">
        <v>45820.833333333336</v>
      </c>
      <c r="M100343" s="57">
        <v>2025</v>
      </c>
      <c r="N100343" s="57">
        <v>6</v>
      </c>
      <c r="O100343" s="57">
        <v>5</v>
      </c>
      <c r="P100343" t="s">
        <v>22</v>
      </c>
    </row>
    <row r="100344" spans="12:16" x14ac:dyDescent="0.25">
      <c r="L100344" s="58">
        <v>45820.875</v>
      </c>
      <c r="M100344" s="57">
        <v>2025</v>
      </c>
      <c r="N100344" s="57">
        <v>6</v>
      </c>
      <c r="O100344" s="57">
        <v>5</v>
      </c>
      <c r="P100344" t="s">
        <v>22</v>
      </c>
    </row>
    <row r="100345" spans="12:16" x14ac:dyDescent="0.25">
      <c r="L100345" s="58">
        <v>45820.916666666664</v>
      </c>
      <c r="M100345" s="57">
        <v>2025</v>
      </c>
      <c r="N100345" s="57">
        <v>6</v>
      </c>
      <c r="O100345" s="57">
        <v>5</v>
      </c>
      <c r="P100345" t="s">
        <v>22</v>
      </c>
    </row>
    <row r="100346" spans="12:16" x14ac:dyDescent="0.25">
      <c r="L100346" s="58">
        <v>45820.958333333336</v>
      </c>
      <c r="M100346" s="57">
        <v>2025</v>
      </c>
      <c r="N100346" s="57">
        <v>6</v>
      </c>
      <c r="O100346" s="57">
        <v>5</v>
      </c>
      <c r="P100346" t="s">
        <v>22</v>
      </c>
    </row>
    <row r="100347" spans="12:16" x14ac:dyDescent="0.25">
      <c r="L100347" s="58">
        <v>45821</v>
      </c>
      <c r="M100347" s="57">
        <v>2025</v>
      </c>
      <c r="N100347" s="57">
        <v>6</v>
      </c>
      <c r="O100347" s="57">
        <v>6</v>
      </c>
      <c r="P100347" t="s">
        <v>22</v>
      </c>
    </row>
    <row r="100348" spans="12:16" x14ac:dyDescent="0.25">
      <c r="L100348" s="58">
        <v>45821.041666666664</v>
      </c>
      <c r="M100348" s="57">
        <v>2025</v>
      </c>
      <c r="N100348" s="57">
        <v>6</v>
      </c>
      <c r="O100348" s="57">
        <v>6</v>
      </c>
      <c r="P100348" t="s">
        <v>22</v>
      </c>
    </row>
    <row r="100349" spans="12:16" x14ac:dyDescent="0.25">
      <c r="L100349" s="58">
        <v>45821.083333333336</v>
      </c>
      <c r="M100349" s="57">
        <v>2025</v>
      </c>
      <c r="N100349" s="57">
        <v>6</v>
      </c>
      <c r="O100349" s="57">
        <v>6</v>
      </c>
      <c r="P100349" t="s">
        <v>22</v>
      </c>
    </row>
    <row r="100350" spans="12:16" x14ac:dyDescent="0.25">
      <c r="L100350" s="58">
        <v>45821.125</v>
      </c>
      <c r="M100350" s="57">
        <v>2025</v>
      </c>
      <c r="N100350" s="57">
        <v>6</v>
      </c>
      <c r="O100350" s="57">
        <v>6</v>
      </c>
      <c r="P100350" t="s">
        <v>22</v>
      </c>
    </row>
    <row r="100351" spans="12:16" x14ac:dyDescent="0.25">
      <c r="L100351" s="58">
        <v>45821.166666666664</v>
      </c>
      <c r="M100351" s="57">
        <v>2025</v>
      </c>
      <c r="N100351" s="57">
        <v>6</v>
      </c>
      <c r="O100351" s="57">
        <v>6</v>
      </c>
      <c r="P100351" t="s">
        <v>22</v>
      </c>
    </row>
    <row r="100352" spans="12:16" x14ac:dyDescent="0.25">
      <c r="L100352" s="58">
        <v>45821.208333333336</v>
      </c>
      <c r="M100352" s="57">
        <v>2025</v>
      </c>
      <c r="N100352" s="57">
        <v>6</v>
      </c>
      <c r="O100352" s="57">
        <v>6</v>
      </c>
      <c r="P100352" t="s">
        <v>22</v>
      </c>
    </row>
    <row r="100353" spans="12:16" x14ac:dyDescent="0.25">
      <c r="L100353" s="58">
        <v>45821.25</v>
      </c>
      <c r="M100353" s="57">
        <v>2025</v>
      </c>
      <c r="N100353" s="57">
        <v>6</v>
      </c>
      <c r="O100353" s="57">
        <v>6</v>
      </c>
      <c r="P100353" t="s">
        <v>22</v>
      </c>
    </row>
    <row r="100354" spans="12:16" x14ac:dyDescent="0.25">
      <c r="L100354" s="58">
        <v>45821.291666666664</v>
      </c>
      <c r="M100354" s="57">
        <v>2025</v>
      </c>
      <c r="N100354" s="57">
        <v>6</v>
      </c>
      <c r="O100354" s="57">
        <v>6</v>
      </c>
      <c r="P100354" t="s">
        <v>22</v>
      </c>
    </row>
    <row r="100355" spans="12:16" x14ac:dyDescent="0.25">
      <c r="L100355" s="58">
        <v>45821.333333333336</v>
      </c>
      <c r="M100355" s="57">
        <v>2025</v>
      </c>
      <c r="N100355" s="57">
        <v>6</v>
      </c>
      <c r="O100355" s="57">
        <v>6</v>
      </c>
      <c r="P100355" t="s">
        <v>22</v>
      </c>
    </row>
    <row r="100356" spans="12:16" x14ac:dyDescent="0.25">
      <c r="L100356" s="58">
        <v>45821.375</v>
      </c>
      <c r="M100356" s="57">
        <v>2025</v>
      </c>
      <c r="N100356" s="57">
        <v>6</v>
      </c>
      <c r="O100356" s="57">
        <v>6</v>
      </c>
      <c r="P100356" t="s">
        <v>22</v>
      </c>
    </row>
    <row r="100357" spans="12:16" x14ac:dyDescent="0.25">
      <c r="L100357" s="58">
        <v>45821.416666666664</v>
      </c>
      <c r="M100357" s="57">
        <v>2025</v>
      </c>
      <c r="N100357" s="57">
        <v>6</v>
      </c>
      <c r="O100357" s="57">
        <v>6</v>
      </c>
      <c r="P100357" t="s">
        <v>22</v>
      </c>
    </row>
    <row r="100358" spans="12:16" x14ac:dyDescent="0.25">
      <c r="L100358" s="58">
        <v>45821.458333333336</v>
      </c>
      <c r="M100358" s="57">
        <v>2025</v>
      </c>
      <c r="N100358" s="57">
        <v>6</v>
      </c>
      <c r="O100358" s="57">
        <v>6</v>
      </c>
      <c r="P100358" t="s">
        <v>22</v>
      </c>
    </row>
    <row r="100359" spans="12:16" x14ac:dyDescent="0.25">
      <c r="L100359" s="58">
        <v>45821.5</v>
      </c>
      <c r="M100359" s="57">
        <v>2025</v>
      </c>
      <c r="N100359" s="57">
        <v>6</v>
      </c>
      <c r="O100359" s="57">
        <v>6</v>
      </c>
      <c r="P100359" t="s">
        <v>23</v>
      </c>
    </row>
    <row r="100360" spans="12:16" x14ac:dyDescent="0.25">
      <c r="L100360" s="58">
        <v>45821.541666666664</v>
      </c>
      <c r="M100360" s="57">
        <v>2025</v>
      </c>
      <c r="N100360" s="57">
        <v>6</v>
      </c>
      <c r="O100360" s="57">
        <v>6</v>
      </c>
      <c r="P100360" t="s">
        <v>23</v>
      </c>
    </row>
    <row r="100361" spans="12:16" x14ac:dyDescent="0.25">
      <c r="L100361" s="58">
        <v>45821.583333333336</v>
      </c>
      <c r="M100361" s="57">
        <v>2025</v>
      </c>
      <c r="N100361" s="57">
        <v>6</v>
      </c>
      <c r="O100361" s="57">
        <v>6</v>
      </c>
      <c r="P100361" t="s">
        <v>23</v>
      </c>
    </row>
    <row r="100362" spans="12:16" x14ac:dyDescent="0.25">
      <c r="L100362" s="58">
        <v>45821.625</v>
      </c>
      <c r="M100362" s="57">
        <v>2025</v>
      </c>
      <c r="N100362" s="57">
        <v>6</v>
      </c>
      <c r="O100362" s="57">
        <v>6</v>
      </c>
      <c r="P100362" t="s">
        <v>23</v>
      </c>
    </row>
    <row r="100363" spans="12:16" x14ac:dyDescent="0.25">
      <c r="L100363" s="58">
        <v>45821.666666666664</v>
      </c>
      <c r="M100363" s="57">
        <v>2025</v>
      </c>
      <c r="N100363" s="57">
        <v>6</v>
      </c>
      <c r="O100363" s="57">
        <v>6</v>
      </c>
      <c r="P100363" t="s">
        <v>23</v>
      </c>
    </row>
    <row r="100364" spans="12:16" x14ac:dyDescent="0.25">
      <c r="L100364" s="58">
        <v>45821.708333333336</v>
      </c>
      <c r="M100364" s="57">
        <v>2025</v>
      </c>
      <c r="N100364" s="57">
        <v>6</v>
      </c>
      <c r="O100364" s="57">
        <v>6</v>
      </c>
      <c r="P100364" t="s">
        <v>23</v>
      </c>
    </row>
    <row r="100365" spans="12:16" x14ac:dyDescent="0.25">
      <c r="L100365" s="58">
        <v>45821.75</v>
      </c>
      <c r="M100365" s="57">
        <v>2025</v>
      </c>
      <c r="N100365" s="57">
        <v>6</v>
      </c>
      <c r="O100365" s="57">
        <v>6</v>
      </c>
      <c r="P100365" t="s">
        <v>23</v>
      </c>
    </row>
    <row r="100366" spans="12:16" x14ac:dyDescent="0.25">
      <c r="L100366" s="58">
        <v>45821.791666666664</v>
      </c>
      <c r="M100366" s="57">
        <v>2025</v>
      </c>
      <c r="N100366" s="57">
        <v>6</v>
      </c>
      <c r="O100366" s="57">
        <v>6</v>
      </c>
      <c r="P100366" t="s">
        <v>23</v>
      </c>
    </row>
    <row r="100367" spans="12:16" x14ac:dyDescent="0.25">
      <c r="L100367" s="58">
        <v>45821.833333333336</v>
      </c>
      <c r="M100367" s="57">
        <v>2025</v>
      </c>
      <c r="N100367" s="57">
        <v>6</v>
      </c>
      <c r="O100367" s="57">
        <v>6</v>
      </c>
      <c r="P100367" t="s">
        <v>22</v>
      </c>
    </row>
    <row r="100368" spans="12:16" x14ac:dyDescent="0.25">
      <c r="L100368" s="58">
        <v>45821.875</v>
      </c>
      <c r="M100368" s="57">
        <v>2025</v>
      </c>
      <c r="N100368" s="57">
        <v>6</v>
      </c>
      <c r="O100368" s="57">
        <v>6</v>
      </c>
      <c r="P100368" t="s">
        <v>22</v>
      </c>
    </row>
    <row r="100369" spans="12:16" x14ac:dyDescent="0.25">
      <c r="L100369" s="58">
        <v>45821.916666666664</v>
      </c>
      <c r="M100369" s="57">
        <v>2025</v>
      </c>
      <c r="N100369" s="57">
        <v>6</v>
      </c>
      <c r="O100369" s="57">
        <v>6</v>
      </c>
      <c r="P100369" t="s">
        <v>22</v>
      </c>
    </row>
    <row r="100370" spans="12:16" x14ac:dyDescent="0.25">
      <c r="L100370" s="58">
        <v>45821.958333333336</v>
      </c>
      <c r="M100370" s="57">
        <v>2025</v>
      </c>
      <c r="N100370" s="57">
        <v>6</v>
      </c>
      <c r="O100370" s="57">
        <v>6</v>
      </c>
      <c r="P100370" t="s">
        <v>22</v>
      </c>
    </row>
    <row r="100371" spans="12:16" x14ac:dyDescent="0.25">
      <c r="L100371" s="58">
        <v>45822</v>
      </c>
      <c r="M100371" s="57">
        <v>2025</v>
      </c>
      <c r="N100371" s="57">
        <v>6</v>
      </c>
      <c r="O100371" s="57">
        <v>7</v>
      </c>
      <c r="P100371" t="s">
        <v>22</v>
      </c>
    </row>
    <row r="100372" spans="12:16" x14ac:dyDescent="0.25">
      <c r="L100372" s="58">
        <v>45822.041666666664</v>
      </c>
      <c r="M100372" s="57">
        <v>2025</v>
      </c>
      <c r="N100372" s="57">
        <v>6</v>
      </c>
      <c r="O100372" s="57">
        <v>7</v>
      </c>
      <c r="P100372" t="s">
        <v>22</v>
      </c>
    </row>
    <row r="100373" spans="12:16" x14ac:dyDescent="0.25">
      <c r="L100373" s="58">
        <v>45822.083333333336</v>
      </c>
      <c r="M100373" s="57">
        <v>2025</v>
      </c>
      <c r="N100373" s="57">
        <v>6</v>
      </c>
      <c r="O100373" s="57">
        <v>7</v>
      </c>
      <c r="P100373" t="s">
        <v>22</v>
      </c>
    </row>
    <row r="100374" spans="12:16" x14ac:dyDescent="0.25">
      <c r="L100374" s="58">
        <v>45822.125</v>
      </c>
      <c r="M100374" s="57">
        <v>2025</v>
      </c>
      <c r="N100374" s="57">
        <v>6</v>
      </c>
      <c r="O100374" s="57">
        <v>7</v>
      </c>
      <c r="P100374" t="s">
        <v>22</v>
      </c>
    </row>
    <row r="100375" spans="12:16" x14ac:dyDescent="0.25">
      <c r="L100375" s="58">
        <v>45822.166666666664</v>
      </c>
      <c r="M100375" s="57">
        <v>2025</v>
      </c>
      <c r="N100375" s="57">
        <v>6</v>
      </c>
      <c r="O100375" s="57">
        <v>7</v>
      </c>
      <c r="P100375" t="s">
        <v>22</v>
      </c>
    </row>
    <row r="100376" spans="12:16" x14ac:dyDescent="0.25">
      <c r="L100376" s="58">
        <v>45822.208333333336</v>
      </c>
      <c r="M100376" s="57">
        <v>2025</v>
      </c>
      <c r="N100376" s="57">
        <v>6</v>
      </c>
      <c r="O100376" s="57">
        <v>7</v>
      </c>
      <c r="P100376" t="s">
        <v>22</v>
      </c>
    </row>
    <row r="100377" spans="12:16" x14ac:dyDescent="0.25">
      <c r="L100377" s="58">
        <v>45822.25</v>
      </c>
      <c r="M100377" s="57">
        <v>2025</v>
      </c>
      <c r="N100377" s="57">
        <v>6</v>
      </c>
      <c r="O100377" s="57">
        <v>7</v>
      </c>
      <c r="P100377" t="s">
        <v>22</v>
      </c>
    </row>
    <row r="100378" spans="12:16" x14ac:dyDescent="0.25">
      <c r="L100378" s="58">
        <v>45822.291666666664</v>
      </c>
      <c r="M100378" s="57">
        <v>2025</v>
      </c>
      <c r="N100378" s="57">
        <v>6</v>
      </c>
      <c r="O100378" s="57">
        <v>7</v>
      </c>
      <c r="P100378" t="s">
        <v>22</v>
      </c>
    </row>
    <row r="100379" spans="12:16" x14ac:dyDescent="0.25">
      <c r="L100379" s="58">
        <v>45822.333333333336</v>
      </c>
      <c r="M100379" s="57">
        <v>2025</v>
      </c>
      <c r="N100379" s="57">
        <v>6</v>
      </c>
      <c r="O100379" s="57">
        <v>7</v>
      </c>
      <c r="P100379" t="s">
        <v>22</v>
      </c>
    </row>
    <row r="100380" spans="12:16" x14ac:dyDescent="0.25">
      <c r="L100380" s="58">
        <v>45822.375</v>
      </c>
      <c r="M100380" s="57">
        <v>2025</v>
      </c>
      <c r="N100380" s="57">
        <v>6</v>
      </c>
      <c r="O100380" s="57">
        <v>7</v>
      </c>
      <c r="P100380" t="s">
        <v>22</v>
      </c>
    </row>
    <row r="100381" spans="12:16" x14ac:dyDescent="0.25">
      <c r="L100381" s="58">
        <v>45822.416666666664</v>
      </c>
      <c r="M100381" s="57">
        <v>2025</v>
      </c>
      <c r="N100381" s="57">
        <v>6</v>
      </c>
      <c r="O100381" s="57">
        <v>7</v>
      </c>
      <c r="P100381" t="s">
        <v>22</v>
      </c>
    </row>
    <row r="100382" spans="12:16" x14ac:dyDescent="0.25">
      <c r="L100382" s="58">
        <v>45822.458333333336</v>
      </c>
      <c r="M100382" s="57">
        <v>2025</v>
      </c>
      <c r="N100382" s="57">
        <v>6</v>
      </c>
      <c r="O100382" s="57">
        <v>7</v>
      </c>
      <c r="P100382" t="s">
        <v>22</v>
      </c>
    </row>
    <row r="100383" spans="12:16" x14ac:dyDescent="0.25">
      <c r="L100383" s="58">
        <v>45822.5</v>
      </c>
      <c r="M100383" s="57">
        <v>2025</v>
      </c>
      <c r="N100383" s="57">
        <v>6</v>
      </c>
      <c r="O100383" s="57">
        <v>7</v>
      </c>
      <c r="P100383" t="s">
        <v>22</v>
      </c>
    </row>
    <row r="100384" spans="12:16" x14ac:dyDescent="0.25">
      <c r="L100384" s="58">
        <v>45822.541666666664</v>
      </c>
      <c r="M100384" s="57">
        <v>2025</v>
      </c>
      <c r="N100384" s="57">
        <v>6</v>
      </c>
      <c r="O100384" s="57">
        <v>7</v>
      </c>
      <c r="P100384" t="s">
        <v>22</v>
      </c>
    </row>
    <row r="100385" spans="12:16" x14ac:dyDescent="0.25">
      <c r="L100385" s="58">
        <v>45822.583333333336</v>
      </c>
      <c r="M100385" s="57">
        <v>2025</v>
      </c>
      <c r="N100385" s="57">
        <v>6</v>
      </c>
      <c r="O100385" s="57">
        <v>7</v>
      </c>
      <c r="P100385" t="s">
        <v>22</v>
      </c>
    </row>
    <row r="100386" spans="12:16" x14ac:dyDescent="0.25">
      <c r="L100386" s="58">
        <v>45822.625</v>
      </c>
      <c r="M100386" s="57">
        <v>2025</v>
      </c>
      <c r="N100386" s="57">
        <v>6</v>
      </c>
      <c r="O100386" s="57">
        <v>7</v>
      </c>
      <c r="P100386" t="s">
        <v>22</v>
      </c>
    </row>
    <row r="100387" spans="12:16" x14ac:dyDescent="0.25">
      <c r="L100387" s="58">
        <v>45822.666666666664</v>
      </c>
      <c r="M100387" s="57">
        <v>2025</v>
      </c>
      <c r="N100387" s="57">
        <v>6</v>
      </c>
      <c r="O100387" s="57">
        <v>7</v>
      </c>
      <c r="P100387" t="s">
        <v>22</v>
      </c>
    </row>
    <row r="100388" spans="12:16" x14ac:dyDescent="0.25">
      <c r="L100388" s="58">
        <v>45822.708333333336</v>
      </c>
      <c r="M100388" s="57">
        <v>2025</v>
      </c>
      <c r="N100388" s="57">
        <v>6</v>
      </c>
      <c r="O100388" s="57">
        <v>7</v>
      </c>
      <c r="P100388" t="s">
        <v>22</v>
      </c>
    </row>
    <row r="100389" spans="12:16" x14ac:dyDescent="0.25">
      <c r="L100389" s="58">
        <v>45822.75</v>
      </c>
      <c r="M100389" s="57">
        <v>2025</v>
      </c>
      <c r="N100389" s="57">
        <v>6</v>
      </c>
      <c r="O100389" s="57">
        <v>7</v>
      </c>
      <c r="P100389" t="s">
        <v>22</v>
      </c>
    </row>
    <row r="100390" spans="12:16" x14ac:dyDescent="0.25">
      <c r="L100390" s="58">
        <v>45822.791666666664</v>
      </c>
      <c r="M100390" s="57">
        <v>2025</v>
      </c>
      <c r="N100390" s="57">
        <v>6</v>
      </c>
      <c r="O100390" s="57">
        <v>7</v>
      </c>
      <c r="P100390" t="s">
        <v>22</v>
      </c>
    </row>
    <row r="100391" spans="12:16" x14ac:dyDescent="0.25">
      <c r="L100391" s="58">
        <v>45822.833333333336</v>
      </c>
      <c r="M100391" s="57">
        <v>2025</v>
      </c>
      <c r="N100391" s="57">
        <v>6</v>
      </c>
      <c r="O100391" s="57">
        <v>7</v>
      </c>
      <c r="P100391" t="s">
        <v>22</v>
      </c>
    </row>
    <row r="100392" spans="12:16" x14ac:dyDescent="0.25">
      <c r="L100392" s="58">
        <v>45822.875</v>
      </c>
      <c r="M100392" s="57">
        <v>2025</v>
      </c>
      <c r="N100392" s="57">
        <v>6</v>
      </c>
      <c r="O100392" s="57">
        <v>7</v>
      </c>
      <c r="P100392" t="s">
        <v>22</v>
      </c>
    </row>
    <row r="100393" spans="12:16" x14ac:dyDescent="0.25">
      <c r="L100393" s="58">
        <v>45822.916666666664</v>
      </c>
      <c r="M100393" s="57">
        <v>2025</v>
      </c>
      <c r="N100393" s="57">
        <v>6</v>
      </c>
      <c r="O100393" s="57">
        <v>7</v>
      </c>
      <c r="P100393" t="s">
        <v>22</v>
      </c>
    </row>
    <row r="100394" spans="12:16" x14ac:dyDescent="0.25">
      <c r="L100394" s="58">
        <v>45822.958333333336</v>
      </c>
      <c r="M100394" s="57">
        <v>2025</v>
      </c>
      <c r="N100394" s="57">
        <v>6</v>
      </c>
      <c r="O100394" s="57">
        <v>7</v>
      </c>
      <c r="P100394" t="s">
        <v>22</v>
      </c>
    </row>
    <row r="100395" spans="12:16" x14ac:dyDescent="0.25">
      <c r="L100395" s="58">
        <v>45823</v>
      </c>
      <c r="M100395" s="57">
        <v>2025</v>
      </c>
      <c r="N100395" s="57">
        <v>6</v>
      </c>
      <c r="O100395" s="57">
        <v>1</v>
      </c>
      <c r="P100395" t="s">
        <v>22</v>
      </c>
    </row>
    <row r="100396" spans="12:16" x14ac:dyDescent="0.25">
      <c r="L100396" s="58">
        <v>45823.041666666664</v>
      </c>
      <c r="M100396" s="57">
        <v>2025</v>
      </c>
      <c r="N100396" s="57">
        <v>6</v>
      </c>
      <c r="O100396" s="57">
        <v>1</v>
      </c>
      <c r="P100396" t="s">
        <v>22</v>
      </c>
    </row>
    <row r="100397" spans="12:16" x14ac:dyDescent="0.25">
      <c r="L100397" s="58">
        <v>45823.083333333336</v>
      </c>
      <c r="M100397" s="57">
        <v>2025</v>
      </c>
      <c r="N100397" s="57">
        <v>6</v>
      </c>
      <c r="O100397" s="57">
        <v>1</v>
      </c>
      <c r="P100397" t="s">
        <v>22</v>
      </c>
    </row>
    <row r="100398" spans="12:16" x14ac:dyDescent="0.25">
      <c r="L100398" s="58">
        <v>45823.125</v>
      </c>
      <c r="M100398" s="57">
        <v>2025</v>
      </c>
      <c r="N100398" s="57">
        <v>6</v>
      </c>
      <c r="O100398" s="57">
        <v>1</v>
      </c>
      <c r="P100398" t="s">
        <v>22</v>
      </c>
    </row>
    <row r="100399" spans="12:16" x14ac:dyDescent="0.25">
      <c r="L100399" s="58">
        <v>45823.166666666664</v>
      </c>
      <c r="M100399" s="57">
        <v>2025</v>
      </c>
      <c r="N100399" s="57">
        <v>6</v>
      </c>
      <c r="O100399" s="57">
        <v>1</v>
      </c>
      <c r="P100399" t="s">
        <v>22</v>
      </c>
    </row>
    <row r="100400" spans="12:16" x14ac:dyDescent="0.25">
      <c r="L100400" s="58">
        <v>45823.208333333336</v>
      </c>
      <c r="M100400" s="57">
        <v>2025</v>
      </c>
      <c r="N100400" s="57">
        <v>6</v>
      </c>
      <c r="O100400" s="57">
        <v>1</v>
      </c>
      <c r="P100400" t="s">
        <v>22</v>
      </c>
    </row>
    <row r="100401" spans="12:16" x14ac:dyDescent="0.25">
      <c r="L100401" s="58">
        <v>45823.25</v>
      </c>
      <c r="M100401" s="57">
        <v>2025</v>
      </c>
      <c r="N100401" s="57">
        <v>6</v>
      </c>
      <c r="O100401" s="57">
        <v>1</v>
      </c>
      <c r="P100401" t="s">
        <v>22</v>
      </c>
    </row>
    <row r="100402" spans="12:16" x14ac:dyDescent="0.25">
      <c r="L100402" s="58">
        <v>45823.291666666664</v>
      </c>
      <c r="M100402" s="57">
        <v>2025</v>
      </c>
      <c r="N100402" s="57">
        <v>6</v>
      </c>
      <c r="O100402" s="57">
        <v>1</v>
      </c>
      <c r="P100402" t="s">
        <v>22</v>
      </c>
    </row>
    <row r="100403" spans="12:16" x14ac:dyDescent="0.25">
      <c r="L100403" s="58">
        <v>45823.333333333336</v>
      </c>
      <c r="M100403" s="57">
        <v>2025</v>
      </c>
      <c r="N100403" s="57">
        <v>6</v>
      </c>
      <c r="O100403" s="57">
        <v>1</v>
      </c>
      <c r="P100403" t="s">
        <v>22</v>
      </c>
    </row>
    <row r="100404" spans="12:16" x14ac:dyDescent="0.25">
      <c r="L100404" s="58">
        <v>45823.375</v>
      </c>
      <c r="M100404" s="57">
        <v>2025</v>
      </c>
      <c r="N100404" s="57">
        <v>6</v>
      </c>
      <c r="O100404" s="57">
        <v>1</v>
      </c>
      <c r="P100404" t="s">
        <v>22</v>
      </c>
    </row>
    <row r="100405" spans="12:16" x14ac:dyDescent="0.25">
      <c r="L100405" s="58">
        <v>45823.416666666664</v>
      </c>
      <c r="M100405" s="57">
        <v>2025</v>
      </c>
      <c r="N100405" s="57">
        <v>6</v>
      </c>
      <c r="O100405" s="57">
        <v>1</v>
      </c>
      <c r="P100405" t="s">
        <v>22</v>
      </c>
    </row>
    <row r="100406" spans="12:16" x14ac:dyDescent="0.25">
      <c r="L100406" s="58">
        <v>45823.458333333336</v>
      </c>
      <c r="M100406" s="57">
        <v>2025</v>
      </c>
      <c r="N100406" s="57">
        <v>6</v>
      </c>
      <c r="O100406" s="57">
        <v>1</v>
      </c>
      <c r="P100406" t="s">
        <v>22</v>
      </c>
    </row>
    <row r="100407" spans="12:16" x14ac:dyDescent="0.25">
      <c r="L100407" s="58">
        <v>45823.5</v>
      </c>
      <c r="M100407" s="57">
        <v>2025</v>
      </c>
      <c r="N100407" s="57">
        <v>6</v>
      </c>
      <c r="O100407" s="57">
        <v>1</v>
      </c>
      <c r="P100407" t="s">
        <v>22</v>
      </c>
    </row>
    <row r="100408" spans="12:16" x14ac:dyDescent="0.25">
      <c r="L100408" s="58">
        <v>45823.541666666664</v>
      </c>
      <c r="M100408" s="57">
        <v>2025</v>
      </c>
      <c r="N100408" s="57">
        <v>6</v>
      </c>
      <c r="O100408" s="57">
        <v>1</v>
      </c>
      <c r="P100408" t="s">
        <v>22</v>
      </c>
    </row>
    <row r="100409" spans="12:16" x14ac:dyDescent="0.25">
      <c r="L100409" s="58">
        <v>45823.583333333336</v>
      </c>
      <c r="M100409" s="57">
        <v>2025</v>
      </c>
      <c r="N100409" s="57">
        <v>6</v>
      </c>
      <c r="O100409" s="57">
        <v>1</v>
      </c>
      <c r="P100409" t="s">
        <v>22</v>
      </c>
    </row>
    <row r="100410" spans="12:16" x14ac:dyDescent="0.25">
      <c r="L100410" s="58">
        <v>45823.625</v>
      </c>
      <c r="M100410" s="57">
        <v>2025</v>
      </c>
      <c r="N100410" s="57">
        <v>6</v>
      </c>
      <c r="O100410" s="57">
        <v>1</v>
      </c>
      <c r="P100410" t="s">
        <v>22</v>
      </c>
    </row>
    <row r="100411" spans="12:16" x14ac:dyDescent="0.25">
      <c r="L100411" s="58">
        <v>45823.666666666664</v>
      </c>
      <c r="M100411" s="57">
        <v>2025</v>
      </c>
      <c r="N100411" s="57">
        <v>6</v>
      </c>
      <c r="O100411" s="57">
        <v>1</v>
      </c>
      <c r="P100411" t="s">
        <v>22</v>
      </c>
    </row>
    <row r="100412" spans="12:16" x14ac:dyDescent="0.25">
      <c r="L100412" s="58">
        <v>45823.708333333336</v>
      </c>
      <c r="M100412" s="57">
        <v>2025</v>
      </c>
      <c r="N100412" s="57">
        <v>6</v>
      </c>
      <c r="O100412" s="57">
        <v>1</v>
      </c>
      <c r="P100412" t="s">
        <v>22</v>
      </c>
    </row>
    <row r="100413" spans="12:16" x14ac:dyDescent="0.25">
      <c r="L100413" s="58">
        <v>45823.75</v>
      </c>
      <c r="M100413" s="57">
        <v>2025</v>
      </c>
      <c r="N100413" s="57">
        <v>6</v>
      </c>
      <c r="O100413" s="57">
        <v>1</v>
      </c>
      <c r="P100413" t="s">
        <v>22</v>
      </c>
    </row>
    <row r="100414" spans="12:16" x14ac:dyDescent="0.25">
      <c r="L100414" s="58">
        <v>45823.791666666664</v>
      </c>
      <c r="M100414" s="57">
        <v>2025</v>
      </c>
      <c r="N100414" s="57">
        <v>6</v>
      </c>
      <c r="O100414" s="57">
        <v>1</v>
      </c>
      <c r="P100414" t="s">
        <v>22</v>
      </c>
    </row>
    <row r="100415" spans="12:16" x14ac:dyDescent="0.25">
      <c r="L100415" s="58">
        <v>45823.833333333336</v>
      </c>
      <c r="M100415" s="57">
        <v>2025</v>
      </c>
      <c r="N100415" s="57">
        <v>6</v>
      </c>
      <c r="O100415" s="57">
        <v>1</v>
      </c>
      <c r="P100415" t="s">
        <v>22</v>
      </c>
    </row>
    <row r="100416" spans="12:16" x14ac:dyDescent="0.25">
      <c r="L100416" s="58">
        <v>45823.875</v>
      </c>
      <c r="M100416" s="57">
        <v>2025</v>
      </c>
      <c r="N100416" s="57">
        <v>6</v>
      </c>
      <c r="O100416" s="57">
        <v>1</v>
      </c>
      <c r="P100416" t="s">
        <v>22</v>
      </c>
    </row>
    <row r="100417" spans="12:16" x14ac:dyDescent="0.25">
      <c r="L100417" s="58">
        <v>45823.916666666664</v>
      </c>
      <c r="M100417" s="57">
        <v>2025</v>
      </c>
      <c r="N100417" s="57">
        <v>6</v>
      </c>
      <c r="O100417" s="57">
        <v>1</v>
      </c>
      <c r="P100417" t="s">
        <v>22</v>
      </c>
    </row>
    <row r="100418" spans="12:16" x14ac:dyDescent="0.25">
      <c r="L100418" s="58">
        <v>45823.958333333336</v>
      </c>
      <c r="M100418" s="57">
        <v>2025</v>
      </c>
      <c r="N100418" s="57">
        <v>6</v>
      </c>
      <c r="O100418" s="57">
        <v>1</v>
      </c>
      <c r="P100418" t="s">
        <v>22</v>
      </c>
    </row>
    <row r="100419" spans="12:16" x14ac:dyDescent="0.25">
      <c r="L100419" s="58">
        <v>45824</v>
      </c>
      <c r="M100419" s="57">
        <v>2025</v>
      </c>
      <c r="N100419" s="57">
        <v>6</v>
      </c>
      <c r="O100419" s="57">
        <v>2</v>
      </c>
      <c r="P100419" t="s">
        <v>22</v>
      </c>
    </row>
    <row r="100420" spans="12:16" x14ac:dyDescent="0.25">
      <c r="L100420" s="58">
        <v>45824.041666666664</v>
      </c>
      <c r="M100420" s="57">
        <v>2025</v>
      </c>
      <c r="N100420" s="57">
        <v>6</v>
      </c>
      <c r="O100420" s="57">
        <v>2</v>
      </c>
      <c r="P100420" t="s">
        <v>22</v>
      </c>
    </row>
    <row r="100421" spans="12:16" x14ac:dyDescent="0.25">
      <c r="L100421" s="58">
        <v>45824.083333333336</v>
      </c>
      <c r="M100421" s="57">
        <v>2025</v>
      </c>
      <c r="N100421" s="57">
        <v>6</v>
      </c>
      <c r="O100421" s="57">
        <v>2</v>
      </c>
      <c r="P100421" t="s">
        <v>22</v>
      </c>
    </row>
    <row r="100422" spans="12:16" x14ac:dyDescent="0.25">
      <c r="L100422" s="58">
        <v>45824.125</v>
      </c>
      <c r="M100422" s="57">
        <v>2025</v>
      </c>
      <c r="N100422" s="57">
        <v>6</v>
      </c>
      <c r="O100422" s="57">
        <v>2</v>
      </c>
      <c r="P100422" t="s">
        <v>22</v>
      </c>
    </row>
    <row r="100423" spans="12:16" x14ac:dyDescent="0.25">
      <c r="L100423" s="58">
        <v>45824.166666666664</v>
      </c>
      <c r="M100423" s="57">
        <v>2025</v>
      </c>
      <c r="N100423" s="57">
        <v>6</v>
      </c>
      <c r="O100423" s="57">
        <v>2</v>
      </c>
      <c r="P100423" t="s">
        <v>22</v>
      </c>
    </row>
    <row r="100424" spans="12:16" x14ac:dyDescent="0.25">
      <c r="L100424" s="58">
        <v>45824.208333333336</v>
      </c>
      <c r="M100424" s="57">
        <v>2025</v>
      </c>
      <c r="N100424" s="57">
        <v>6</v>
      </c>
      <c r="O100424" s="57">
        <v>2</v>
      </c>
      <c r="P100424" t="s">
        <v>22</v>
      </c>
    </row>
    <row r="100425" spans="12:16" x14ac:dyDescent="0.25">
      <c r="L100425" s="58">
        <v>45824.25</v>
      </c>
      <c r="M100425" s="57">
        <v>2025</v>
      </c>
      <c r="N100425" s="57">
        <v>6</v>
      </c>
      <c r="O100425" s="57">
        <v>2</v>
      </c>
      <c r="P100425" t="s">
        <v>22</v>
      </c>
    </row>
    <row r="100426" spans="12:16" x14ac:dyDescent="0.25">
      <c r="L100426" s="58">
        <v>45824.291666666664</v>
      </c>
      <c r="M100426" s="57">
        <v>2025</v>
      </c>
      <c r="N100426" s="57">
        <v>6</v>
      </c>
      <c r="O100426" s="57">
        <v>2</v>
      </c>
      <c r="P100426" t="s">
        <v>22</v>
      </c>
    </row>
    <row r="100427" spans="12:16" x14ac:dyDescent="0.25">
      <c r="L100427" s="58">
        <v>45824.333333333336</v>
      </c>
      <c r="M100427" s="57">
        <v>2025</v>
      </c>
      <c r="N100427" s="57">
        <v>6</v>
      </c>
      <c r="O100427" s="57">
        <v>2</v>
      </c>
      <c r="P100427" t="s">
        <v>22</v>
      </c>
    </row>
    <row r="100428" spans="12:16" x14ac:dyDescent="0.25">
      <c r="L100428" s="58">
        <v>45824.375</v>
      </c>
      <c r="M100428" s="57">
        <v>2025</v>
      </c>
      <c r="N100428" s="57">
        <v>6</v>
      </c>
      <c r="O100428" s="57">
        <v>2</v>
      </c>
      <c r="P100428" t="s">
        <v>22</v>
      </c>
    </row>
    <row r="100429" spans="12:16" x14ac:dyDescent="0.25">
      <c r="L100429" s="58">
        <v>45824.416666666664</v>
      </c>
      <c r="M100429" s="57">
        <v>2025</v>
      </c>
      <c r="N100429" s="57">
        <v>6</v>
      </c>
      <c r="O100429" s="57">
        <v>2</v>
      </c>
      <c r="P100429" t="s">
        <v>22</v>
      </c>
    </row>
    <row r="100430" spans="12:16" x14ac:dyDescent="0.25">
      <c r="L100430" s="58">
        <v>45824.458333333336</v>
      </c>
      <c r="M100430" s="57">
        <v>2025</v>
      </c>
      <c r="N100430" s="57">
        <v>6</v>
      </c>
      <c r="O100430" s="57">
        <v>2</v>
      </c>
      <c r="P100430" t="s">
        <v>22</v>
      </c>
    </row>
    <row r="100431" spans="12:16" x14ac:dyDescent="0.25">
      <c r="L100431" s="58">
        <v>45824.5</v>
      </c>
      <c r="M100431" s="57">
        <v>2025</v>
      </c>
      <c r="N100431" s="57">
        <v>6</v>
      </c>
      <c r="O100431" s="57">
        <v>2</v>
      </c>
      <c r="P100431" t="s">
        <v>23</v>
      </c>
    </row>
    <row r="100432" spans="12:16" x14ac:dyDescent="0.25">
      <c r="L100432" s="58">
        <v>45824.541666666664</v>
      </c>
      <c r="M100432" s="57">
        <v>2025</v>
      </c>
      <c r="N100432" s="57">
        <v>6</v>
      </c>
      <c r="O100432" s="57">
        <v>2</v>
      </c>
      <c r="P100432" t="s">
        <v>23</v>
      </c>
    </row>
    <row r="100433" spans="12:16" x14ac:dyDescent="0.25">
      <c r="L100433" s="58">
        <v>45824.583333333336</v>
      </c>
      <c r="M100433" s="57">
        <v>2025</v>
      </c>
      <c r="N100433" s="57">
        <v>6</v>
      </c>
      <c r="O100433" s="57">
        <v>2</v>
      </c>
      <c r="P100433" t="s">
        <v>23</v>
      </c>
    </row>
    <row r="100434" spans="12:16" x14ac:dyDescent="0.25">
      <c r="L100434" s="58">
        <v>45824.625</v>
      </c>
      <c r="M100434" s="57">
        <v>2025</v>
      </c>
      <c r="N100434" s="57">
        <v>6</v>
      </c>
      <c r="O100434" s="57">
        <v>2</v>
      </c>
      <c r="P100434" t="s">
        <v>23</v>
      </c>
    </row>
    <row r="100435" spans="12:16" x14ac:dyDescent="0.25">
      <c r="L100435" s="58">
        <v>45824.666666666664</v>
      </c>
      <c r="M100435" s="57">
        <v>2025</v>
      </c>
      <c r="N100435" s="57">
        <v>6</v>
      </c>
      <c r="O100435" s="57">
        <v>2</v>
      </c>
      <c r="P100435" t="s">
        <v>23</v>
      </c>
    </row>
    <row r="100436" spans="12:16" x14ac:dyDescent="0.25">
      <c r="L100436" s="58">
        <v>45824.708333333336</v>
      </c>
      <c r="M100436" s="57">
        <v>2025</v>
      </c>
      <c r="N100436" s="57">
        <v>6</v>
      </c>
      <c r="O100436" s="57">
        <v>2</v>
      </c>
      <c r="P100436" t="s">
        <v>23</v>
      </c>
    </row>
    <row r="100437" spans="12:16" x14ac:dyDescent="0.25">
      <c r="L100437" s="58">
        <v>45824.75</v>
      </c>
      <c r="M100437" s="57">
        <v>2025</v>
      </c>
      <c r="N100437" s="57">
        <v>6</v>
      </c>
      <c r="O100437" s="57">
        <v>2</v>
      </c>
      <c r="P100437" t="s">
        <v>23</v>
      </c>
    </row>
    <row r="100438" spans="12:16" x14ac:dyDescent="0.25">
      <c r="L100438" s="58">
        <v>45824.791666666664</v>
      </c>
      <c r="M100438" s="57">
        <v>2025</v>
      </c>
      <c r="N100438" s="57">
        <v>6</v>
      </c>
      <c r="O100438" s="57">
        <v>2</v>
      </c>
      <c r="P100438" t="s">
        <v>23</v>
      </c>
    </row>
    <row r="100439" spans="12:16" x14ac:dyDescent="0.25">
      <c r="L100439" s="58">
        <v>45824.833333333336</v>
      </c>
      <c r="M100439" s="57">
        <v>2025</v>
      </c>
      <c r="N100439" s="57">
        <v>6</v>
      </c>
      <c r="O100439" s="57">
        <v>2</v>
      </c>
      <c r="P100439" t="s">
        <v>22</v>
      </c>
    </row>
    <row r="100440" spans="12:16" x14ac:dyDescent="0.25">
      <c r="L100440" s="58">
        <v>45824.875</v>
      </c>
      <c r="M100440" s="57">
        <v>2025</v>
      </c>
      <c r="N100440" s="57">
        <v>6</v>
      </c>
      <c r="O100440" s="57">
        <v>2</v>
      </c>
      <c r="P100440" t="s">
        <v>22</v>
      </c>
    </row>
    <row r="100441" spans="12:16" x14ac:dyDescent="0.25">
      <c r="L100441" s="58">
        <v>45824.916666666664</v>
      </c>
      <c r="M100441" s="57">
        <v>2025</v>
      </c>
      <c r="N100441" s="57">
        <v>6</v>
      </c>
      <c r="O100441" s="57">
        <v>2</v>
      </c>
      <c r="P100441" t="s">
        <v>22</v>
      </c>
    </row>
    <row r="100442" spans="12:16" x14ac:dyDescent="0.25">
      <c r="L100442" s="58">
        <v>45824.958333333336</v>
      </c>
      <c r="M100442" s="57">
        <v>2025</v>
      </c>
      <c r="N100442" s="57">
        <v>6</v>
      </c>
      <c r="O100442" s="57">
        <v>2</v>
      </c>
      <c r="P100442" t="s">
        <v>22</v>
      </c>
    </row>
    <row r="100443" spans="12:16" x14ac:dyDescent="0.25">
      <c r="L100443" s="58">
        <v>45825</v>
      </c>
      <c r="M100443" s="57">
        <v>2025</v>
      </c>
      <c r="N100443" s="57">
        <v>6</v>
      </c>
      <c r="O100443" s="57">
        <v>3</v>
      </c>
      <c r="P100443" t="s">
        <v>22</v>
      </c>
    </row>
    <row r="100444" spans="12:16" x14ac:dyDescent="0.25">
      <c r="L100444" s="58">
        <v>45825.041666666664</v>
      </c>
      <c r="M100444" s="57">
        <v>2025</v>
      </c>
      <c r="N100444" s="57">
        <v>6</v>
      </c>
      <c r="O100444" s="57">
        <v>3</v>
      </c>
      <c r="P100444" t="s">
        <v>22</v>
      </c>
    </row>
    <row r="100445" spans="12:16" x14ac:dyDescent="0.25">
      <c r="L100445" s="58">
        <v>45825.083333333336</v>
      </c>
      <c r="M100445" s="57">
        <v>2025</v>
      </c>
      <c r="N100445" s="57">
        <v>6</v>
      </c>
      <c r="O100445" s="57">
        <v>3</v>
      </c>
      <c r="P100445" t="s">
        <v>22</v>
      </c>
    </row>
    <row r="100446" spans="12:16" x14ac:dyDescent="0.25">
      <c r="L100446" s="58">
        <v>45825.125</v>
      </c>
      <c r="M100446" s="57">
        <v>2025</v>
      </c>
      <c r="N100446" s="57">
        <v>6</v>
      </c>
      <c r="O100446" s="57">
        <v>3</v>
      </c>
      <c r="P100446" t="s">
        <v>22</v>
      </c>
    </row>
    <row r="100447" spans="12:16" x14ac:dyDescent="0.25">
      <c r="L100447" s="58">
        <v>45825.166666666664</v>
      </c>
      <c r="M100447" s="57">
        <v>2025</v>
      </c>
      <c r="N100447" s="57">
        <v>6</v>
      </c>
      <c r="O100447" s="57">
        <v>3</v>
      </c>
      <c r="P100447" t="s">
        <v>22</v>
      </c>
    </row>
    <row r="100448" spans="12:16" x14ac:dyDescent="0.25">
      <c r="L100448" s="58">
        <v>45825.208333333336</v>
      </c>
      <c r="M100448" s="57">
        <v>2025</v>
      </c>
      <c r="N100448" s="57">
        <v>6</v>
      </c>
      <c r="O100448" s="57">
        <v>3</v>
      </c>
      <c r="P100448" t="s">
        <v>22</v>
      </c>
    </row>
    <row r="100449" spans="12:16" x14ac:dyDescent="0.25">
      <c r="L100449" s="58">
        <v>45825.25</v>
      </c>
      <c r="M100449" s="57">
        <v>2025</v>
      </c>
      <c r="N100449" s="57">
        <v>6</v>
      </c>
      <c r="O100449" s="57">
        <v>3</v>
      </c>
      <c r="P100449" t="s">
        <v>22</v>
      </c>
    </row>
    <row r="100450" spans="12:16" x14ac:dyDescent="0.25">
      <c r="L100450" s="58">
        <v>45825.291666666664</v>
      </c>
      <c r="M100450" s="57">
        <v>2025</v>
      </c>
      <c r="N100450" s="57">
        <v>6</v>
      </c>
      <c r="O100450" s="57">
        <v>3</v>
      </c>
      <c r="P100450" t="s">
        <v>22</v>
      </c>
    </row>
    <row r="100451" spans="12:16" x14ac:dyDescent="0.25">
      <c r="L100451" s="58">
        <v>45825.333333333336</v>
      </c>
      <c r="M100451" s="57">
        <v>2025</v>
      </c>
      <c r="N100451" s="57">
        <v>6</v>
      </c>
      <c r="O100451" s="57">
        <v>3</v>
      </c>
      <c r="P100451" t="s">
        <v>22</v>
      </c>
    </row>
    <row r="100452" spans="12:16" x14ac:dyDescent="0.25">
      <c r="L100452" s="58">
        <v>45825.375</v>
      </c>
      <c r="M100452" s="57">
        <v>2025</v>
      </c>
      <c r="N100452" s="57">
        <v>6</v>
      </c>
      <c r="O100452" s="57">
        <v>3</v>
      </c>
      <c r="P100452" t="s">
        <v>22</v>
      </c>
    </row>
    <row r="100453" spans="12:16" x14ac:dyDescent="0.25">
      <c r="L100453" s="58">
        <v>45825.416666666664</v>
      </c>
      <c r="M100453" s="57">
        <v>2025</v>
      </c>
      <c r="N100453" s="57">
        <v>6</v>
      </c>
      <c r="O100453" s="57">
        <v>3</v>
      </c>
      <c r="P100453" t="s">
        <v>22</v>
      </c>
    </row>
    <row r="100454" spans="12:16" x14ac:dyDescent="0.25">
      <c r="L100454" s="58">
        <v>45825.458333333336</v>
      </c>
      <c r="M100454" s="57">
        <v>2025</v>
      </c>
      <c r="N100454" s="57">
        <v>6</v>
      </c>
      <c r="O100454" s="57">
        <v>3</v>
      </c>
      <c r="P100454" t="s">
        <v>22</v>
      </c>
    </row>
    <row r="100455" spans="12:16" x14ac:dyDescent="0.25">
      <c r="L100455" s="58">
        <v>45825.5</v>
      </c>
      <c r="M100455" s="57">
        <v>2025</v>
      </c>
      <c r="N100455" s="57">
        <v>6</v>
      </c>
      <c r="O100455" s="57">
        <v>3</v>
      </c>
      <c r="P100455" t="s">
        <v>23</v>
      </c>
    </row>
    <row r="100456" spans="12:16" x14ac:dyDescent="0.25">
      <c r="L100456" s="58">
        <v>45825.541666666664</v>
      </c>
      <c r="M100456" s="57">
        <v>2025</v>
      </c>
      <c r="N100456" s="57">
        <v>6</v>
      </c>
      <c r="O100456" s="57">
        <v>3</v>
      </c>
      <c r="P100456" t="s">
        <v>23</v>
      </c>
    </row>
    <row r="100457" spans="12:16" x14ac:dyDescent="0.25">
      <c r="L100457" s="58">
        <v>45825.583333333336</v>
      </c>
      <c r="M100457" s="57">
        <v>2025</v>
      </c>
      <c r="N100457" s="57">
        <v>6</v>
      </c>
      <c r="O100457" s="57">
        <v>3</v>
      </c>
      <c r="P100457" t="s">
        <v>23</v>
      </c>
    </row>
    <row r="100458" spans="12:16" x14ac:dyDescent="0.25">
      <c r="L100458" s="58">
        <v>45825.625</v>
      </c>
      <c r="M100458" s="57">
        <v>2025</v>
      </c>
      <c r="N100458" s="57">
        <v>6</v>
      </c>
      <c r="O100458" s="57">
        <v>3</v>
      </c>
      <c r="P100458" t="s">
        <v>23</v>
      </c>
    </row>
    <row r="100459" spans="12:16" x14ac:dyDescent="0.25">
      <c r="L100459" s="58">
        <v>45825.666666666664</v>
      </c>
      <c r="M100459" s="57">
        <v>2025</v>
      </c>
      <c r="N100459" s="57">
        <v>6</v>
      </c>
      <c r="O100459" s="57">
        <v>3</v>
      </c>
      <c r="P100459" t="s">
        <v>23</v>
      </c>
    </row>
    <row r="100460" spans="12:16" x14ac:dyDescent="0.25">
      <c r="L100460" s="58">
        <v>45825.708333333336</v>
      </c>
      <c r="M100460" s="57">
        <v>2025</v>
      </c>
      <c r="N100460" s="57">
        <v>6</v>
      </c>
      <c r="O100460" s="57">
        <v>3</v>
      </c>
      <c r="P100460" t="s">
        <v>23</v>
      </c>
    </row>
    <row r="100461" spans="12:16" x14ac:dyDescent="0.25">
      <c r="L100461" s="58">
        <v>45825.75</v>
      </c>
      <c r="M100461" s="57">
        <v>2025</v>
      </c>
      <c r="N100461" s="57">
        <v>6</v>
      </c>
      <c r="O100461" s="57">
        <v>3</v>
      </c>
      <c r="P100461" t="s">
        <v>23</v>
      </c>
    </row>
    <row r="100462" spans="12:16" x14ac:dyDescent="0.25">
      <c r="L100462" s="58">
        <v>45825.791666666664</v>
      </c>
      <c r="M100462" s="57">
        <v>2025</v>
      </c>
      <c r="N100462" s="57">
        <v>6</v>
      </c>
      <c r="O100462" s="57">
        <v>3</v>
      </c>
      <c r="P100462" t="s">
        <v>23</v>
      </c>
    </row>
    <row r="100463" spans="12:16" x14ac:dyDescent="0.25">
      <c r="L100463" s="58">
        <v>45825.833333333336</v>
      </c>
      <c r="M100463" s="57">
        <v>2025</v>
      </c>
      <c r="N100463" s="57">
        <v>6</v>
      </c>
      <c r="O100463" s="57">
        <v>3</v>
      </c>
      <c r="P100463" t="s">
        <v>22</v>
      </c>
    </row>
    <row r="100464" spans="12:16" x14ac:dyDescent="0.25">
      <c r="L100464" s="58">
        <v>45825.875</v>
      </c>
      <c r="M100464" s="57">
        <v>2025</v>
      </c>
      <c r="N100464" s="57">
        <v>6</v>
      </c>
      <c r="O100464" s="57">
        <v>3</v>
      </c>
      <c r="P100464" t="s">
        <v>22</v>
      </c>
    </row>
    <row r="100465" spans="12:16" x14ac:dyDescent="0.25">
      <c r="L100465" s="58">
        <v>45825.916666666664</v>
      </c>
      <c r="M100465" s="57">
        <v>2025</v>
      </c>
      <c r="N100465" s="57">
        <v>6</v>
      </c>
      <c r="O100465" s="57">
        <v>3</v>
      </c>
      <c r="P100465" t="s">
        <v>22</v>
      </c>
    </row>
    <row r="100466" spans="12:16" x14ac:dyDescent="0.25">
      <c r="L100466" s="58">
        <v>45825.958333333336</v>
      </c>
      <c r="M100466" s="57">
        <v>2025</v>
      </c>
      <c r="N100466" s="57">
        <v>6</v>
      </c>
      <c r="O100466" s="57">
        <v>3</v>
      </c>
      <c r="P100466" t="s">
        <v>22</v>
      </c>
    </row>
    <row r="100467" spans="12:16" x14ac:dyDescent="0.25">
      <c r="L100467" s="58">
        <v>45826</v>
      </c>
      <c r="M100467" s="57">
        <v>2025</v>
      </c>
      <c r="N100467" s="57">
        <v>6</v>
      </c>
      <c r="O100467" s="57">
        <v>4</v>
      </c>
      <c r="P100467" t="s">
        <v>22</v>
      </c>
    </row>
    <row r="100468" spans="12:16" x14ac:dyDescent="0.25">
      <c r="L100468" s="58">
        <v>45826.041666666664</v>
      </c>
      <c r="M100468" s="57">
        <v>2025</v>
      </c>
      <c r="N100468" s="57">
        <v>6</v>
      </c>
      <c r="O100468" s="57">
        <v>4</v>
      </c>
      <c r="P100468" t="s">
        <v>22</v>
      </c>
    </row>
    <row r="100469" spans="12:16" x14ac:dyDescent="0.25">
      <c r="L100469" s="58">
        <v>45826.083333333336</v>
      </c>
      <c r="M100469" s="57">
        <v>2025</v>
      </c>
      <c r="N100469" s="57">
        <v>6</v>
      </c>
      <c r="O100469" s="57">
        <v>4</v>
      </c>
      <c r="P100469" t="s">
        <v>22</v>
      </c>
    </row>
    <row r="100470" spans="12:16" x14ac:dyDescent="0.25">
      <c r="L100470" s="58">
        <v>45826.125</v>
      </c>
      <c r="M100470" s="57">
        <v>2025</v>
      </c>
      <c r="N100470" s="57">
        <v>6</v>
      </c>
      <c r="O100470" s="57">
        <v>4</v>
      </c>
      <c r="P100470" t="s">
        <v>22</v>
      </c>
    </row>
    <row r="100471" spans="12:16" x14ac:dyDescent="0.25">
      <c r="L100471" s="58">
        <v>45826.166666666664</v>
      </c>
      <c r="M100471" s="57">
        <v>2025</v>
      </c>
      <c r="N100471" s="57">
        <v>6</v>
      </c>
      <c r="O100471" s="57">
        <v>4</v>
      </c>
      <c r="P100471" t="s">
        <v>22</v>
      </c>
    </row>
    <row r="100472" spans="12:16" x14ac:dyDescent="0.25">
      <c r="L100472" s="58">
        <v>45826.208333333336</v>
      </c>
      <c r="M100472" s="57">
        <v>2025</v>
      </c>
      <c r="N100472" s="57">
        <v>6</v>
      </c>
      <c r="O100472" s="57">
        <v>4</v>
      </c>
      <c r="P100472" t="s">
        <v>22</v>
      </c>
    </row>
    <row r="100473" spans="12:16" x14ac:dyDescent="0.25">
      <c r="L100473" s="58">
        <v>45826.25</v>
      </c>
      <c r="M100473" s="57">
        <v>2025</v>
      </c>
      <c r="N100473" s="57">
        <v>6</v>
      </c>
      <c r="O100473" s="57">
        <v>4</v>
      </c>
      <c r="P100473" t="s">
        <v>22</v>
      </c>
    </row>
    <row r="100474" spans="12:16" x14ac:dyDescent="0.25">
      <c r="L100474" s="58">
        <v>45826.291666666664</v>
      </c>
      <c r="M100474" s="57">
        <v>2025</v>
      </c>
      <c r="N100474" s="57">
        <v>6</v>
      </c>
      <c r="O100474" s="57">
        <v>4</v>
      </c>
      <c r="P100474" t="s">
        <v>22</v>
      </c>
    </row>
    <row r="100475" spans="12:16" x14ac:dyDescent="0.25">
      <c r="L100475" s="58">
        <v>45826.333333333336</v>
      </c>
      <c r="M100475" s="57">
        <v>2025</v>
      </c>
      <c r="N100475" s="57">
        <v>6</v>
      </c>
      <c r="O100475" s="57">
        <v>4</v>
      </c>
      <c r="P100475" t="s">
        <v>22</v>
      </c>
    </row>
    <row r="100476" spans="12:16" x14ac:dyDescent="0.25">
      <c r="L100476" s="58">
        <v>45826.375</v>
      </c>
      <c r="M100476" s="57">
        <v>2025</v>
      </c>
      <c r="N100476" s="57">
        <v>6</v>
      </c>
      <c r="O100476" s="57">
        <v>4</v>
      </c>
      <c r="P100476" t="s">
        <v>22</v>
      </c>
    </row>
    <row r="100477" spans="12:16" x14ac:dyDescent="0.25">
      <c r="L100477" s="58">
        <v>45826.416666666664</v>
      </c>
      <c r="M100477" s="57">
        <v>2025</v>
      </c>
      <c r="N100477" s="57">
        <v>6</v>
      </c>
      <c r="O100477" s="57">
        <v>4</v>
      </c>
      <c r="P100477" t="s">
        <v>22</v>
      </c>
    </row>
    <row r="100478" spans="12:16" x14ac:dyDescent="0.25">
      <c r="L100478" s="58">
        <v>45826.458333333336</v>
      </c>
      <c r="M100478" s="57">
        <v>2025</v>
      </c>
      <c r="N100478" s="57">
        <v>6</v>
      </c>
      <c r="O100478" s="57">
        <v>4</v>
      </c>
      <c r="P100478" t="s">
        <v>22</v>
      </c>
    </row>
    <row r="100479" spans="12:16" x14ac:dyDescent="0.25">
      <c r="L100479" s="58">
        <v>45826.5</v>
      </c>
      <c r="M100479" s="57">
        <v>2025</v>
      </c>
      <c r="N100479" s="57">
        <v>6</v>
      </c>
      <c r="O100479" s="57">
        <v>4</v>
      </c>
      <c r="P100479" t="s">
        <v>23</v>
      </c>
    </row>
    <row r="100480" spans="12:16" x14ac:dyDescent="0.25">
      <c r="L100480" s="58">
        <v>45826.541666666664</v>
      </c>
      <c r="M100480" s="57">
        <v>2025</v>
      </c>
      <c r="N100480" s="57">
        <v>6</v>
      </c>
      <c r="O100480" s="57">
        <v>4</v>
      </c>
      <c r="P100480" t="s">
        <v>23</v>
      </c>
    </row>
    <row r="100481" spans="12:16" x14ac:dyDescent="0.25">
      <c r="L100481" s="58">
        <v>45826.583333333336</v>
      </c>
      <c r="M100481" s="57">
        <v>2025</v>
      </c>
      <c r="N100481" s="57">
        <v>6</v>
      </c>
      <c r="O100481" s="57">
        <v>4</v>
      </c>
      <c r="P100481" t="s">
        <v>23</v>
      </c>
    </row>
    <row r="100482" spans="12:16" x14ac:dyDescent="0.25">
      <c r="L100482" s="58">
        <v>45826.625</v>
      </c>
      <c r="M100482" s="57">
        <v>2025</v>
      </c>
      <c r="N100482" s="57">
        <v>6</v>
      </c>
      <c r="O100482" s="57">
        <v>4</v>
      </c>
      <c r="P100482" t="s">
        <v>23</v>
      </c>
    </row>
    <row r="100483" spans="12:16" x14ac:dyDescent="0.25">
      <c r="L100483" s="58">
        <v>45826.666666666664</v>
      </c>
      <c r="M100483" s="57">
        <v>2025</v>
      </c>
      <c r="N100483" s="57">
        <v>6</v>
      </c>
      <c r="O100483" s="57">
        <v>4</v>
      </c>
      <c r="P100483" t="s">
        <v>23</v>
      </c>
    </row>
    <row r="100484" spans="12:16" x14ac:dyDescent="0.25">
      <c r="L100484" s="58">
        <v>45826.708333333336</v>
      </c>
      <c r="M100484" s="57">
        <v>2025</v>
      </c>
      <c r="N100484" s="57">
        <v>6</v>
      </c>
      <c r="O100484" s="57">
        <v>4</v>
      </c>
      <c r="P100484" t="s">
        <v>23</v>
      </c>
    </row>
    <row r="100485" spans="12:16" x14ac:dyDescent="0.25">
      <c r="L100485" s="58">
        <v>45826.75</v>
      </c>
      <c r="M100485" s="57">
        <v>2025</v>
      </c>
      <c r="N100485" s="57">
        <v>6</v>
      </c>
      <c r="O100485" s="57">
        <v>4</v>
      </c>
      <c r="P100485" t="s">
        <v>23</v>
      </c>
    </row>
    <row r="100486" spans="12:16" x14ac:dyDescent="0.25">
      <c r="L100486" s="58">
        <v>45826.791666666664</v>
      </c>
      <c r="M100486" s="57">
        <v>2025</v>
      </c>
      <c r="N100486" s="57">
        <v>6</v>
      </c>
      <c r="O100486" s="57">
        <v>4</v>
      </c>
      <c r="P100486" t="s">
        <v>23</v>
      </c>
    </row>
    <row r="100487" spans="12:16" x14ac:dyDescent="0.25">
      <c r="L100487" s="58">
        <v>45826.833333333336</v>
      </c>
      <c r="M100487" s="57">
        <v>2025</v>
      </c>
      <c r="N100487" s="57">
        <v>6</v>
      </c>
      <c r="O100487" s="57">
        <v>4</v>
      </c>
      <c r="P100487" t="s">
        <v>22</v>
      </c>
    </row>
    <row r="100488" spans="12:16" x14ac:dyDescent="0.25">
      <c r="L100488" s="58">
        <v>45826.875</v>
      </c>
      <c r="M100488" s="57">
        <v>2025</v>
      </c>
      <c r="N100488" s="57">
        <v>6</v>
      </c>
      <c r="O100488" s="57">
        <v>4</v>
      </c>
      <c r="P100488" t="s">
        <v>22</v>
      </c>
    </row>
    <row r="100489" spans="12:16" x14ac:dyDescent="0.25">
      <c r="L100489" s="58">
        <v>45826.916666666664</v>
      </c>
      <c r="M100489" s="57">
        <v>2025</v>
      </c>
      <c r="N100489" s="57">
        <v>6</v>
      </c>
      <c r="O100489" s="57">
        <v>4</v>
      </c>
      <c r="P100489" t="s">
        <v>22</v>
      </c>
    </row>
    <row r="100490" spans="12:16" x14ac:dyDescent="0.25">
      <c r="L100490" s="58">
        <v>45826.958333333336</v>
      </c>
      <c r="M100490" s="57">
        <v>2025</v>
      </c>
      <c r="N100490" s="57">
        <v>6</v>
      </c>
      <c r="O100490" s="57">
        <v>4</v>
      </c>
      <c r="P100490" t="s">
        <v>22</v>
      </c>
    </row>
    <row r="100491" spans="12:16" x14ac:dyDescent="0.25">
      <c r="L100491" s="58">
        <v>45827</v>
      </c>
      <c r="M100491" s="57">
        <v>2025</v>
      </c>
      <c r="N100491" s="57">
        <v>6</v>
      </c>
      <c r="O100491" s="57">
        <v>5</v>
      </c>
      <c r="P100491" t="s">
        <v>22</v>
      </c>
    </row>
    <row r="100492" spans="12:16" x14ac:dyDescent="0.25">
      <c r="L100492" s="58">
        <v>45827.041666666664</v>
      </c>
      <c r="M100492" s="57">
        <v>2025</v>
      </c>
      <c r="N100492" s="57">
        <v>6</v>
      </c>
      <c r="O100492" s="57">
        <v>5</v>
      </c>
      <c r="P100492" t="s">
        <v>22</v>
      </c>
    </row>
    <row r="100493" spans="12:16" x14ac:dyDescent="0.25">
      <c r="L100493" s="58">
        <v>45827.083333333336</v>
      </c>
      <c r="M100493" s="57">
        <v>2025</v>
      </c>
      <c r="N100493" s="57">
        <v>6</v>
      </c>
      <c r="O100493" s="57">
        <v>5</v>
      </c>
      <c r="P100493" t="s">
        <v>22</v>
      </c>
    </row>
    <row r="100494" spans="12:16" x14ac:dyDescent="0.25">
      <c r="L100494" s="58">
        <v>45827.125</v>
      </c>
      <c r="M100494" s="57">
        <v>2025</v>
      </c>
      <c r="N100494" s="57">
        <v>6</v>
      </c>
      <c r="O100494" s="57">
        <v>5</v>
      </c>
      <c r="P100494" t="s">
        <v>22</v>
      </c>
    </row>
    <row r="100495" spans="12:16" x14ac:dyDescent="0.25">
      <c r="L100495" s="58">
        <v>45827.166666666664</v>
      </c>
      <c r="M100495" s="57">
        <v>2025</v>
      </c>
      <c r="N100495" s="57">
        <v>6</v>
      </c>
      <c r="O100495" s="57">
        <v>5</v>
      </c>
      <c r="P100495" t="s">
        <v>22</v>
      </c>
    </row>
    <row r="100496" spans="12:16" x14ac:dyDescent="0.25">
      <c r="L100496" s="58">
        <v>45827.208333333336</v>
      </c>
      <c r="M100496" s="57">
        <v>2025</v>
      </c>
      <c r="N100496" s="57">
        <v>6</v>
      </c>
      <c r="O100496" s="57">
        <v>5</v>
      </c>
      <c r="P100496" t="s">
        <v>22</v>
      </c>
    </row>
    <row r="100497" spans="12:16" x14ac:dyDescent="0.25">
      <c r="L100497" s="58">
        <v>45827.25</v>
      </c>
      <c r="M100497" s="57">
        <v>2025</v>
      </c>
      <c r="N100497" s="57">
        <v>6</v>
      </c>
      <c r="O100497" s="57">
        <v>5</v>
      </c>
      <c r="P100497" t="s">
        <v>22</v>
      </c>
    </row>
    <row r="100498" spans="12:16" x14ac:dyDescent="0.25">
      <c r="L100498" s="58">
        <v>45827.291666666664</v>
      </c>
      <c r="M100498" s="57">
        <v>2025</v>
      </c>
      <c r="N100498" s="57">
        <v>6</v>
      </c>
      <c r="O100498" s="57">
        <v>5</v>
      </c>
      <c r="P100498" t="s">
        <v>22</v>
      </c>
    </row>
    <row r="100499" spans="12:16" x14ac:dyDescent="0.25">
      <c r="L100499" s="58">
        <v>45827.333333333336</v>
      </c>
      <c r="M100499" s="57">
        <v>2025</v>
      </c>
      <c r="N100499" s="57">
        <v>6</v>
      </c>
      <c r="O100499" s="57">
        <v>5</v>
      </c>
      <c r="P100499" t="s">
        <v>22</v>
      </c>
    </row>
    <row r="100500" spans="12:16" x14ac:dyDescent="0.25">
      <c r="L100500" s="58">
        <v>45827.375</v>
      </c>
      <c r="M100500" s="57">
        <v>2025</v>
      </c>
      <c r="N100500" s="57">
        <v>6</v>
      </c>
      <c r="O100500" s="57">
        <v>5</v>
      </c>
      <c r="P100500" t="s">
        <v>22</v>
      </c>
    </row>
    <row r="100501" spans="12:16" x14ac:dyDescent="0.25">
      <c r="L100501" s="58">
        <v>45827.416666666664</v>
      </c>
      <c r="M100501" s="57">
        <v>2025</v>
      </c>
      <c r="N100501" s="57">
        <v>6</v>
      </c>
      <c r="O100501" s="57">
        <v>5</v>
      </c>
      <c r="P100501" t="s">
        <v>22</v>
      </c>
    </row>
    <row r="100502" spans="12:16" x14ac:dyDescent="0.25">
      <c r="L100502" s="58">
        <v>45827.458333333336</v>
      </c>
      <c r="M100502" s="57">
        <v>2025</v>
      </c>
      <c r="N100502" s="57">
        <v>6</v>
      </c>
      <c r="O100502" s="57">
        <v>5</v>
      </c>
      <c r="P100502" t="s">
        <v>22</v>
      </c>
    </row>
    <row r="100503" spans="12:16" x14ac:dyDescent="0.25">
      <c r="L100503" s="58">
        <v>45827.5</v>
      </c>
      <c r="M100503" s="57">
        <v>2025</v>
      </c>
      <c r="N100503" s="57">
        <v>6</v>
      </c>
      <c r="O100503" s="57">
        <v>5</v>
      </c>
      <c r="P100503" t="s">
        <v>23</v>
      </c>
    </row>
    <row r="100504" spans="12:16" x14ac:dyDescent="0.25">
      <c r="L100504" s="58">
        <v>45827.541666666664</v>
      </c>
      <c r="M100504" s="57">
        <v>2025</v>
      </c>
      <c r="N100504" s="57">
        <v>6</v>
      </c>
      <c r="O100504" s="57">
        <v>5</v>
      </c>
      <c r="P100504" t="s">
        <v>23</v>
      </c>
    </row>
    <row r="100505" spans="12:16" x14ac:dyDescent="0.25">
      <c r="L100505" s="58">
        <v>45827.583333333336</v>
      </c>
      <c r="M100505" s="57">
        <v>2025</v>
      </c>
      <c r="N100505" s="57">
        <v>6</v>
      </c>
      <c r="O100505" s="57">
        <v>5</v>
      </c>
      <c r="P100505" t="s">
        <v>23</v>
      </c>
    </row>
    <row r="100506" spans="12:16" x14ac:dyDescent="0.25">
      <c r="L100506" s="58">
        <v>45827.625</v>
      </c>
      <c r="M100506" s="57">
        <v>2025</v>
      </c>
      <c r="N100506" s="57">
        <v>6</v>
      </c>
      <c r="O100506" s="57">
        <v>5</v>
      </c>
      <c r="P100506" t="s">
        <v>23</v>
      </c>
    </row>
    <row r="100507" spans="12:16" x14ac:dyDescent="0.25">
      <c r="L100507" s="58">
        <v>45827.666666666664</v>
      </c>
      <c r="M100507" s="57">
        <v>2025</v>
      </c>
      <c r="N100507" s="57">
        <v>6</v>
      </c>
      <c r="O100507" s="57">
        <v>5</v>
      </c>
      <c r="P100507" t="s">
        <v>23</v>
      </c>
    </row>
    <row r="100508" spans="12:16" x14ac:dyDescent="0.25">
      <c r="L100508" s="58">
        <v>45827.708333333336</v>
      </c>
      <c r="M100508" s="57">
        <v>2025</v>
      </c>
      <c r="N100508" s="57">
        <v>6</v>
      </c>
      <c r="O100508" s="57">
        <v>5</v>
      </c>
      <c r="P100508" t="s">
        <v>23</v>
      </c>
    </row>
    <row r="100509" spans="12:16" x14ac:dyDescent="0.25">
      <c r="L100509" s="58">
        <v>45827.75</v>
      </c>
      <c r="M100509" s="57">
        <v>2025</v>
      </c>
      <c r="N100509" s="57">
        <v>6</v>
      </c>
      <c r="O100509" s="57">
        <v>5</v>
      </c>
      <c r="P100509" t="s">
        <v>23</v>
      </c>
    </row>
    <row r="100510" spans="12:16" x14ac:dyDescent="0.25">
      <c r="L100510" s="58">
        <v>45827.791666666664</v>
      </c>
      <c r="M100510" s="57">
        <v>2025</v>
      </c>
      <c r="N100510" s="57">
        <v>6</v>
      </c>
      <c r="O100510" s="57">
        <v>5</v>
      </c>
      <c r="P100510" t="s">
        <v>23</v>
      </c>
    </row>
    <row r="100511" spans="12:16" x14ac:dyDescent="0.25">
      <c r="L100511" s="58">
        <v>45827.833333333336</v>
      </c>
      <c r="M100511" s="57">
        <v>2025</v>
      </c>
      <c r="N100511" s="57">
        <v>6</v>
      </c>
      <c r="O100511" s="57">
        <v>5</v>
      </c>
      <c r="P100511" t="s">
        <v>22</v>
      </c>
    </row>
    <row r="100512" spans="12:16" x14ac:dyDescent="0.25">
      <c r="L100512" s="58">
        <v>45827.875</v>
      </c>
      <c r="M100512" s="57">
        <v>2025</v>
      </c>
      <c r="N100512" s="57">
        <v>6</v>
      </c>
      <c r="O100512" s="57">
        <v>5</v>
      </c>
      <c r="P100512" t="s">
        <v>22</v>
      </c>
    </row>
    <row r="100513" spans="12:16" x14ac:dyDescent="0.25">
      <c r="L100513" s="58">
        <v>45827.916666666664</v>
      </c>
      <c r="M100513" s="57">
        <v>2025</v>
      </c>
      <c r="N100513" s="57">
        <v>6</v>
      </c>
      <c r="O100513" s="57">
        <v>5</v>
      </c>
      <c r="P100513" t="s">
        <v>22</v>
      </c>
    </row>
    <row r="100514" spans="12:16" x14ac:dyDescent="0.25">
      <c r="L100514" s="58">
        <v>45827.958333333336</v>
      </c>
      <c r="M100514" s="57">
        <v>2025</v>
      </c>
      <c r="N100514" s="57">
        <v>6</v>
      </c>
      <c r="O100514" s="57">
        <v>5</v>
      </c>
      <c r="P100514" t="s">
        <v>22</v>
      </c>
    </row>
    <row r="100515" spans="12:16" x14ac:dyDescent="0.25">
      <c r="L100515" s="58">
        <v>45828</v>
      </c>
      <c r="M100515" s="57">
        <v>2025</v>
      </c>
      <c r="N100515" s="57">
        <v>6</v>
      </c>
      <c r="O100515" s="57">
        <v>6</v>
      </c>
      <c r="P100515" t="s">
        <v>22</v>
      </c>
    </row>
    <row r="100516" spans="12:16" x14ac:dyDescent="0.25">
      <c r="L100516" s="58">
        <v>45828.041666666664</v>
      </c>
      <c r="M100516" s="57">
        <v>2025</v>
      </c>
      <c r="N100516" s="57">
        <v>6</v>
      </c>
      <c r="O100516" s="57">
        <v>6</v>
      </c>
      <c r="P100516" t="s">
        <v>22</v>
      </c>
    </row>
    <row r="100517" spans="12:16" x14ac:dyDescent="0.25">
      <c r="L100517" s="58">
        <v>45828.083333333336</v>
      </c>
      <c r="M100517" s="57">
        <v>2025</v>
      </c>
      <c r="N100517" s="57">
        <v>6</v>
      </c>
      <c r="O100517" s="57">
        <v>6</v>
      </c>
      <c r="P100517" t="s">
        <v>22</v>
      </c>
    </row>
    <row r="100518" spans="12:16" x14ac:dyDescent="0.25">
      <c r="L100518" s="58">
        <v>45828.125</v>
      </c>
      <c r="M100518" s="57">
        <v>2025</v>
      </c>
      <c r="N100518" s="57">
        <v>6</v>
      </c>
      <c r="O100518" s="57">
        <v>6</v>
      </c>
      <c r="P100518" t="s">
        <v>22</v>
      </c>
    </row>
    <row r="100519" spans="12:16" x14ac:dyDescent="0.25">
      <c r="L100519" s="58">
        <v>45828.166666666664</v>
      </c>
      <c r="M100519" s="57">
        <v>2025</v>
      </c>
      <c r="N100519" s="57">
        <v>6</v>
      </c>
      <c r="O100519" s="57">
        <v>6</v>
      </c>
      <c r="P100519" t="s">
        <v>22</v>
      </c>
    </row>
    <row r="100520" spans="12:16" x14ac:dyDescent="0.25">
      <c r="L100520" s="58">
        <v>45828.208333333336</v>
      </c>
      <c r="M100520" s="57">
        <v>2025</v>
      </c>
      <c r="N100520" s="57">
        <v>6</v>
      </c>
      <c r="O100520" s="57">
        <v>6</v>
      </c>
      <c r="P100520" t="s">
        <v>22</v>
      </c>
    </row>
    <row r="100521" spans="12:16" x14ac:dyDescent="0.25">
      <c r="L100521" s="58">
        <v>45828.25</v>
      </c>
      <c r="M100521" s="57">
        <v>2025</v>
      </c>
      <c r="N100521" s="57">
        <v>6</v>
      </c>
      <c r="O100521" s="57">
        <v>6</v>
      </c>
      <c r="P100521" t="s">
        <v>22</v>
      </c>
    </row>
    <row r="100522" spans="12:16" x14ac:dyDescent="0.25">
      <c r="L100522" s="58">
        <v>45828.291666666664</v>
      </c>
      <c r="M100522" s="57">
        <v>2025</v>
      </c>
      <c r="N100522" s="57">
        <v>6</v>
      </c>
      <c r="O100522" s="57">
        <v>6</v>
      </c>
      <c r="P100522" t="s">
        <v>22</v>
      </c>
    </row>
    <row r="100523" spans="12:16" x14ac:dyDescent="0.25">
      <c r="L100523" s="58">
        <v>45828.333333333336</v>
      </c>
      <c r="M100523" s="57">
        <v>2025</v>
      </c>
      <c r="N100523" s="57">
        <v>6</v>
      </c>
      <c r="O100523" s="57">
        <v>6</v>
      </c>
      <c r="P100523" t="s">
        <v>22</v>
      </c>
    </row>
    <row r="100524" spans="12:16" x14ac:dyDescent="0.25">
      <c r="L100524" s="58">
        <v>45828.375</v>
      </c>
      <c r="M100524" s="57">
        <v>2025</v>
      </c>
      <c r="N100524" s="57">
        <v>6</v>
      </c>
      <c r="O100524" s="57">
        <v>6</v>
      </c>
      <c r="P100524" t="s">
        <v>22</v>
      </c>
    </row>
    <row r="100525" spans="12:16" x14ac:dyDescent="0.25">
      <c r="L100525" s="58">
        <v>45828.416666666664</v>
      </c>
      <c r="M100525" s="57">
        <v>2025</v>
      </c>
      <c r="N100525" s="57">
        <v>6</v>
      </c>
      <c r="O100525" s="57">
        <v>6</v>
      </c>
      <c r="P100525" t="s">
        <v>22</v>
      </c>
    </row>
    <row r="100526" spans="12:16" x14ac:dyDescent="0.25">
      <c r="L100526" s="58">
        <v>45828.458333333336</v>
      </c>
      <c r="M100526" s="57">
        <v>2025</v>
      </c>
      <c r="N100526" s="57">
        <v>6</v>
      </c>
      <c r="O100526" s="57">
        <v>6</v>
      </c>
      <c r="P100526" t="s">
        <v>22</v>
      </c>
    </row>
    <row r="100527" spans="12:16" x14ac:dyDescent="0.25">
      <c r="L100527" s="58">
        <v>45828.5</v>
      </c>
      <c r="M100527" s="57">
        <v>2025</v>
      </c>
      <c r="N100527" s="57">
        <v>6</v>
      </c>
      <c r="O100527" s="57">
        <v>6</v>
      </c>
      <c r="P100527" t="s">
        <v>23</v>
      </c>
    </row>
    <row r="100528" spans="12:16" x14ac:dyDescent="0.25">
      <c r="L100528" s="58">
        <v>45828.541666666664</v>
      </c>
      <c r="M100528" s="57">
        <v>2025</v>
      </c>
      <c r="N100528" s="57">
        <v>6</v>
      </c>
      <c r="O100528" s="57">
        <v>6</v>
      </c>
      <c r="P100528" t="s">
        <v>23</v>
      </c>
    </row>
    <row r="100529" spans="12:16" x14ac:dyDescent="0.25">
      <c r="L100529" s="58">
        <v>45828.583333333336</v>
      </c>
      <c r="M100529" s="57">
        <v>2025</v>
      </c>
      <c r="N100529" s="57">
        <v>6</v>
      </c>
      <c r="O100529" s="57">
        <v>6</v>
      </c>
      <c r="P100529" t="s">
        <v>23</v>
      </c>
    </row>
    <row r="100530" spans="12:16" x14ac:dyDescent="0.25">
      <c r="L100530" s="58">
        <v>45828.625</v>
      </c>
      <c r="M100530" s="57">
        <v>2025</v>
      </c>
      <c r="N100530" s="57">
        <v>6</v>
      </c>
      <c r="O100530" s="57">
        <v>6</v>
      </c>
      <c r="P100530" t="s">
        <v>23</v>
      </c>
    </row>
    <row r="100531" spans="12:16" x14ac:dyDescent="0.25">
      <c r="L100531" s="58">
        <v>45828.666666666664</v>
      </c>
      <c r="M100531" s="57">
        <v>2025</v>
      </c>
      <c r="N100531" s="57">
        <v>6</v>
      </c>
      <c r="O100531" s="57">
        <v>6</v>
      </c>
      <c r="P100531" t="s">
        <v>23</v>
      </c>
    </row>
    <row r="100532" spans="12:16" x14ac:dyDescent="0.25">
      <c r="L100532" s="58">
        <v>45828.708333333336</v>
      </c>
      <c r="M100532" s="57">
        <v>2025</v>
      </c>
      <c r="N100532" s="57">
        <v>6</v>
      </c>
      <c r="O100532" s="57">
        <v>6</v>
      </c>
      <c r="P100532" t="s">
        <v>23</v>
      </c>
    </row>
    <row r="100533" spans="12:16" x14ac:dyDescent="0.25">
      <c r="L100533" s="58">
        <v>45828.75</v>
      </c>
      <c r="M100533" s="57">
        <v>2025</v>
      </c>
      <c r="N100533" s="57">
        <v>6</v>
      </c>
      <c r="O100533" s="57">
        <v>6</v>
      </c>
      <c r="P100533" t="s">
        <v>23</v>
      </c>
    </row>
    <row r="100534" spans="12:16" x14ac:dyDescent="0.25">
      <c r="L100534" s="58">
        <v>45828.791666666664</v>
      </c>
      <c r="M100534" s="57">
        <v>2025</v>
      </c>
      <c r="N100534" s="57">
        <v>6</v>
      </c>
      <c r="O100534" s="57">
        <v>6</v>
      </c>
      <c r="P100534" t="s">
        <v>23</v>
      </c>
    </row>
    <row r="100535" spans="12:16" x14ac:dyDescent="0.25">
      <c r="L100535" s="58">
        <v>45828.833333333336</v>
      </c>
      <c r="M100535" s="57">
        <v>2025</v>
      </c>
      <c r="N100535" s="57">
        <v>6</v>
      </c>
      <c r="O100535" s="57">
        <v>6</v>
      </c>
      <c r="P100535" t="s">
        <v>22</v>
      </c>
    </row>
    <row r="100536" spans="12:16" x14ac:dyDescent="0.25">
      <c r="L100536" s="58">
        <v>45828.875</v>
      </c>
      <c r="M100536" s="57">
        <v>2025</v>
      </c>
      <c r="N100536" s="57">
        <v>6</v>
      </c>
      <c r="O100536" s="57">
        <v>6</v>
      </c>
      <c r="P100536" t="s">
        <v>22</v>
      </c>
    </row>
    <row r="100537" spans="12:16" x14ac:dyDescent="0.25">
      <c r="L100537" s="58">
        <v>45828.916666666664</v>
      </c>
      <c r="M100537" s="57">
        <v>2025</v>
      </c>
      <c r="N100537" s="57">
        <v>6</v>
      </c>
      <c r="O100537" s="57">
        <v>6</v>
      </c>
      <c r="P100537" t="s">
        <v>22</v>
      </c>
    </row>
    <row r="100538" spans="12:16" x14ac:dyDescent="0.25">
      <c r="L100538" s="58">
        <v>45828.958333333336</v>
      </c>
      <c r="M100538" s="57">
        <v>2025</v>
      </c>
      <c r="N100538" s="57">
        <v>6</v>
      </c>
      <c r="O100538" s="57">
        <v>6</v>
      </c>
      <c r="P100538" t="s">
        <v>22</v>
      </c>
    </row>
    <row r="100539" spans="12:16" x14ac:dyDescent="0.25">
      <c r="L100539" s="58">
        <v>45829</v>
      </c>
      <c r="M100539" s="57">
        <v>2025</v>
      </c>
      <c r="N100539" s="57">
        <v>6</v>
      </c>
      <c r="O100539" s="57">
        <v>7</v>
      </c>
      <c r="P100539" t="s">
        <v>22</v>
      </c>
    </row>
    <row r="100540" spans="12:16" x14ac:dyDescent="0.25">
      <c r="L100540" s="58">
        <v>45829.041666666664</v>
      </c>
      <c r="M100540" s="57">
        <v>2025</v>
      </c>
      <c r="N100540" s="57">
        <v>6</v>
      </c>
      <c r="O100540" s="57">
        <v>7</v>
      </c>
      <c r="P100540" t="s">
        <v>22</v>
      </c>
    </row>
    <row r="100541" spans="12:16" x14ac:dyDescent="0.25">
      <c r="L100541" s="58">
        <v>45829.083333333336</v>
      </c>
      <c r="M100541" s="57">
        <v>2025</v>
      </c>
      <c r="N100541" s="57">
        <v>6</v>
      </c>
      <c r="O100541" s="57">
        <v>7</v>
      </c>
      <c r="P100541" t="s">
        <v>22</v>
      </c>
    </row>
    <row r="100542" spans="12:16" x14ac:dyDescent="0.25">
      <c r="L100542" s="58">
        <v>45829.125</v>
      </c>
      <c r="M100542" s="57">
        <v>2025</v>
      </c>
      <c r="N100542" s="57">
        <v>6</v>
      </c>
      <c r="O100542" s="57">
        <v>7</v>
      </c>
      <c r="P100542" t="s">
        <v>22</v>
      </c>
    </row>
    <row r="100543" spans="12:16" x14ac:dyDescent="0.25">
      <c r="L100543" s="58">
        <v>45829.166666666664</v>
      </c>
      <c r="M100543" s="57">
        <v>2025</v>
      </c>
      <c r="N100543" s="57">
        <v>6</v>
      </c>
      <c r="O100543" s="57">
        <v>7</v>
      </c>
      <c r="P100543" t="s">
        <v>22</v>
      </c>
    </row>
    <row r="100544" spans="12:16" x14ac:dyDescent="0.25">
      <c r="L100544" s="58">
        <v>45829.208333333336</v>
      </c>
      <c r="M100544" s="57">
        <v>2025</v>
      </c>
      <c r="N100544" s="57">
        <v>6</v>
      </c>
      <c r="O100544" s="57">
        <v>7</v>
      </c>
      <c r="P100544" t="s">
        <v>22</v>
      </c>
    </row>
    <row r="100545" spans="12:16" x14ac:dyDescent="0.25">
      <c r="L100545" s="58">
        <v>45829.25</v>
      </c>
      <c r="M100545" s="57">
        <v>2025</v>
      </c>
      <c r="N100545" s="57">
        <v>6</v>
      </c>
      <c r="O100545" s="57">
        <v>7</v>
      </c>
      <c r="P100545" t="s">
        <v>22</v>
      </c>
    </row>
    <row r="100546" spans="12:16" x14ac:dyDescent="0.25">
      <c r="L100546" s="58">
        <v>45829.291666666664</v>
      </c>
      <c r="M100546" s="57">
        <v>2025</v>
      </c>
      <c r="N100546" s="57">
        <v>6</v>
      </c>
      <c r="O100546" s="57">
        <v>7</v>
      </c>
      <c r="P100546" t="s">
        <v>22</v>
      </c>
    </row>
    <row r="100547" spans="12:16" x14ac:dyDescent="0.25">
      <c r="L100547" s="58">
        <v>45829.333333333336</v>
      </c>
      <c r="M100547" s="57">
        <v>2025</v>
      </c>
      <c r="N100547" s="57">
        <v>6</v>
      </c>
      <c r="O100547" s="57">
        <v>7</v>
      </c>
      <c r="P100547" t="s">
        <v>22</v>
      </c>
    </row>
    <row r="100548" spans="12:16" x14ac:dyDescent="0.25">
      <c r="L100548" s="58">
        <v>45829.375</v>
      </c>
      <c r="M100548" s="57">
        <v>2025</v>
      </c>
      <c r="N100548" s="57">
        <v>6</v>
      </c>
      <c r="O100548" s="57">
        <v>7</v>
      </c>
      <c r="P100548" t="s">
        <v>22</v>
      </c>
    </row>
    <row r="100549" spans="12:16" x14ac:dyDescent="0.25">
      <c r="L100549" s="58">
        <v>45829.416666666664</v>
      </c>
      <c r="M100549" s="57">
        <v>2025</v>
      </c>
      <c r="N100549" s="57">
        <v>6</v>
      </c>
      <c r="O100549" s="57">
        <v>7</v>
      </c>
      <c r="P100549" t="s">
        <v>22</v>
      </c>
    </row>
    <row r="100550" spans="12:16" x14ac:dyDescent="0.25">
      <c r="L100550" s="58">
        <v>45829.458333333336</v>
      </c>
      <c r="M100550" s="57">
        <v>2025</v>
      </c>
      <c r="N100550" s="57">
        <v>6</v>
      </c>
      <c r="O100550" s="57">
        <v>7</v>
      </c>
      <c r="P100550" t="s">
        <v>22</v>
      </c>
    </row>
    <row r="100551" spans="12:16" x14ac:dyDescent="0.25">
      <c r="L100551" s="58">
        <v>45829.5</v>
      </c>
      <c r="M100551" s="57">
        <v>2025</v>
      </c>
      <c r="N100551" s="57">
        <v>6</v>
      </c>
      <c r="O100551" s="57">
        <v>7</v>
      </c>
      <c r="P100551" t="s">
        <v>22</v>
      </c>
    </row>
    <row r="100552" spans="12:16" x14ac:dyDescent="0.25">
      <c r="L100552" s="58">
        <v>45829.541666666664</v>
      </c>
      <c r="M100552" s="57">
        <v>2025</v>
      </c>
      <c r="N100552" s="57">
        <v>6</v>
      </c>
      <c r="O100552" s="57">
        <v>7</v>
      </c>
      <c r="P100552" t="s">
        <v>22</v>
      </c>
    </row>
    <row r="100553" spans="12:16" x14ac:dyDescent="0.25">
      <c r="L100553" s="58">
        <v>45829.583333333336</v>
      </c>
      <c r="M100553" s="57">
        <v>2025</v>
      </c>
      <c r="N100553" s="57">
        <v>6</v>
      </c>
      <c r="O100553" s="57">
        <v>7</v>
      </c>
      <c r="P100553" t="s">
        <v>22</v>
      </c>
    </row>
    <row r="100554" spans="12:16" x14ac:dyDescent="0.25">
      <c r="L100554" s="58">
        <v>45829.625</v>
      </c>
      <c r="M100554" s="57">
        <v>2025</v>
      </c>
      <c r="N100554" s="57">
        <v>6</v>
      </c>
      <c r="O100554" s="57">
        <v>7</v>
      </c>
      <c r="P100554" t="s">
        <v>22</v>
      </c>
    </row>
    <row r="100555" spans="12:16" x14ac:dyDescent="0.25">
      <c r="L100555" s="58">
        <v>45829.666666666664</v>
      </c>
      <c r="M100555" s="57">
        <v>2025</v>
      </c>
      <c r="N100555" s="57">
        <v>6</v>
      </c>
      <c r="O100555" s="57">
        <v>7</v>
      </c>
      <c r="P100555" t="s">
        <v>22</v>
      </c>
    </row>
    <row r="100556" spans="12:16" x14ac:dyDescent="0.25">
      <c r="L100556" s="58">
        <v>45829.708333333336</v>
      </c>
      <c r="M100556" s="57">
        <v>2025</v>
      </c>
      <c r="N100556" s="57">
        <v>6</v>
      </c>
      <c r="O100556" s="57">
        <v>7</v>
      </c>
      <c r="P100556" t="s">
        <v>22</v>
      </c>
    </row>
    <row r="100557" spans="12:16" x14ac:dyDescent="0.25">
      <c r="L100557" s="58">
        <v>45829.75</v>
      </c>
      <c r="M100557" s="57">
        <v>2025</v>
      </c>
      <c r="N100557" s="57">
        <v>6</v>
      </c>
      <c r="O100557" s="57">
        <v>7</v>
      </c>
      <c r="P100557" t="s">
        <v>22</v>
      </c>
    </row>
    <row r="100558" spans="12:16" x14ac:dyDescent="0.25">
      <c r="L100558" s="58">
        <v>45829.791666666664</v>
      </c>
      <c r="M100558" s="57">
        <v>2025</v>
      </c>
      <c r="N100558" s="57">
        <v>6</v>
      </c>
      <c r="O100558" s="57">
        <v>7</v>
      </c>
      <c r="P100558" t="s">
        <v>22</v>
      </c>
    </row>
    <row r="100559" spans="12:16" x14ac:dyDescent="0.25">
      <c r="L100559" s="58">
        <v>45829.833333333336</v>
      </c>
      <c r="M100559" s="57">
        <v>2025</v>
      </c>
      <c r="N100559" s="57">
        <v>6</v>
      </c>
      <c r="O100559" s="57">
        <v>7</v>
      </c>
      <c r="P100559" t="s">
        <v>22</v>
      </c>
    </row>
    <row r="100560" spans="12:16" x14ac:dyDescent="0.25">
      <c r="L100560" s="58">
        <v>45829.875</v>
      </c>
      <c r="M100560" s="57">
        <v>2025</v>
      </c>
      <c r="N100560" s="57">
        <v>6</v>
      </c>
      <c r="O100560" s="57">
        <v>7</v>
      </c>
      <c r="P100560" t="s">
        <v>22</v>
      </c>
    </row>
    <row r="100561" spans="12:16" x14ac:dyDescent="0.25">
      <c r="L100561" s="58">
        <v>45829.916666666664</v>
      </c>
      <c r="M100561" s="57">
        <v>2025</v>
      </c>
      <c r="N100561" s="57">
        <v>6</v>
      </c>
      <c r="O100561" s="57">
        <v>7</v>
      </c>
      <c r="P100561" t="s">
        <v>22</v>
      </c>
    </row>
    <row r="100562" spans="12:16" x14ac:dyDescent="0.25">
      <c r="L100562" s="58">
        <v>45829.958333333336</v>
      </c>
      <c r="M100562" s="57">
        <v>2025</v>
      </c>
      <c r="N100562" s="57">
        <v>6</v>
      </c>
      <c r="O100562" s="57">
        <v>7</v>
      </c>
      <c r="P100562" t="s">
        <v>22</v>
      </c>
    </row>
    <row r="100563" spans="12:16" x14ac:dyDescent="0.25">
      <c r="L100563" s="58">
        <v>45830</v>
      </c>
      <c r="M100563" s="57">
        <v>2025</v>
      </c>
      <c r="N100563" s="57">
        <v>6</v>
      </c>
      <c r="O100563" s="57">
        <v>1</v>
      </c>
      <c r="P100563" t="s">
        <v>22</v>
      </c>
    </row>
    <row r="100564" spans="12:16" x14ac:dyDescent="0.25">
      <c r="L100564" s="58">
        <v>45830.041666666664</v>
      </c>
      <c r="M100564" s="57">
        <v>2025</v>
      </c>
      <c r="N100564" s="57">
        <v>6</v>
      </c>
      <c r="O100564" s="57">
        <v>1</v>
      </c>
      <c r="P100564" t="s">
        <v>22</v>
      </c>
    </row>
    <row r="100565" spans="12:16" x14ac:dyDescent="0.25">
      <c r="L100565" s="58">
        <v>45830.083333333336</v>
      </c>
      <c r="M100565" s="57">
        <v>2025</v>
      </c>
      <c r="N100565" s="57">
        <v>6</v>
      </c>
      <c r="O100565" s="57">
        <v>1</v>
      </c>
      <c r="P100565" t="s">
        <v>22</v>
      </c>
    </row>
    <row r="100566" spans="12:16" x14ac:dyDescent="0.25">
      <c r="L100566" s="58">
        <v>45830.125</v>
      </c>
      <c r="M100566" s="57">
        <v>2025</v>
      </c>
      <c r="N100566" s="57">
        <v>6</v>
      </c>
      <c r="O100566" s="57">
        <v>1</v>
      </c>
      <c r="P100566" t="s">
        <v>22</v>
      </c>
    </row>
    <row r="100567" spans="12:16" x14ac:dyDescent="0.25">
      <c r="L100567" s="58">
        <v>45830.166666666664</v>
      </c>
      <c r="M100567" s="57">
        <v>2025</v>
      </c>
      <c r="N100567" s="57">
        <v>6</v>
      </c>
      <c r="O100567" s="57">
        <v>1</v>
      </c>
      <c r="P100567" t="s">
        <v>22</v>
      </c>
    </row>
    <row r="100568" spans="12:16" x14ac:dyDescent="0.25">
      <c r="L100568" s="58">
        <v>45830.208333333336</v>
      </c>
      <c r="M100568" s="57">
        <v>2025</v>
      </c>
      <c r="N100568" s="57">
        <v>6</v>
      </c>
      <c r="O100568" s="57">
        <v>1</v>
      </c>
      <c r="P100568" t="s">
        <v>22</v>
      </c>
    </row>
    <row r="100569" spans="12:16" x14ac:dyDescent="0.25">
      <c r="L100569" s="58">
        <v>45830.25</v>
      </c>
      <c r="M100569" s="57">
        <v>2025</v>
      </c>
      <c r="N100569" s="57">
        <v>6</v>
      </c>
      <c r="O100569" s="57">
        <v>1</v>
      </c>
      <c r="P100569" t="s">
        <v>22</v>
      </c>
    </row>
    <row r="100570" spans="12:16" x14ac:dyDescent="0.25">
      <c r="L100570" s="58">
        <v>45830.291666666664</v>
      </c>
      <c r="M100570" s="57">
        <v>2025</v>
      </c>
      <c r="N100570" s="57">
        <v>6</v>
      </c>
      <c r="O100570" s="57">
        <v>1</v>
      </c>
      <c r="P100570" t="s">
        <v>22</v>
      </c>
    </row>
    <row r="100571" spans="12:16" x14ac:dyDescent="0.25">
      <c r="L100571" s="58">
        <v>45830.333333333336</v>
      </c>
      <c r="M100571" s="57">
        <v>2025</v>
      </c>
      <c r="N100571" s="57">
        <v>6</v>
      </c>
      <c r="O100571" s="57">
        <v>1</v>
      </c>
      <c r="P100571" t="s">
        <v>22</v>
      </c>
    </row>
    <row r="100572" spans="12:16" x14ac:dyDescent="0.25">
      <c r="L100572" s="58">
        <v>45830.375</v>
      </c>
      <c r="M100572" s="57">
        <v>2025</v>
      </c>
      <c r="N100572" s="57">
        <v>6</v>
      </c>
      <c r="O100572" s="57">
        <v>1</v>
      </c>
      <c r="P100572" t="s">
        <v>22</v>
      </c>
    </row>
    <row r="100573" spans="12:16" x14ac:dyDescent="0.25">
      <c r="L100573" s="58">
        <v>45830.416666666664</v>
      </c>
      <c r="M100573" s="57">
        <v>2025</v>
      </c>
      <c r="N100573" s="57">
        <v>6</v>
      </c>
      <c r="O100573" s="57">
        <v>1</v>
      </c>
      <c r="P100573" t="s">
        <v>22</v>
      </c>
    </row>
    <row r="100574" spans="12:16" x14ac:dyDescent="0.25">
      <c r="L100574" s="58">
        <v>45830.458333333336</v>
      </c>
      <c r="M100574" s="57">
        <v>2025</v>
      </c>
      <c r="N100574" s="57">
        <v>6</v>
      </c>
      <c r="O100574" s="57">
        <v>1</v>
      </c>
      <c r="P100574" t="s">
        <v>22</v>
      </c>
    </row>
    <row r="100575" spans="12:16" x14ac:dyDescent="0.25">
      <c r="L100575" s="58">
        <v>45830.5</v>
      </c>
      <c r="M100575" s="57">
        <v>2025</v>
      </c>
      <c r="N100575" s="57">
        <v>6</v>
      </c>
      <c r="O100575" s="57">
        <v>1</v>
      </c>
      <c r="P100575" t="s">
        <v>22</v>
      </c>
    </row>
    <row r="100576" spans="12:16" x14ac:dyDescent="0.25">
      <c r="L100576" s="58">
        <v>45830.541666666664</v>
      </c>
      <c r="M100576" s="57">
        <v>2025</v>
      </c>
      <c r="N100576" s="57">
        <v>6</v>
      </c>
      <c r="O100576" s="57">
        <v>1</v>
      </c>
      <c r="P100576" t="s">
        <v>22</v>
      </c>
    </row>
    <row r="100577" spans="12:16" x14ac:dyDescent="0.25">
      <c r="L100577" s="58">
        <v>45830.583333333336</v>
      </c>
      <c r="M100577" s="57">
        <v>2025</v>
      </c>
      <c r="N100577" s="57">
        <v>6</v>
      </c>
      <c r="O100577" s="57">
        <v>1</v>
      </c>
      <c r="P100577" t="s">
        <v>22</v>
      </c>
    </row>
    <row r="100578" spans="12:16" x14ac:dyDescent="0.25">
      <c r="L100578" s="58">
        <v>45830.625</v>
      </c>
      <c r="M100578" s="57">
        <v>2025</v>
      </c>
      <c r="N100578" s="57">
        <v>6</v>
      </c>
      <c r="O100578" s="57">
        <v>1</v>
      </c>
      <c r="P100578" t="s">
        <v>22</v>
      </c>
    </row>
    <row r="100579" spans="12:16" x14ac:dyDescent="0.25">
      <c r="L100579" s="58">
        <v>45830.666666666664</v>
      </c>
      <c r="M100579" s="57">
        <v>2025</v>
      </c>
      <c r="N100579" s="57">
        <v>6</v>
      </c>
      <c r="O100579" s="57">
        <v>1</v>
      </c>
      <c r="P100579" t="s">
        <v>22</v>
      </c>
    </row>
    <row r="100580" spans="12:16" x14ac:dyDescent="0.25">
      <c r="L100580" s="58">
        <v>45830.708333333336</v>
      </c>
      <c r="M100580" s="57">
        <v>2025</v>
      </c>
      <c r="N100580" s="57">
        <v>6</v>
      </c>
      <c r="O100580" s="57">
        <v>1</v>
      </c>
      <c r="P100580" t="s">
        <v>22</v>
      </c>
    </row>
    <row r="100581" spans="12:16" x14ac:dyDescent="0.25">
      <c r="L100581" s="58">
        <v>45830.75</v>
      </c>
      <c r="M100581" s="57">
        <v>2025</v>
      </c>
      <c r="N100581" s="57">
        <v>6</v>
      </c>
      <c r="O100581" s="57">
        <v>1</v>
      </c>
      <c r="P100581" t="s">
        <v>22</v>
      </c>
    </row>
    <row r="100582" spans="12:16" x14ac:dyDescent="0.25">
      <c r="L100582" s="58">
        <v>45830.791666666664</v>
      </c>
      <c r="M100582" s="57">
        <v>2025</v>
      </c>
      <c r="N100582" s="57">
        <v>6</v>
      </c>
      <c r="O100582" s="57">
        <v>1</v>
      </c>
      <c r="P100582" t="s">
        <v>22</v>
      </c>
    </row>
    <row r="100583" spans="12:16" x14ac:dyDescent="0.25">
      <c r="L100583" s="58">
        <v>45830.833333333336</v>
      </c>
      <c r="M100583" s="57">
        <v>2025</v>
      </c>
      <c r="N100583" s="57">
        <v>6</v>
      </c>
      <c r="O100583" s="57">
        <v>1</v>
      </c>
      <c r="P100583" t="s">
        <v>22</v>
      </c>
    </row>
    <row r="100584" spans="12:16" x14ac:dyDescent="0.25">
      <c r="L100584" s="58">
        <v>45830.875</v>
      </c>
      <c r="M100584" s="57">
        <v>2025</v>
      </c>
      <c r="N100584" s="57">
        <v>6</v>
      </c>
      <c r="O100584" s="57">
        <v>1</v>
      </c>
      <c r="P100584" t="s">
        <v>22</v>
      </c>
    </row>
    <row r="100585" spans="12:16" x14ac:dyDescent="0.25">
      <c r="L100585" s="58">
        <v>45830.916666666664</v>
      </c>
      <c r="M100585" s="57">
        <v>2025</v>
      </c>
      <c r="N100585" s="57">
        <v>6</v>
      </c>
      <c r="O100585" s="57">
        <v>1</v>
      </c>
      <c r="P100585" t="s">
        <v>22</v>
      </c>
    </row>
    <row r="100586" spans="12:16" x14ac:dyDescent="0.25">
      <c r="L100586" s="58">
        <v>45830.958333333336</v>
      </c>
      <c r="M100586" s="57">
        <v>2025</v>
      </c>
      <c r="N100586" s="57">
        <v>6</v>
      </c>
      <c r="O100586" s="57">
        <v>1</v>
      </c>
      <c r="P100586" t="s">
        <v>22</v>
      </c>
    </row>
    <row r="100587" spans="12:16" x14ac:dyDescent="0.25">
      <c r="L100587" s="58">
        <v>45831</v>
      </c>
      <c r="M100587" s="57">
        <v>2025</v>
      </c>
      <c r="N100587" s="57">
        <v>6</v>
      </c>
      <c r="O100587" s="57">
        <v>2</v>
      </c>
      <c r="P100587" t="s">
        <v>22</v>
      </c>
    </row>
    <row r="100588" spans="12:16" x14ac:dyDescent="0.25">
      <c r="L100588" s="58">
        <v>45831.041666666664</v>
      </c>
      <c r="M100588" s="57">
        <v>2025</v>
      </c>
      <c r="N100588" s="57">
        <v>6</v>
      </c>
      <c r="O100588" s="57">
        <v>2</v>
      </c>
      <c r="P100588" t="s">
        <v>22</v>
      </c>
    </row>
    <row r="100589" spans="12:16" x14ac:dyDescent="0.25">
      <c r="L100589" s="58">
        <v>45831.083333333336</v>
      </c>
      <c r="M100589" s="57">
        <v>2025</v>
      </c>
      <c r="N100589" s="57">
        <v>6</v>
      </c>
      <c r="O100589" s="57">
        <v>2</v>
      </c>
      <c r="P100589" t="s">
        <v>22</v>
      </c>
    </row>
    <row r="100590" spans="12:16" x14ac:dyDescent="0.25">
      <c r="L100590" s="58">
        <v>45831.125</v>
      </c>
      <c r="M100590" s="57">
        <v>2025</v>
      </c>
      <c r="N100590" s="57">
        <v>6</v>
      </c>
      <c r="O100590" s="57">
        <v>2</v>
      </c>
      <c r="P100590" t="s">
        <v>22</v>
      </c>
    </row>
    <row r="100591" spans="12:16" x14ac:dyDescent="0.25">
      <c r="L100591" s="58">
        <v>45831.166666666664</v>
      </c>
      <c r="M100591" s="57">
        <v>2025</v>
      </c>
      <c r="N100591" s="57">
        <v>6</v>
      </c>
      <c r="O100591" s="57">
        <v>2</v>
      </c>
      <c r="P100591" t="s">
        <v>22</v>
      </c>
    </row>
    <row r="100592" spans="12:16" x14ac:dyDescent="0.25">
      <c r="L100592" s="58">
        <v>45831.208333333336</v>
      </c>
      <c r="M100592" s="57">
        <v>2025</v>
      </c>
      <c r="N100592" s="57">
        <v>6</v>
      </c>
      <c r="O100592" s="57">
        <v>2</v>
      </c>
      <c r="P100592" t="s">
        <v>22</v>
      </c>
    </row>
    <row r="100593" spans="12:16" x14ac:dyDescent="0.25">
      <c r="L100593" s="58">
        <v>45831.25</v>
      </c>
      <c r="M100593" s="57">
        <v>2025</v>
      </c>
      <c r="N100593" s="57">
        <v>6</v>
      </c>
      <c r="O100593" s="57">
        <v>2</v>
      </c>
      <c r="P100593" t="s">
        <v>22</v>
      </c>
    </row>
    <row r="100594" spans="12:16" x14ac:dyDescent="0.25">
      <c r="L100594" s="58">
        <v>45831.291666666664</v>
      </c>
      <c r="M100594" s="57">
        <v>2025</v>
      </c>
      <c r="N100594" s="57">
        <v>6</v>
      </c>
      <c r="O100594" s="57">
        <v>2</v>
      </c>
      <c r="P100594" t="s">
        <v>22</v>
      </c>
    </row>
    <row r="100595" spans="12:16" x14ac:dyDescent="0.25">
      <c r="L100595" s="58">
        <v>45831.333333333336</v>
      </c>
      <c r="M100595" s="57">
        <v>2025</v>
      </c>
      <c r="N100595" s="57">
        <v>6</v>
      </c>
      <c r="O100595" s="57">
        <v>2</v>
      </c>
      <c r="P100595" t="s">
        <v>22</v>
      </c>
    </row>
    <row r="100596" spans="12:16" x14ac:dyDescent="0.25">
      <c r="L100596" s="58">
        <v>45831.375</v>
      </c>
      <c r="M100596" s="57">
        <v>2025</v>
      </c>
      <c r="N100596" s="57">
        <v>6</v>
      </c>
      <c r="O100596" s="57">
        <v>2</v>
      </c>
      <c r="P100596" t="s">
        <v>22</v>
      </c>
    </row>
    <row r="100597" spans="12:16" x14ac:dyDescent="0.25">
      <c r="L100597" s="58">
        <v>45831.416666666664</v>
      </c>
      <c r="M100597" s="57">
        <v>2025</v>
      </c>
      <c r="N100597" s="57">
        <v>6</v>
      </c>
      <c r="O100597" s="57">
        <v>2</v>
      </c>
      <c r="P100597" t="s">
        <v>22</v>
      </c>
    </row>
    <row r="100598" spans="12:16" x14ac:dyDescent="0.25">
      <c r="L100598" s="58">
        <v>45831.458333333336</v>
      </c>
      <c r="M100598" s="57">
        <v>2025</v>
      </c>
      <c r="N100598" s="57">
        <v>6</v>
      </c>
      <c r="O100598" s="57">
        <v>2</v>
      </c>
      <c r="P100598" t="s">
        <v>22</v>
      </c>
    </row>
    <row r="100599" spans="12:16" x14ac:dyDescent="0.25">
      <c r="L100599" s="58">
        <v>45831.5</v>
      </c>
      <c r="M100599" s="57">
        <v>2025</v>
      </c>
      <c r="N100599" s="57">
        <v>6</v>
      </c>
      <c r="O100599" s="57">
        <v>2</v>
      </c>
      <c r="P100599" t="s">
        <v>23</v>
      </c>
    </row>
    <row r="100600" spans="12:16" x14ac:dyDescent="0.25">
      <c r="L100600" s="58">
        <v>45831.541666666664</v>
      </c>
      <c r="M100600" s="57">
        <v>2025</v>
      </c>
      <c r="N100600" s="57">
        <v>6</v>
      </c>
      <c r="O100600" s="57">
        <v>2</v>
      </c>
      <c r="P100600" t="s">
        <v>23</v>
      </c>
    </row>
    <row r="100601" spans="12:16" x14ac:dyDescent="0.25">
      <c r="L100601" s="58">
        <v>45831.583333333336</v>
      </c>
      <c r="M100601" s="57">
        <v>2025</v>
      </c>
      <c r="N100601" s="57">
        <v>6</v>
      </c>
      <c r="O100601" s="57">
        <v>2</v>
      </c>
      <c r="P100601" t="s">
        <v>23</v>
      </c>
    </row>
    <row r="100602" spans="12:16" x14ac:dyDescent="0.25">
      <c r="L100602" s="58">
        <v>45831.625</v>
      </c>
      <c r="M100602" s="57">
        <v>2025</v>
      </c>
      <c r="N100602" s="57">
        <v>6</v>
      </c>
      <c r="O100602" s="57">
        <v>2</v>
      </c>
      <c r="P100602" t="s">
        <v>23</v>
      </c>
    </row>
    <row r="100603" spans="12:16" x14ac:dyDescent="0.25">
      <c r="L100603" s="58">
        <v>45831.666666666664</v>
      </c>
      <c r="M100603" s="57">
        <v>2025</v>
      </c>
      <c r="N100603" s="57">
        <v>6</v>
      </c>
      <c r="O100603" s="57">
        <v>2</v>
      </c>
      <c r="P100603" t="s">
        <v>23</v>
      </c>
    </row>
    <row r="100604" spans="12:16" x14ac:dyDescent="0.25">
      <c r="L100604" s="58">
        <v>45831.708333333336</v>
      </c>
      <c r="M100604" s="57">
        <v>2025</v>
      </c>
      <c r="N100604" s="57">
        <v>6</v>
      </c>
      <c r="O100604" s="57">
        <v>2</v>
      </c>
      <c r="P100604" t="s">
        <v>23</v>
      </c>
    </row>
    <row r="100605" spans="12:16" x14ac:dyDescent="0.25">
      <c r="L100605" s="58">
        <v>45831.75</v>
      </c>
      <c r="M100605" s="57">
        <v>2025</v>
      </c>
      <c r="N100605" s="57">
        <v>6</v>
      </c>
      <c r="O100605" s="57">
        <v>2</v>
      </c>
      <c r="P100605" t="s">
        <v>23</v>
      </c>
    </row>
    <row r="100606" spans="12:16" x14ac:dyDescent="0.25">
      <c r="L100606" s="58">
        <v>45831.791666666664</v>
      </c>
      <c r="M100606" s="57">
        <v>2025</v>
      </c>
      <c r="N100606" s="57">
        <v>6</v>
      </c>
      <c r="O100606" s="57">
        <v>2</v>
      </c>
      <c r="P100606" t="s">
        <v>23</v>
      </c>
    </row>
    <row r="100607" spans="12:16" x14ac:dyDescent="0.25">
      <c r="L100607" s="58">
        <v>45831.833333333336</v>
      </c>
      <c r="M100607" s="57">
        <v>2025</v>
      </c>
      <c r="N100607" s="57">
        <v>6</v>
      </c>
      <c r="O100607" s="57">
        <v>2</v>
      </c>
      <c r="P100607" t="s">
        <v>22</v>
      </c>
    </row>
    <row r="100608" spans="12:16" x14ac:dyDescent="0.25">
      <c r="L100608" s="58">
        <v>45831.875</v>
      </c>
      <c r="M100608" s="57">
        <v>2025</v>
      </c>
      <c r="N100608" s="57">
        <v>6</v>
      </c>
      <c r="O100608" s="57">
        <v>2</v>
      </c>
      <c r="P100608" t="s">
        <v>22</v>
      </c>
    </row>
    <row r="100609" spans="12:16" x14ac:dyDescent="0.25">
      <c r="L100609" s="58">
        <v>45831.916666666664</v>
      </c>
      <c r="M100609" s="57">
        <v>2025</v>
      </c>
      <c r="N100609" s="57">
        <v>6</v>
      </c>
      <c r="O100609" s="57">
        <v>2</v>
      </c>
      <c r="P100609" t="s">
        <v>22</v>
      </c>
    </row>
    <row r="100610" spans="12:16" x14ac:dyDescent="0.25">
      <c r="L100610" s="58">
        <v>45831.958333333336</v>
      </c>
      <c r="M100610" s="57">
        <v>2025</v>
      </c>
      <c r="N100610" s="57">
        <v>6</v>
      </c>
      <c r="O100610" s="57">
        <v>2</v>
      </c>
      <c r="P100610" t="s">
        <v>22</v>
      </c>
    </row>
    <row r="100611" spans="12:16" x14ac:dyDescent="0.25">
      <c r="L100611" s="58">
        <v>45832</v>
      </c>
      <c r="M100611" s="57">
        <v>2025</v>
      </c>
      <c r="N100611" s="57">
        <v>6</v>
      </c>
      <c r="O100611" s="57">
        <v>3</v>
      </c>
      <c r="P100611" t="s">
        <v>22</v>
      </c>
    </row>
    <row r="100612" spans="12:16" x14ac:dyDescent="0.25">
      <c r="L100612" s="58">
        <v>45832.041666666664</v>
      </c>
      <c r="M100612" s="57">
        <v>2025</v>
      </c>
      <c r="N100612" s="57">
        <v>6</v>
      </c>
      <c r="O100612" s="57">
        <v>3</v>
      </c>
      <c r="P100612" t="s">
        <v>22</v>
      </c>
    </row>
    <row r="100613" spans="12:16" x14ac:dyDescent="0.25">
      <c r="L100613" s="58">
        <v>45832.083333333336</v>
      </c>
      <c r="M100613" s="57">
        <v>2025</v>
      </c>
      <c r="N100613" s="57">
        <v>6</v>
      </c>
      <c r="O100613" s="57">
        <v>3</v>
      </c>
      <c r="P100613" t="s">
        <v>22</v>
      </c>
    </row>
    <row r="100614" spans="12:16" x14ac:dyDescent="0.25">
      <c r="L100614" s="58">
        <v>45832.125</v>
      </c>
      <c r="M100614" s="57">
        <v>2025</v>
      </c>
      <c r="N100614" s="57">
        <v>6</v>
      </c>
      <c r="O100614" s="57">
        <v>3</v>
      </c>
      <c r="P100614" t="s">
        <v>22</v>
      </c>
    </row>
    <row r="100615" spans="12:16" x14ac:dyDescent="0.25">
      <c r="L100615" s="58">
        <v>45832.166666666664</v>
      </c>
      <c r="M100615" s="57">
        <v>2025</v>
      </c>
      <c r="N100615" s="57">
        <v>6</v>
      </c>
      <c r="O100615" s="57">
        <v>3</v>
      </c>
      <c r="P100615" t="s">
        <v>22</v>
      </c>
    </row>
    <row r="100616" spans="12:16" x14ac:dyDescent="0.25">
      <c r="L100616" s="58">
        <v>45832.208333333336</v>
      </c>
      <c r="M100616" s="57">
        <v>2025</v>
      </c>
      <c r="N100616" s="57">
        <v>6</v>
      </c>
      <c r="O100616" s="57">
        <v>3</v>
      </c>
      <c r="P100616" t="s">
        <v>22</v>
      </c>
    </row>
    <row r="100617" spans="12:16" x14ac:dyDescent="0.25">
      <c r="L100617" s="58">
        <v>45832.25</v>
      </c>
      <c r="M100617" s="57">
        <v>2025</v>
      </c>
      <c r="N100617" s="57">
        <v>6</v>
      </c>
      <c r="O100617" s="57">
        <v>3</v>
      </c>
      <c r="P100617" t="s">
        <v>22</v>
      </c>
    </row>
    <row r="100618" spans="12:16" x14ac:dyDescent="0.25">
      <c r="L100618" s="58">
        <v>45832.291666666664</v>
      </c>
      <c r="M100618" s="57">
        <v>2025</v>
      </c>
      <c r="N100618" s="57">
        <v>6</v>
      </c>
      <c r="O100618" s="57">
        <v>3</v>
      </c>
      <c r="P100618" t="s">
        <v>22</v>
      </c>
    </row>
    <row r="100619" spans="12:16" x14ac:dyDescent="0.25">
      <c r="L100619" s="58">
        <v>45832.333333333336</v>
      </c>
      <c r="M100619" s="57">
        <v>2025</v>
      </c>
      <c r="N100619" s="57">
        <v>6</v>
      </c>
      <c r="O100619" s="57">
        <v>3</v>
      </c>
      <c r="P100619" t="s">
        <v>22</v>
      </c>
    </row>
    <row r="100620" spans="12:16" x14ac:dyDescent="0.25">
      <c r="L100620" s="58">
        <v>45832.375</v>
      </c>
      <c r="M100620" s="57">
        <v>2025</v>
      </c>
      <c r="N100620" s="57">
        <v>6</v>
      </c>
      <c r="O100620" s="57">
        <v>3</v>
      </c>
      <c r="P100620" t="s">
        <v>22</v>
      </c>
    </row>
    <row r="100621" spans="12:16" x14ac:dyDescent="0.25">
      <c r="L100621" s="58">
        <v>45832.416666666664</v>
      </c>
      <c r="M100621" s="57">
        <v>2025</v>
      </c>
      <c r="N100621" s="57">
        <v>6</v>
      </c>
      <c r="O100621" s="57">
        <v>3</v>
      </c>
      <c r="P100621" t="s">
        <v>22</v>
      </c>
    </row>
    <row r="100622" spans="12:16" x14ac:dyDescent="0.25">
      <c r="L100622" s="58">
        <v>45832.458333333336</v>
      </c>
      <c r="M100622" s="57">
        <v>2025</v>
      </c>
      <c r="N100622" s="57">
        <v>6</v>
      </c>
      <c r="O100622" s="57">
        <v>3</v>
      </c>
      <c r="P100622" t="s">
        <v>22</v>
      </c>
    </row>
    <row r="100623" spans="12:16" x14ac:dyDescent="0.25">
      <c r="L100623" s="58">
        <v>45832.5</v>
      </c>
      <c r="M100623" s="57">
        <v>2025</v>
      </c>
      <c r="N100623" s="57">
        <v>6</v>
      </c>
      <c r="O100623" s="57">
        <v>3</v>
      </c>
      <c r="P100623" t="s">
        <v>23</v>
      </c>
    </row>
    <row r="100624" spans="12:16" x14ac:dyDescent="0.25">
      <c r="L100624" s="58">
        <v>45832.541666666664</v>
      </c>
      <c r="M100624" s="57">
        <v>2025</v>
      </c>
      <c r="N100624" s="57">
        <v>6</v>
      </c>
      <c r="O100624" s="57">
        <v>3</v>
      </c>
      <c r="P100624" t="s">
        <v>23</v>
      </c>
    </row>
    <row r="100625" spans="12:16" x14ac:dyDescent="0.25">
      <c r="L100625" s="58">
        <v>45832.583333333336</v>
      </c>
      <c r="M100625" s="57">
        <v>2025</v>
      </c>
      <c r="N100625" s="57">
        <v>6</v>
      </c>
      <c r="O100625" s="57">
        <v>3</v>
      </c>
      <c r="P100625" t="s">
        <v>23</v>
      </c>
    </row>
    <row r="100626" spans="12:16" x14ac:dyDescent="0.25">
      <c r="L100626" s="58">
        <v>45832.625</v>
      </c>
      <c r="M100626" s="57">
        <v>2025</v>
      </c>
      <c r="N100626" s="57">
        <v>6</v>
      </c>
      <c r="O100626" s="57">
        <v>3</v>
      </c>
      <c r="P100626" t="s">
        <v>23</v>
      </c>
    </row>
    <row r="100627" spans="12:16" x14ac:dyDescent="0.25">
      <c r="L100627" s="58">
        <v>45832.666666666664</v>
      </c>
      <c r="M100627" s="57">
        <v>2025</v>
      </c>
      <c r="N100627" s="57">
        <v>6</v>
      </c>
      <c r="O100627" s="57">
        <v>3</v>
      </c>
      <c r="P100627" t="s">
        <v>23</v>
      </c>
    </row>
    <row r="100628" spans="12:16" x14ac:dyDescent="0.25">
      <c r="L100628" s="58">
        <v>45832.708333333336</v>
      </c>
      <c r="M100628" s="57">
        <v>2025</v>
      </c>
      <c r="N100628" s="57">
        <v>6</v>
      </c>
      <c r="O100628" s="57">
        <v>3</v>
      </c>
      <c r="P100628" t="s">
        <v>23</v>
      </c>
    </row>
    <row r="100629" spans="12:16" x14ac:dyDescent="0.25">
      <c r="L100629" s="58">
        <v>45832.75</v>
      </c>
      <c r="M100629" s="57">
        <v>2025</v>
      </c>
      <c r="N100629" s="57">
        <v>6</v>
      </c>
      <c r="O100629" s="57">
        <v>3</v>
      </c>
      <c r="P100629" t="s">
        <v>23</v>
      </c>
    </row>
    <row r="100630" spans="12:16" x14ac:dyDescent="0.25">
      <c r="L100630" s="58">
        <v>45832.791666666664</v>
      </c>
      <c r="M100630" s="57">
        <v>2025</v>
      </c>
      <c r="N100630" s="57">
        <v>6</v>
      </c>
      <c r="O100630" s="57">
        <v>3</v>
      </c>
      <c r="P100630" t="s">
        <v>23</v>
      </c>
    </row>
    <row r="100631" spans="12:16" x14ac:dyDescent="0.25">
      <c r="L100631" s="58">
        <v>45832.833333333336</v>
      </c>
      <c r="M100631" s="57">
        <v>2025</v>
      </c>
      <c r="N100631" s="57">
        <v>6</v>
      </c>
      <c r="O100631" s="57">
        <v>3</v>
      </c>
      <c r="P100631" t="s">
        <v>22</v>
      </c>
    </row>
    <row r="100632" spans="12:16" x14ac:dyDescent="0.25">
      <c r="L100632" s="58">
        <v>45832.875</v>
      </c>
      <c r="M100632" s="57">
        <v>2025</v>
      </c>
      <c r="N100632" s="57">
        <v>6</v>
      </c>
      <c r="O100632" s="57">
        <v>3</v>
      </c>
      <c r="P100632" t="s">
        <v>22</v>
      </c>
    </row>
    <row r="100633" spans="12:16" x14ac:dyDescent="0.25">
      <c r="L100633" s="58">
        <v>45832.916666666664</v>
      </c>
      <c r="M100633" s="57">
        <v>2025</v>
      </c>
      <c r="N100633" s="57">
        <v>6</v>
      </c>
      <c r="O100633" s="57">
        <v>3</v>
      </c>
      <c r="P100633" t="s">
        <v>22</v>
      </c>
    </row>
    <row r="100634" spans="12:16" x14ac:dyDescent="0.25">
      <c r="L100634" s="58">
        <v>45832.958333333336</v>
      </c>
      <c r="M100634" s="57">
        <v>2025</v>
      </c>
      <c r="N100634" s="57">
        <v>6</v>
      </c>
      <c r="O100634" s="57">
        <v>3</v>
      </c>
      <c r="P100634" t="s">
        <v>22</v>
      </c>
    </row>
    <row r="100635" spans="12:16" x14ac:dyDescent="0.25">
      <c r="L100635" s="58">
        <v>45833</v>
      </c>
      <c r="M100635" s="57">
        <v>2025</v>
      </c>
      <c r="N100635" s="57">
        <v>6</v>
      </c>
      <c r="O100635" s="57">
        <v>4</v>
      </c>
      <c r="P100635" t="s">
        <v>22</v>
      </c>
    </row>
    <row r="100636" spans="12:16" x14ac:dyDescent="0.25">
      <c r="L100636" s="58">
        <v>45833.041666666664</v>
      </c>
      <c r="M100636" s="57">
        <v>2025</v>
      </c>
      <c r="N100636" s="57">
        <v>6</v>
      </c>
      <c r="O100636" s="57">
        <v>4</v>
      </c>
      <c r="P100636" t="s">
        <v>22</v>
      </c>
    </row>
    <row r="100637" spans="12:16" x14ac:dyDescent="0.25">
      <c r="L100637" s="58">
        <v>45833.083333333336</v>
      </c>
      <c r="M100637" s="57">
        <v>2025</v>
      </c>
      <c r="N100637" s="57">
        <v>6</v>
      </c>
      <c r="O100637" s="57">
        <v>4</v>
      </c>
      <c r="P100637" t="s">
        <v>22</v>
      </c>
    </row>
    <row r="100638" spans="12:16" x14ac:dyDescent="0.25">
      <c r="L100638" s="58">
        <v>45833.125</v>
      </c>
      <c r="M100638" s="57">
        <v>2025</v>
      </c>
      <c r="N100638" s="57">
        <v>6</v>
      </c>
      <c r="O100638" s="57">
        <v>4</v>
      </c>
      <c r="P100638" t="s">
        <v>22</v>
      </c>
    </row>
    <row r="100639" spans="12:16" x14ac:dyDescent="0.25">
      <c r="L100639" s="58">
        <v>45833.166666666664</v>
      </c>
      <c r="M100639" s="57">
        <v>2025</v>
      </c>
      <c r="N100639" s="57">
        <v>6</v>
      </c>
      <c r="O100639" s="57">
        <v>4</v>
      </c>
      <c r="P100639" t="s">
        <v>22</v>
      </c>
    </row>
    <row r="100640" spans="12:16" x14ac:dyDescent="0.25">
      <c r="L100640" s="58">
        <v>45833.208333333336</v>
      </c>
      <c r="M100640" s="57">
        <v>2025</v>
      </c>
      <c r="N100640" s="57">
        <v>6</v>
      </c>
      <c r="O100640" s="57">
        <v>4</v>
      </c>
      <c r="P100640" t="s">
        <v>22</v>
      </c>
    </row>
    <row r="100641" spans="12:16" x14ac:dyDescent="0.25">
      <c r="L100641" s="58">
        <v>45833.25</v>
      </c>
      <c r="M100641" s="57">
        <v>2025</v>
      </c>
      <c r="N100641" s="57">
        <v>6</v>
      </c>
      <c r="O100641" s="57">
        <v>4</v>
      </c>
      <c r="P100641" t="s">
        <v>22</v>
      </c>
    </row>
    <row r="100642" spans="12:16" x14ac:dyDescent="0.25">
      <c r="L100642" s="58">
        <v>45833.291666666664</v>
      </c>
      <c r="M100642" s="57">
        <v>2025</v>
      </c>
      <c r="N100642" s="57">
        <v>6</v>
      </c>
      <c r="O100642" s="57">
        <v>4</v>
      </c>
      <c r="P100642" t="s">
        <v>22</v>
      </c>
    </row>
    <row r="100643" spans="12:16" x14ac:dyDescent="0.25">
      <c r="L100643" s="58">
        <v>45833.333333333336</v>
      </c>
      <c r="M100643" s="57">
        <v>2025</v>
      </c>
      <c r="N100643" s="57">
        <v>6</v>
      </c>
      <c r="O100643" s="57">
        <v>4</v>
      </c>
      <c r="P100643" t="s">
        <v>22</v>
      </c>
    </row>
    <row r="100644" spans="12:16" x14ac:dyDescent="0.25">
      <c r="L100644" s="58">
        <v>45833.375</v>
      </c>
      <c r="M100644" s="57">
        <v>2025</v>
      </c>
      <c r="N100644" s="57">
        <v>6</v>
      </c>
      <c r="O100644" s="57">
        <v>4</v>
      </c>
      <c r="P100644" t="s">
        <v>22</v>
      </c>
    </row>
    <row r="100645" spans="12:16" x14ac:dyDescent="0.25">
      <c r="L100645" s="58">
        <v>45833.416666666664</v>
      </c>
      <c r="M100645" s="57">
        <v>2025</v>
      </c>
      <c r="N100645" s="57">
        <v>6</v>
      </c>
      <c r="O100645" s="57">
        <v>4</v>
      </c>
      <c r="P100645" t="s">
        <v>22</v>
      </c>
    </row>
    <row r="100646" spans="12:16" x14ac:dyDescent="0.25">
      <c r="L100646" s="58">
        <v>45833.458333333336</v>
      </c>
      <c r="M100646" s="57">
        <v>2025</v>
      </c>
      <c r="N100646" s="57">
        <v>6</v>
      </c>
      <c r="O100646" s="57">
        <v>4</v>
      </c>
      <c r="P100646" t="s">
        <v>22</v>
      </c>
    </row>
    <row r="100647" spans="12:16" x14ac:dyDescent="0.25">
      <c r="L100647" s="58">
        <v>45833.5</v>
      </c>
      <c r="M100647" s="57">
        <v>2025</v>
      </c>
      <c r="N100647" s="57">
        <v>6</v>
      </c>
      <c r="O100647" s="57">
        <v>4</v>
      </c>
      <c r="P100647" t="s">
        <v>23</v>
      </c>
    </row>
    <row r="100648" spans="12:16" x14ac:dyDescent="0.25">
      <c r="L100648" s="58">
        <v>45833.541666666664</v>
      </c>
      <c r="M100648" s="57">
        <v>2025</v>
      </c>
      <c r="N100648" s="57">
        <v>6</v>
      </c>
      <c r="O100648" s="57">
        <v>4</v>
      </c>
      <c r="P100648" t="s">
        <v>23</v>
      </c>
    </row>
    <row r="100649" spans="12:16" x14ac:dyDescent="0.25">
      <c r="L100649" s="58">
        <v>45833.583333333336</v>
      </c>
      <c r="M100649" s="57">
        <v>2025</v>
      </c>
      <c r="N100649" s="57">
        <v>6</v>
      </c>
      <c r="O100649" s="57">
        <v>4</v>
      </c>
      <c r="P100649" t="s">
        <v>23</v>
      </c>
    </row>
    <row r="100650" spans="12:16" x14ac:dyDescent="0.25">
      <c r="L100650" s="58">
        <v>45833.625</v>
      </c>
      <c r="M100650" s="57">
        <v>2025</v>
      </c>
      <c r="N100650" s="57">
        <v>6</v>
      </c>
      <c r="O100650" s="57">
        <v>4</v>
      </c>
      <c r="P100650" t="s">
        <v>23</v>
      </c>
    </row>
    <row r="100651" spans="12:16" x14ac:dyDescent="0.25">
      <c r="L100651" s="58">
        <v>45833.666666666664</v>
      </c>
      <c r="M100651" s="57">
        <v>2025</v>
      </c>
      <c r="N100651" s="57">
        <v>6</v>
      </c>
      <c r="O100651" s="57">
        <v>4</v>
      </c>
      <c r="P100651" t="s">
        <v>23</v>
      </c>
    </row>
    <row r="100652" spans="12:16" x14ac:dyDescent="0.25">
      <c r="L100652" s="58">
        <v>45833.708333333336</v>
      </c>
      <c r="M100652" s="57">
        <v>2025</v>
      </c>
      <c r="N100652" s="57">
        <v>6</v>
      </c>
      <c r="O100652" s="57">
        <v>4</v>
      </c>
      <c r="P100652" t="s">
        <v>23</v>
      </c>
    </row>
    <row r="100653" spans="12:16" x14ac:dyDescent="0.25">
      <c r="L100653" s="58">
        <v>45833.75</v>
      </c>
      <c r="M100653" s="57">
        <v>2025</v>
      </c>
      <c r="N100653" s="57">
        <v>6</v>
      </c>
      <c r="O100653" s="57">
        <v>4</v>
      </c>
      <c r="P100653" t="s">
        <v>23</v>
      </c>
    </row>
    <row r="100654" spans="12:16" x14ac:dyDescent="0.25">
      <c r="L100654" s="58">
        <v>45833.791666666664</v>
      </c>
      <c r="M100654" s="57">
        <v>2025</v>
      </c>
      <c r="N100654" s="57">
        <v>6</v>
      </c>
      <c r="O100654" s="57">
        <v>4</v>
      </c>
      <c r="P100654" t="s">
        <v>23</v>
      </c>
    </row>
    <row r="100655" spans="12:16" x14ac:dyDescent="0.25">
      <c r="L100655" s="58">
        <v>45833.833333333336</v>
      </c>
      <c r="M100655" s="57">
        <v>2025</v>
      </c>
      <c r="N100655" s="57">
        <v>6</v>
      </c>
      <c r="O100655" s="57">
        <v>4</v>
      </c>
      <c r="P100655" t="s">
        <v>22</v>
      </c>
    </row>
    <row r="100656" spans="12:16" x14ac:dyDescent="0.25">
      <c r="L100656" s="58">
        <v>45833.875</v>
      </c>
      <c r="M100656" s="57">
        <v>2025</v>
      </c>
      <c r="N100656" s="57">
        <v>6</v>
      </c>
      <c r="O100656" s="57">
        <v>4</v>
      </c>
      <c r="P100656" t="s">
        <v>22</v>
      </c>
    </row>
    <row r="100657" spans="12:16" x14ac:dyDescent="0.25">
      <c r="L100657" s="58">
        <v>45833.916666666664</v>
      </c>
      <c r="M100657" s="57">
        <v>2025</v>
      </c>
      <c r="N100657" s="57">
        <v>6</v>
      </c>
      <c r="O100657" s="57">
        <v>4</v>
      </c>
      <c r="P100657" t="s">
        <v>22</v>
      </c>
    </row>
    <row r="100658" spans="12:16" x14ac:dyDescent="0.25">
      <c r="L100658" s="58">
        <v>45833.958333333336</v>
      </c>
      <c r="M100658" s="57">
        <v>2025</v>
      </c>
      <c r="N100658" s="57">
        <v>6</v>
      </c>
      <c r="O100658" s="57">
        <v>4</v>
      </c>
      <c r="P100658" t="s">
        <v>22</v>
      </c>
    </row>
    <row r="100659" spans="12:16" x14ac:dyDescent="0.25">
      <c r="L100659" s="58">
        <v>45834</v>
      </c>
      <c r="M100659" s="57">
        <v>2025</v>
      </c>
      <c r="N100659" s="57">
        <v>6</v>
      </c>
      <c r="O100659" s="57">
        <v>5</v>
      </c>
      <c r="P100659" t="s">
        <v>22</v>
      </c>
    </row>
    <row r="100660" spans="12:16" x14ac:dyDescent="0.25">
      <c r="L100660" s="58">
        <v>45834.041666666664</v>
      </c>
      <c r="M100660" s="57">
        <v>2025</v>
      </c>
      <c r="N100660" s="57">
        <v>6</v>
      </c>
      <c r="O100660" s="57">
        <v>5</v>
      </c>
      <c r="P100660" t="s">
        <v>22</v>
      </c>
    </row>
    <row r="100661" spans="12:16" x14ac:dyDescent="0.25">
      <c r="L100661" s="58">
        <v>45834.083333333336</v>
      </c>
      <c r="M100661" s="57">
        <v>2025</v>
      </c>
      <c r="N100661" s="57">
        <v>6</v>
      </c>
      <c r="O100661" s="57">
        <v>5</v>
      </c>
      <c r="P100661" t="s">
        <v>22</v>
      </c>
    </row>
    <row r="100662" spans="12:16" x14ac:dyDescent="0.25">
      <c r="L100662" s="58">
        <v>45834.125</v>
      </c>
      <c r="M100662" s="57">
        <v>2025</v>
      </c>
      <c r="N100662" s="57">
        <v>6</v>
      </c>
      <c r="O100662" s="57">
        <v>5</v>
      </c>
      <c r="P100662" t="s">
        <v>22</v>
      </c>
    </row>
    <row r="100663" spans="12:16" x14ac:dyDescent="0.25">
      <c r="L100663" s="58">
        <v>45834.166666666664</v>
      </c>
      <c r="M100663" s="57">
        <v>2025</v>
      </c>
      <c r="N100663" s="57">
        <v>6</v>
      </c>
      <c r="O100663" s="57">
        <v>5</v>
      </c>
      <c r="P100663" t="s">
        <v>22</v>
      </c>
    </row>
    <row r="100664" spans="12:16" x14ac:dyDescent="0.25">
      <c r="L100664" s="58">
        <v>45834.208333333336</v>
      </c>
      <c r="M100664" s="57">
        <v>2025</v>
      </c>
      <c r="N100664" s="57">
        <v>6</v>
      </c>
      <c r="O100664" s="57">
        <v>5</v>
      </c>
      <c r="P100664" t="s">
        <v>22</v>
      </c>
    </row>
    <row r="100665" spans="12:16" x14ac:dyDescent="0.25">
      <c r="L100665" s="58">
        <v>45834.25</v>
      </c>
      <c r="M100665" s="57">
        <v>2025</v>
      </c>
      <c r="N100665" s="57">
        <v>6</v>
      </c>
      <c r="O100665" s="57">
        <v>5</v>
      </c>
      <c r="P100665" t="s">
        <v>22</v>
      </c>
    </row>
    <row r="100666" spans="12:16" x14ac:dyDescent="0.25">
      <c r="L100666" s="58">
        <v>45834.291666666664</v>
      </c>
      <c r="M100666" s="57">
        <v>2025</v>
      </c>
      <c r="N100666" s="57">
        <v>6</v>
      </c>
      <c r="O100666" s="57">
        <v>5</v>
      </c>
      <c r="P100666" t="s">
        <v>22</v>
      </c>
    </row>
    <row r="100667" spans="12:16" x14ac:dyDescent="0.25">
      <c r="L100667" s="58">
        <v>45834.333333333336</v>
      </c>
      <c r="M100667" s="57">
        <v>2025</v>
      </c>
      <c r="N100667" s="57">
        <v>6</v>
      </c>
      <c r="O100667" s="57">
        <v>5</v>
      </c>
      <c r="P100667" t="s">
        <v>22</v>
      </c>
    </row>
    <row r="100668" spans="12:16" x14ac:dyDescent="0.25">
      <c r="L100668" s="58">
        <v>45834.375</v>
      </c>
      <c r="M100668" s="57">
        <v>2025</v>
      </c>
      <c r="N100668" s="57">
        <v>6</v>
      </c>
      <c r="O100668" s="57">
        <v>5</v>
      </c>
      <c r="P100668" t="s">
        <v>22</v>
      </c>
    </row>
    <row r="100669" spans="12:16" x14ac:dyDescent="0.25">
      <c r="L100669" s="58">
        <v>45834.416666666664</v>
      </c>
      <c r="M100669" s="57">
        <v>2025</v>
      </c>
      <c r="N100669" s="57">
        <v>6</v>
      </c>
      <c r="O100669" s="57">
        <v>5</v>
      </c>
      <c r="P100669" t="s">
        <v>22</v>
      </c>
    </row>
    <row r="100670" spans="12:16" x14ac:dyDescent="0.25">
      <c r="L100670" s="58">
        <v>45834.458333333336</v>
      </c>
      <c r="M100670" s="57">
        <v>2025</v>
      </c>
      <c r="N100670" s="57">
        <v>6</v>
      </c>
      <c r="O100670" s="57">
        <v>5</v>
      </c>
      <c r="P100670" t="s">
        <v>22</v>
      </c>
    </row>
    <row r="100671" spans="12:16" x14ac:dyDescent="0.25">
      <c r="L100671" s="58">
        <v>45834.5</v>
      </c>
      <c r="M100671" s="57">
        <v>2025</v>
      </c>
      <c r="N100671" s="57">
        <v>6</v>
      </c>
      <c r="O100671" s="57">
        <v>5</v>
      </c>
      <c r="P100671" t="s">
        <v>23</v>
      </c>
    </row>
    <row r="100672" spans="12:16" x14ac:dyDescent="0.25">
      <c r="L100672" s="58">
        <v>45834.541666666664</v>
      </c>
      <c r="M100672" s="57">
        <v>2025</v>
      </c>
      <c r="N100672" s="57">
        <v>6</v>
      </c>
      <c r="O100672" s="57">
        <v>5</v>
      </c>
      <c r="P100672" t="s">
        <v>23</v>
      </c>
    </row>
    <row r="100673" spans="12:16" x14ac:dyDescent="0.25">
      <c r="L100673" s="58">
        <v>45834.583333333336</v>
      </c>
      <c r="M100673" s="57">
        <v>2025</v>
      </c>
      <c r="N100673" s="57">
        <v>6</v>
      </c>
      <c r="O100673" s="57">
        <v>5</v>
      </c>
      <c r="P100673" t="s">
        <v>23</v>
      </c>
    </row>
    <row r="100674" spans="12:16" x14ac:dyDescent="0.25">
      <c r="L100674" s="58">
        <v>45834.625</v>
      </c>
      <c r="M100674" s="57">
        <v>2025</v>
      </c>
      <c r="N100674" s="57">
        <v>6</v>
      </c>
      <c r="O100674" s="57">
        <v>5</v>
      </c>
      <c r="P100674" t="s">
        <v>23</v>
      </c>
    </row>
    <row r="100675" spans="12:16" x14ac:dyDescent="0.25">
      <c r="L100675" s="58">
        <v>45834.666666666664</v>
      </c>
      <c r="M100675" s="57">
        <v>2025</v>
      </c>
      <c r="N100675" s="57">
        <v>6</v>
      </c>
      <c r="O100675" s="57">
        <v>5</v>
      </c>
      <c r="P100675" t="s">
        <v>23</v>
      </c>
    </row>
    <row r="100676" spans="12:16" x14ac:dyDescent="0.25">
      <c r="L100676" s="58">
        <v>45834.708333333336</v>
      </c>
      <c r="M100676" s="57">
        <v>2025</v>
      </c>
      <c r="N100676" s="57">
        <v>6</v>
      </c>
      <c r="O100676" s="57">
        <v>5</v>
      </c>
      <c r="P100676" t="s">
        <v>23</v>
      </c>
    </row>
    <row r="100677" spans="12:16" x14ac:dyDescent="0.25">
      <c r="L100677" s="58">
        <v>45834.75</v>
      </c>
      <c r="M100677" s="57">
        <v>2025</v>
      </c>
      <c r="N100677" s="57">
        <v>6</v>
      </c>
      <c r="O100677" s="57">
        <v>5</v>
      </c>
      <c r="P100677" t="s">
        <v>23</v>
      </c>
    </row>
    <row r="100678" spans="12:16" x14ac:dyDescent="0.25">
      <c r="L100678" s="58">
        <v>45834.791666666664</v>
      </c>
      <c r="M100678" s="57">
        <v>2025</v>
      </c>
      <c r="N100678" s="57">
        <v>6</v>
      </c>
      <c r="O100678" s="57">
        <v>5</v>
      </c>
      <c r="P100678" t="s">
        <v>23</v>
      </c>
    </row>
    <row r="100679" spans="12:16" x14ac:dyDescent="0.25">
      <c r="L100679" s="58">
        <v>45834.833333333336</v>
      </c>
      <c r="M100679" s="57">
        <v>2025</v>
      </c>
      <c r="N100679" s="57">
        <v>6</v>
      </c>
      <c r="O100679" s="57">
        <v>5</v>
      </c>
      <c r="P100679" t="s">
        <v>22</v>
      </c>
    </row>
    <row r="100680" spans="12:16" x14ac:dyDescent="0.25">
      <c r="L100680" s="58">
        <v>45834.875</v>
      </c>
      <c r="M100680" s="57">
        <v>2025</v>
      </c>
      <c r="N100680" s="57">
        <v>6</v>
      </c>
      <c r="O100680" s="57">
        <v>5</v>
      </c>
      <c r="P100680" t="s">
        <v>22</v>
      </c>
    </row>
    <row r="100681" spans="12:16" x14ac:dyDescent="0.25">
      <c r="L100681" s="58">
        <v>45834.916666666664</v>
      </c>
      <c r="M100681" s="57">
        <v>2025</v>
      </c>
      <c r="N100681" s="57">
        <v>6</v>
      </c>
      <c r="O100681" s="57">
        <v>5</v>
      </c>
      <c r="P100681" t="s">
        <v>22</v>
      </c>
    </row>
    <row r="100682" spans="12:16" x14ac:dyDescent="0.25">
      <c r="L100682" s="58">
        <v>45834.958333333336</v>
      </c>
      <c r="M100682" s="57">
        <v>2025</v>
      </c>
      <c r="N100682" s="57">
        <v>6</v>
      </c>
      <c r="O100682" s="57">
        <v>5</v>
      </c>
      <c r="P100682" t="s">
        <v>22</v>
      </c>
    </row>
    <row r="100683" spans="12:16" x14ac:dyDescent="0.25">
      <c r="L100683" s="58">
        <v>45835</v>
      </c>
      <c r="M100683" s="57">
        <v>2025</v>
      </c>
      <c r="N100683" s="57">
        <v>6</v>
      </c>
      <c r="O100683" s="57">
        <v>6</v>
      </c>
      <c r="P100683" t="s">
        <v>22</v>
      </c>
    </row>
    <row r="100684" spans="12:16" x14ac:dyDescent="0.25">
      <c r="L100684" s="58">
        <v>45835.041666666664</v>
      </c>
      <c r="M100684" s="57">
        <v>2025</v>
      </c>
      <c r="N100684" s="57">
        <v>6</v>
      </c>
      <c r="O100684" s="57">
        <v>6</v>
      </c>
      <c r="P100684" t="s">
        <v>22</v>
      </c>
    </row>
    <row r="100685" spans="12:16" x14ac:dyDescent="0.25">
      <c r="L100685" s="58">
        <v>45835.083333333336</v>
      </c>
      <c r="M100685" s="57">
        <v>2025</v>
      </c>
      <c r="N100685" s="57">
        <v>6</v>
      </c>
      <c r="O100685" s="57">
        <v>6</v>
      </c>
      <c r="P100685" t="s">
        <v>22</v>
      </c>
    </row>
    <row r="100686" spans="12:16" x14ac:dyDescent="0.25">
      <c r="L100686" s="58">
        <v>45835.125</v>
      </c>
      <c r="M100686" s="57">
        <v>2025</v>
      </c>
      <c r="N100686" s="57">
        <v>6</v>
      </c>
      <c r="O100686" s="57">
        <v>6</v>
      </c>
      <c r="P100686" t="s">
        <v>22</v>
      </c>
    </row>
    <row r="100687" spans="12:16" x14ac:dyDescent="0.25">
      <c r="L100687" s="58">
        <v>45835.166666666664</v>
      </c>
      <c r="M100687" s="57">
        <v>2025</v>
      </c>
      <c r="N100687" s="57">
        <v>6</v>
      </c>
      <c r="O100687" s="57">
        <v>6</v>
      </c>
      <c r="P100687" t="s">
        <v>22</v>
      </c>
    </row>
    <row r="100688" spans="12:16" x14ac:dyDescent="0.25">
      <c r="L100688" s="58">
        <v>45835.208333333336</v>
      </c>
      <c r="M100688" s="57">
        <v>2025</v>
      </c>
      <c r="N100688" s="57">
        <v>6</v>
      </c>
      <c r="O100688" s="57">
        <v>6</v>
      </c>
      <c r="P100688" t="s">
        <v>22</v>
      </c>
    </row>
    <row r="100689" spans="12:16" x14ac:dyDescent="0.25">
      <c r="L100689" s="58">
        <v>45835.25</v>
      </c>
      <c r="M100689" s="57">
        <v>2025</v>
      </c>
      <c r="N100689" s="57">
        <v>6</v>
      </c>
      <c r="O100689" s="57">
        <v>6</v>
      </c>
      <c r="P100689" t="s">
        <v>22</v>
      </c>
    </row>
    <row r="100690" spans="12:16" x14ac:dyDescent="0.25">
      <c r="L100690" s="58">
        <v>45835.291666666664</v>
      </c>
      <c r="M100690" s="57">
        <v>2025</v>
      </c>
      <c r="N100690" s="57">
        <v>6</v>
      </c>
      <c r="O100690" s="57">
        <v>6</v>
      </c>
      <c r="P100690" t="s">
        <v>22</v>
      </c>
    </row>
    <row r="100691" spans="12:16" x14ac:dyDescent="0.25">
      <c r="L100691" s="58">
        <v>45835.333333333336</v>
      </c>
      <c r="M100691" s="57">
        <v>2025</v>
      </c>
      <c r="N100691" s="57">
        <v>6</v>
      </c>
      <c r="O100691" s="57">
        <v>6</v>
      </c>
      <c r="P100691" t="s">
        <v>22</v>
      </c>
    </row>
    <row r="100692" spans="12:16" x14ac:dyDescent="0.25">
      <c r="L100692" s="58">
        <v>45835.375</v>
      </c>
      <c r="M100692" s="57">
        <v>2025</v>
      </c>
      <c r="N100692" s="57">
        <v>6</v>
      </c>
      <c r="O100692" s="57">
        <v>6</v>
      </c>
      <c r="P100692" t="s">
        <v>22</v>
      </c>
    </row>
    <row r="100693" spans="12:16" x14ac:dyDescent="0.25">
      <c r="L100693" s="58">
        <v>45835.416666666664</v>
      </c>
      <c r="M100693" s="57">
        <v>2025</v>
      </c>
      <c r="N100693" s="57">
        <v>6</v>
      </c>
      <c r="O100693" s="57">
        <v>6</v>
      </c>
      <c r="P100693" t="s">
        <v>22</v>
      </c>
    </row>
    <row r="100694" spans="12:16" x14ac:dyDescent="0.25">
      <c r="L100694" s="58">
        <v>45835.458333333336</v>
      </c>
      <c r="M100694" s="57">
        <v>2025</v>
      </c>
      <c r="N100694" s="57">
        <v>6</v>
      </c>
      <c r="O100694" s="57">
        <v>6</v>
      </c>
      <c r="P100694" t="s">
        <v>22</v>
      </c>
    </row>
    <row r="100695" spans="12:16" x14ac:dyDescent="0.25">
      <c r="L100695" s="58">
        <v>45835.5</v>
      </c>
      <c r="M100695" s="57">
        <v>2025</v>
      </c>
      <c r="N100695" s="57">
        <v>6</v>
      </c>
      <c r="O100695" s="57">
        <v>6</v>
      </c>
      <c r="P100695" t="s">
        <v>23</v>
      </c>
    </row>
    <row r="100696" spans="12:16" x14ac:dyDescent="0.25">
      <c r="L100696" s="58">
        <v>45835.541666666664</v>
      </c>
      <c r="M100696" s="57">
        <v>2025</v>
      </c>
      <c r="N100696" s="57">
        <v>6</v>
      </c>
      <c r="O100696" s="57">
        <v>6</v>
      </c>
      <c r="P100696" t="s">
        <v>23</v>
      </c>
    </row>
    <row r="100697" spans="12:16" x14ac:dyDescent="0.25">
      <c r="L100697" s="58">
        <v>45835.583333333336</v>
      </c>
      <c r="M100697" s="57">
        <v>2025</v>
      </c>
      <c r="N100697" s="57">
        <v>6</v>
      </c>
      <c r="O100697" s="57">
        <v>6</v>
      </c>
      <c r="P100697" t="s">
        <v>23</v>
      </c>
    </row>
    <row r="100698" spans="12:16" x14ac:dyDescent="0.25">
      <c r="L100698" s="58">
        <v>45835.625</v>
      </c>
      <c r="M100698" s="57">
        <v>2025</v>
      </c>
      <c r="N100698" s="57">
        <v>6</v>
      </c>
      <c r="O100698" s="57">
        <v>6</v>
      </c>
      <c r="P100698" t="s">
        <v>23</v>
      </c>
    </row>
    <row r="100699" spans="12:16" x14ac:dyDescent="0.25">
      <c r="L100699" s="58">
        <v>45835.666666666664</v>
      </c>
      <c r="M100699" s="57">
        <v>2025</v>
      </c>
      <c r="N100699" s="57">
        <v>6</v>
      </c>
      <c r="O100699" s="57">
        <v>6</v>
      </c>
      <c r="P100699" t="s">
        <v>23</v>
      </c>
    </row>
    <row r="100700" spans="12:16" x14ac:dyDescent="0.25">
      <c r="L100700" s="58">
        <v>45835.708333333336</v>
      </c>
      <c r="M100700" s="57">
        <v>2025</v>
      </c>
      <c r="N100700" s="57">
        <v>6</v>
      </c>
      <c r="O100700" s="57">
        <v>6</v>
      </c>
      <c r="P100700" t="s">
        <v>23</v>
      </c>
    </row>
    <row r="100701" spans="12:16" x14ac:dyDescent="0.25">
      <c r="L100701" s="58">
        <v>45835.75</v>
      </c>
      <c r="M100701" s="57">
        <v>2025</v>
      </c>
      <c r="N100701" s="57">
        <v>6</v>
      </c>
      <c r="O100701" s="57">
        <v>6</v>
      </c>
      <c r="P100701" t="s">
        <v>23</v>
      </c>
    </row>
    <row r="100702" spans="12:16" x14ac:dyDescent="0.25">
      <c r="L100702" s="58">
        <v>45835.791666666664</v>
      </c>
      <c r="M100702" s="57">
        <v>2025</v>
      </c>
      <c r="N100702" s="57">
        <v>6</v>
      </c>
      <c r="O100702" s="57">
        <v>6</v>
      </c>
      <c r="P100702" t="s">
        <v>23</v>
      </c>
    </row>
    <row r="100703" spans="12:16" x14ac:dyDescent="0.25">
      <c r="L100703" s="58">
        <v>45835.833333333336</v>
      </c>
      <c r="M100703" s="57">
        <v>2025</v>
      </c>
      <c r="N100703" s="57">
        <v>6</v>
      </c>
      <c r="O100703" s="57">
        <v>6</v>
      </c>
      <c r="P100703" t="s">
        <v>22</v>
      </c>
    </row>
    <row r="100704" spans="12:16" x14ac:dyDescent="0.25">
      <c r="L100704" s="58">
        <v>45835.875</v>
      </c>
      <c r="M100704" s="57">
        <v>2025</v>
      </c>
      <c r="N100704" s="57">
        <v>6</v>
      </c>
      <c r="O100704" s="57">
        <v>6</v>
      </c>
      <c r="P100704" t="s">
        <v>22</v>
      </c>
    </row>
    <row r="100705" spans="12:16" x14ac:dyDescent="0.25">
      <c r="L100705" s="58">
        <v>45835.916666666664</v>
      </c>
      <c r="M100705" s="57">
        <v>2025</v>
      </c>
      <c r="N100705" s="57">
        <v>6</v>
      </c>
      <c r="O100705" s="57">
        <v>6</v>
      </c>
      <c r="P100705" t="s">
        <v>22</v>
      </c>
    </row>
    <row r="100706" spans="12:16" x14ac:dyDescent="0.25">
      <c r="L100706" s="58">
        <v>45835.958333333336</v>
      </c>
      <c r="M100706" s="57">
        <v>2025</v>
      </c>
      <c r="N100706" s="57">
        <v>6</v>
      </c>
      <c r="O100706" s="57">
        <v>6</v>
      </c>
      <c r="P100706" t="s">
        <v>22</v>
      </c>
    </row>
    <row r="100707" spans="12:16" x14ac:dyDescent="0.25">
      <c r="L100707" s="58">
        <v>45836</v>
      </c>
      <c r="M100707" s="57">
        <v>2025</v>
      </c>
      <c r="N100707" s="57">
        <v>6</v>
      </c>
      <c r="O100707" s="57">
        <v>7</v>
      </c>
      <c r="P100707" t="s">
        <v>22</v>
      </c>
    </row>
    <row r="100708" spans="12:16" x14ac:dyDescent="0.25">
      <c r="L100708" s="58">
        <v>45836.041666666664</v>
      </c>
      <c r="M100708" s="57">
        <v>2025</v>
      </c>
      <c r="N100708" s="57">
        <v>6</v>
      </c>
      <c r="O100708" s="57">
        <v>7</v>
      </c>
      <c r="P100708" t="s">
        <v>22</v>
      </c>
    </row>
    <row r="100709" spans="12:16" x14ac:dyDescent="0.25">
      <c r="L100709" s="58">
        <v>45836.083333333336</v>
      </c>
      <c r="M100709" s="57">
        <v>2025</v>
      </c>
      <c r="N100709" s="57">
        <v>6</v>
      </c>
      <c r="O100709" s="57">
        <v>7</v>
      </c>
      <c r="P100709" t="s">
        <v>22</v>
      </c>
    </row>
    <row r="100710" spans="12:16" x14ac:dyDescent="0.25">
      <c r="L100710" s="58">
        <v>45836.125</v>
      </c>
      <c r="M100710" s="57">
        <v>2025</v>
      </c>
      <c r="N100710" s="57">
        <v>6</v>
      </c>
      <c r="O100710" s="57">
        <v>7</v>
      </c>
      <c r="P100710" t="s">
        <v>22</v>
      </c>
    </row>
    <row r="100711" spans="12:16" x14ac:dyDescent="0.25">
      <c r="L100711" s="58">
        <v>45836.166666666664</v>
      </c>
      <c r="M100711" s="57">
        <v>2025</v>
      </c>
      <c r="N100711" s="57">
        <v>6</v>
      </c>
      <c r="O100711" s="57">
        <v>7</v>
      </c>
      <c r="P100711" t="s">
        <v>22</v>
      </c>
    </row>
    <row r="100712" spans="12:16" x14ac:dyDescent="0.25">
      <c r="L100712" s="58">
        <v>45836.208333333336</v>
      </c>
      <c r="M100712" s="57">
        <v>2025</v>
      </c>
      <c r="N100712" s="57">
        <v>6</v>
      </c>
      <c r="O100712" s="57">
        <v>7</v>
      </c>
      <c r="P100712" t="s">
        <v>22</v>
      </c>
    </row>
    <row r="100713" spans="12:16" x14ac:dyDescent="0.25">
      <c r="L100713" s="58">
        <v>45836.25</v>
      </c>
      <c r="M100713" s="57">
        <v>2025</v>
      </c>
      <c r="N100713" s="57">
        <v>6</v>
      </c>
      <c r="O100713" s="57">
        <v>7</v>
      </c>
      <c r="P100713" t="s">
        <v>22</v>
      </c>
    </row>
    <row r="100714" spans="12:16" x14ac:dyDescent="0.25">
      <c r="L100714" s="58">
        <v>45836.291666666664</v>
      </c>
      <c r="M100714" s="57">
        <v>2025</v>
      </c>
      <c r="N100714" s="57">
        <v>6</v>
      </c>
      <c r="O100714" s="57">
        <v>7</v>
      </c>
      <c r="P100714" t="s">
        <v>22</v>
      </c>
    </row>
    <row r="100715" spans="12:16" x14ac:dyDescent="0.25">
      <c r="L100715" s="58">
        <v>45836.333333333336</v>
      </c>
      <c r="M100715" s="57">
        <v>2025</v>
      </c>
      <c r="N100715" s="57">
        <v>6</v>
      </c>
      <c r="O100715" s="57">
        <v>7</v>
      </c>
      <c r="P100715" t="s">
        <v>22</v>
      </c>
    </row>
    <row r="100716" spans="12:16" x14ac:dyDescent="0.25">
      <c r="L100716" s="58">
        <v>45836.375</v>
      </c>
      <c r="M100716" s="57">
        <v>2025</v>
      </c>
      <c r="N100716" s="57">
        <v>6</v>
      </c>
      <c r="O100716" s="57">
        <v>7</v>
      </c>
      <c r="P100716" t="s">
        <v>22</v>
      </c>
    </row>
    <row r="100717" spans="12:16" x14ac:dyDescent="0.25">
      <c r="L100717" s="58">
        <v>45836.416666666664</v>
      </c>
      <c r="M100717" s="57">
        <v>2025</v>
      </c>
      <c r="N100717" s="57">
        <v>6</v>
      </c>
      <c r="O100717" s="57">
        <v>7</v>
      </c>
      <c r="P100717" t="s">
        <v>22</v>
      </c>
    </row>
    <row r="100718" spans="12:16" x14ac:dyDescent="0.25">
      <c r="L100718" s="58">
        <v>45836.458333333336</v>
      </c>
      <c r="M100718" s="57">
        <v>2025</v>
      </c>
      <c r="N100718" s="57">
        <v>6</v>
      </c>
      <c r="O100718" s="57">
        <v>7</v>
      </c>
      <c r="P100718" t="s">
        <v>22</v>
      </c>
    </row>
    <row r="100719" spans="12:16" x14ac:dyDescent="0.25">
      <c r="L100719" s="58">
        <v>45836.5</v>
      </c>
      <c r="M100719" s="57">
        <v>2025</v>
      </c>
      <c r="N100719" s="57">
        <v>6</v>
      </c>
      <c r="O100719" s="57">
        <v>7</v>
      </c>
      <c r="P100719" t="s">
        <v>22</v>
      </c>
    </row>
    <row r="100720" spans="12:16" x14ac:dyDescent="0.25">
      <c r="L100720" s="58">
        <v>45836.541666666664</v>
      </c>
      <c r="M100720" s="57">
        <v>2025</v>
      </c>
      <c r="N100720" s="57">
        <v>6</v>
      </c>
      <c r="O100720" s="57">
        <v>7</v>
      </c>
      <c r="P100720" t="s">
        <v>22</v>
      </c>
    </row>
    <row r="100721" spans="12:16" x14ac:dyDescent="0.25">
      <c r="L100721" s="58">
        <v>45836.583333333336</v>
      </c>
      <c r="M100721" s="57">
        <v>2025</v>
      </c>
      <c r="N100721" s="57">
        <v>6</v>
      </c>
      <c r="O100721" s="57">
        <v>7</v>
      </c>
      <c r="P100721" t="s">
        <v>22</v>
      </c>
    </row>
    <row r="100722" spans="12:16" x14ac:dyDescent="0.25">
      <c r="L100722" s="58">
        <v>45836.625</v>
      </c>
      <c r="M100722" s="57">
        <v>2025</v>
      </c>
      <c r="N100722" s="57">
        <v>6</v>
      </c>
      <c r="O100722" s="57">
        <v>7</v>
      </c>
      <c r="P100722" t="s">
        <v>22</v>
      </c>
    </row>
    <row r="100723" spans="12:16" x14ac:dyDescent="0.25">
      <c r="L100723" s="58">
        <v>45836.666666666664</v>
      </c>
      <c r="M100723" s="57">
        <v>2025</v>
      </c>
      <c r="N100723" s="57">
        <v>6</v>
      </c>
      <c r="O100723" s="57">
        <v>7</v>
      </c>
      <c r="P100723" t="s">
        <v>22</v>
      </c>
    </row>
    <row r="100724" spans="12:16" x14ac:dyDescent="0.25">
      <c r="L100724" s="58">
        <v>45836.708333333336</v>
      </c>
      <c r="M100724" s="57">
        <v>2025</v>
      </c>
      <c r="N100724" s="57">
        <v>6</v>
      </c>
      <c r="O100724" s="57">
        <v>7</v>
      </c>
      <c r="P100724" t="s">
        <v>22</v>
      </c>
    </row>
    <row r="100725" spans="12:16" x14ac:dyDescent="0.25">
      <c r="L100725" s="58">
        <v>45836.75</v>
      </c>
      <c r="M100725" s="57">
        <v>2025</v>
      </c>
      <c r="N100725" s="57">
        <v>6</v>
      </c>
      <c r="O100725" s="57">
        <v>7</v>
      </c>
      <c r="P100725" t="s">
        <v>22</v>
      </c>
    </row>
    <row r="100726" spans="12:16" x14ac:dyDescent="0.25">
      <c r="L100726" s="58">
        <v>45836.791666666664</v>
      </c>
      <c r="M100726" s="57">
        <v>2025</v>
      </c>
      <c r="N100726" s="57">
        <v>6</v>
      </c>
      <c r="O100726" s="57">
        <v>7</v>
      </c>
      <c r="P100726" t="s">
        <v>22</v>
      </c>
    </row>
    <row r="100727" spans="12:16" x14ac:dyDescent="0.25">
      <c r="L100727" s="58">
        <v>45836.833333333336</v>
      </c>
      <c r="M100727" s="57">
        <v>2025</v>
      </c>
      <c r="N100727" s="57">
        <v>6</v>
      </c>
      <c r="O100727" s="57">
        <v>7</v>
      </c>
      <c r="P100727" t="s">
        <v>22</v>
      </c>
    </row>
    <row r="100728" spans="12:16" x14ac:dyDescent="0.25">
      <c r="L100728" s="58">
        <v>45836.875</v>
      </c>
      <c r="M100728" s="57">
        <v>2025</v>
      </c>
      <c r="N100728" s="57">
        <v>6</v>
      </c>
      <c r="O100728" s="57">
        <v>7</v>
      </c>
      <c r="P100728" t="s">
        <v>22</v>
      </c>
    </row>
    <row r="100729" spans="12:16" x14ac:dyDescent="0.25">
      <c r="L100729" s="58">
        <v>45836.916666666664</v>
      </c>
      <c r="M100729" s="57">
        <v>2025</v>
      </c>
      <c r="N100729" s="57">
        <v>6</v>
      </c>
      <c r="O100729" s="57">
        <v>7</v>
      </c>
      <c r="P100729" t="s">
        <v>22</v>
      </c>
    </row>
    <row r="100730" spans="12:16" x14ac:dyDescent="0.25">
      <c r="L100730" s="58">
        <v>45836.958333333336</v>
      </c>
      <c r="M100730" s="57">
        <v>2025</v>
      </c>
      <c r="N100730" s="57">
        <v>6</v>
      </c>
      <c r="O100730" s="57">
        <v>7</v>
      </c>
      <c r="P100730" t="s">
        <v>22</v>
      </c>
    </row>
    <row r="100731" spans="12:16" x14ac:dyDescent="0.25">
      <c r="L100731" s="58">
        <v>45837</v>
      </c>
      <c r="M100731" s="57">
        <v>2025</v>
      </c>
      <c r="N100731" s="57">
        <v>6</v>
      </c>
      <c r="O100731" s="57">
        <v>1</v>
      </c>
      <c r="P100731" t="s">
        <v>22</v>
      </c>
    </row>
    <row r="100732" spans="12:16" x14ac:dyDescent="0.25">
      <c r="L100732" s="58">
        <v>45837.041666666664</v>
      </c>
      <c r="M100732" s="57">
        <v>2025</v>
      </c>
      <c r="N100732" s="57">
        <v>6</v>
      </c>
      <c r="O100732" s="57">
        <v>1</v>
      </c>
      <c r="P100732" t="s">
        <v>22</v>
      </c>
    </row>
    <row r="100733" spans="12:16" x14ac:dyDescent="0.25">
      <c r="L100733" s="58">
        <v>45837.083333333336</v>
      </c>
      <c r="M100733" s="57">
        <v>2025</v>
      </c>
      <c r="N100733" s="57">
        <v>6</v>
      </c>
      <c r="O100733" s="57">
        <v>1</v>
      </c>
      <c r="P100733" t="s">
        <v>22</v>
      </c>
    </row>
    <row r="100734" spans="12:16" x14ac:dyDescent="0.25">
      <c r="L100734" s="58">
        <v>45837.125</v>
      </c>
      <c r="M100734" s="57">
        <v>2025</v>
      </c>
      <c r="N100734" s="57">
        <v>6</v>
      </c>
      <c r="O100734" s="57">
        <v>1</v>
      </c>
      <c r="P100734" t="s">
        <v>22</v>
      </c>
    </row>
    <row r="100735" spans="12:16" x14ac:dyDescent="0.25">
      <c r="L100735" s="58">
        <v>45837.166666666664</v>
      </c>
      <c r="M100735" s="57">
        <v>2025</v>
      </c>
      <c r="N100735" s="57">
        <v>6</v>
      </c>
      <c r="O100735" s="57">
        <v>1</v>
      </c>
      <c r="P100735" t="s">
        <v>22</v>
      </c>
    </row>
    <row r="100736" spans="12:16" x14ac:dyDescent="0.25">
      <c r="L100736" s="58">
        <v>45837.208333333336</v>
      </c>
      <c r="M100736" s="57">
        <v>2025</v>
      </c>
      <c r="N100736" s="57">
        <v>6</v>
      </c>
      <c r="O100736" s="57">
        <v>1</v>
      </c>
      <c r="P100736" t="s">
        <v>22</v>
      </c>
    </row>
    <row r="100737" spans="12:16" x14ac:dyDescent="0.25">
      <c r="L100737" s="58">
        <v>45837.25</v>
      </c>
      <c r="M100737" s="57">
        <v>2025</v>
      </c>
      <c r="N100737" s="57">
        <v>6</v>
      </c>
      <c r="O100737" s="57">
        <v>1</v>
      </c>
      <c r="P100737" t="s">
        <v>22</v>
      </c>
    </row>
    <row r="100738" spans="12:16" x14ac:dyDescent="0.25">
      <c r="L100738" s="58">
        <v>45837.291666666664</v>
      </c>
      <c r="M100738" s="57">
        <v>2025</v>
      </c>
      <c r="N100738" s="57">
        <v>6</v>
      </c>
      <c r="O100738" s="57">
        <v>1</v>
      </c>
      <c r="P100738" t="s">
        <v>22</v>
      </c>
    </row>
    <row r="100739" spans="12:16" x14ac:dyDescent="0.25">
      <c r="L100739" s="58">
        <v>45837.333333333336</v>
      </c>
      <c r="M100739" s="57">
        <v>2025</v>
      </c>
      <c r="N100739" s="57">
        <v>6</v>
      </c>
      <c r="O100739" s="57">
        <v>1</v>
      </c>
      <c r="P100739" t="s">
        <v>22</v>
      </c>
    </row>
    <row r="100740" spans="12:16" x14ac:dyDescent="0.25">
      <c r="L100740" s="58">
        <v>45837.375</v>
      </c>
      <c r="M100740" s="57">
        <v>2025</v>
      </c>
      <c r="N100740" s="57">
        <v>6</v>
      </c>
      <c r="O100740" s="57">
        <v>1</v>
      </c>
      <c r="P100740" t="s">
        <v>22</v>
      </c>
    </row>
    <row r="100741" spans="12:16" x14ac:dyDescent="0.25">
      <c r="L100741" s="58">
        <v>45837.416666666664</v>
      </c>
      <c r="M100741" s="57">
        <v>2025</v>
      </c>
      <c r="N100741" s="57">
        <v>6</v>
      </c>
      <c r="O100741" s="57">
        <v>1</v>
      </c>
      <c r="P100741" t="s">
        <v>22</v>
      </c>
    </row>
    <row r="100742" spans="12:16" x14ac:dyDescent="0.25">
      <c r="L100742" s="58">
        <v>45837.458333333336</v>
      </c>
      <c r="M100742" s="57">
        <v>2025</v>
      </c>
      <c r="N100742" s="57">
        <v>6</v>
      </c>
      <c r="O100742" s="57">
        <v>1</v>
      </c>
      <c r="P100742" t="s">
        <v>22</v>
      </c>
    </row>
    <row r="100743" spans="12:16" x14ac:dyDescent="0.25">
      <c r="L100743" s="58">
        <v>45837.5</v>
      </c>
      <c r="M100743" s="57">
        <v>2025</v>
      </c>
      <c r="N100743" s="57">
        <v>6</v>
      </c>
      <c r="O100743" s="57">
        <v>1</v>
      </c>
      <c r="P100743" t="s">
        <v>22</v>
      </c>
    </row>
    <row r="100744" spans="12:16" x14ac:dyDescent="0.25">
      <c r="L100744" s="58">
        <v>45837.541666666664</v>
      </c>
      <c r="M100744" s="57">
        <v>2025</v>
      </c>
      <c r="N100744" s="57">
        <v>6</v>
      </c>
      <c r="O100744" s="57">
        <v>1</v>
      </c>
      <c r="P100744" t="s">
        <v>22</v>
      </c>
    </row>
    <row r="100745" spans="12:16" x14ac:dyDescent="0.25">
      <c r="L100745" s="58">
        <v>45837.583333333336</v>
      </c>
      <c r="M100745" s="57">
        <v>2025</v>
      </c>
      <c r="N100745" s="57">
        <v>6</v>
      </c>
      <c r="O100745" s="57">
        <v>1</v>
      </c>
      <c r="P100745" t="s">
        <v>22</v>
      </c>
    </row>
    <row r="100746" spans="12:16" x14ac:dyDescent="0.25">
      <c r="L100746" s="58">
        <v>45837.625</v>
      </c>
      <c r="M100746" s="57">
        <v>2025</v>
      </c>
      <c r="N100746" s="57">
        <v>6</v>
      </c>
      <c r="O100746" s="57">
        <v>1</v>
      </c>
      <c r="P100746" t="s">
        <v>22</v>
      </c>
    </row>
    <row r="100747" spans="12:16" x14ac:dyDescent="0.25">
      <c r="L100747" s="58">
        <v>45837.666666666664</v>
      </c>
      <c r="M100747" s="57">
        <v>2025</v>
      </c>
      <c r="N100747" s="57">
        <v>6</v>
      </c>
      <c r="O100747" s="57">
        <v>1</v>
      </c>
      <c r="P100747" t="s">
        <v>22</v>
      </c>
    </row>
    <row r="100748" spans="12:16" x14ac:dyDescent="0.25">
      <c r="L100748" s="58">
        <v>45837.708333333336</v>
      </c>
      <c r="M100748" s="57">
        <v>2025</v>
      </c>
      <c r="N100748" s="57">
        <v>6</v>
      </c>
      <c r="O100748" s="57">
        <v>1</v>
      </c>
      <c r="P100748" t="s">
        <v>22</v>
      </c>
    </row>
    <row r="100749" spans="12:16" x14ac:dyDescent="0.25">
      <c r="L100749" s="58">
        <v>45837.75</v>
      </c>
      <c r="M100749" s="57">
        <v>2025</v>
      </c>
      <c r="N100749" s="57">
        <v>6</v>
      </c>
      <c r="O100749" s="57">
        <v>1</v>
      </c>
      <c r="P100749" t="s">
        <v>22</v>
      </c>
    </row>
    <row r="100750" spans="12:16" x14ac:dyDescent="0.25">
      <c r="L100750" s="58">
        <v>45837.791666666664</v>
      </c>
      <c r="M100750" s="57">
        <v>2025</v>
      </c>
      <c r="N100750" s="57">
        <v>6</v>
      </c>
      <c r="O100750" s="57">
        <v>1</v>
      </c>
      <c r="P100750" t="s">
        <v>22</v>
      </c>
    </row>
    <row r="100751" spans="12:16" x14ac:dyDescent="0.25">
      <c r="L100751" s="58">
        <v>45837.833333333336</v>
      </c>
      <c r="M100751" s="57">
        <v>2025</v>
      </c>
      <c r="N100751" s="57">
        <v>6</v>
      </c>
      <c r="O100751" s="57">
        <v>1</v>
      </c>
      <c r="P100751" t="s">
        <v>22</v>
      </c>
    </row>
    <row r="100752" spans="12:16" x14ac:dyDescent="0.25">
      <c r="L100752" s="58">
        <v>45837.875</v>
      </c>
      <c r="M100752" s="57">
        <v>2025</v>
      </c>
      <c r="N100752" s="57">
        <v>6</v>
      </c>
      <c r="O100752" s="57">
        <v>1</v>
      </c>
      <c r="P100752" t="s">
        <v>22</v>
      </c>
    </row>
    <row r="100753" spans="12:16" x14ac:dyDescent="0.25">
      <c r="L100753" s="58">
        <v>45837.916666666664</v>
      </c>
      <c r="M100753" s="57">
        <v>2025</v>
      </c>
      <c r="N100753" s="57">
        <v>6</v>
      </c>
      <c r="O100753" s="57">
        <v>1</v>
      </c>
      <c r="P100753" t="s">
        <v>22</v>
      </c>
    </row>
    <row r="100754" spans="12:16" x14ac:dyDescent="0.25">
      <c r="L100754" s="58">
        <v>45837.958333333336</v>
      </c>
      <c r="M100754" s="57">
        <v>2025</v>
      </c>
      <c r="N100754" s="57">
        <v>6</v>
      </c>
      <c r="O100754" s="57">
        <v>1</v>
      </c>
      <c r="P100754" t="s">
        <v>22</v>
      </c>
    </row>
    <row r="100755" spans="12:16" x14ac:dyDescent="0.25">
      <c r="L100755" s="58">
        <v>45838</v>
      </c>
      <c r="M100755" s="57">
        <v>2025</v>
      </c>
      <c r="N100755" s="57">
        <v>6</v>
      </c>
      <c r="O100755" s="57">
        <v>2</v>
      </c>
      <c r="P100755" t="s">
        <v>22</v>
      </c>
    </row>
    <row r="100756" spans="12:16" x14ac:dyDescent="0.25">
      <c r="L100756" s="58">
        <v>45838.041666666664</v>
      </c>
      <c r="M100756" s="57">
        <v>2025</v>
      </c>
      <c r="N100756" s="57">
        <v>6</v>
      </c>
      <c r="O100756" s="57">
        <v>2</v>
      </c>
      <c r="P100756" t="s">
        <v>22</v>
      </c>
    </row>
    <row r="100757" spans="12:16" x14ac:dyDescent="0.25">
      <c r="L100757" s="58">
        <v>45838.083333333336</v>
      </c>
      <c r="M100757" s="57">
        <v>2025</v>
      </c>
      <c r="N100757" s="57">
        <v>6</v>
      </c>
      <c r="O100757" s="57">
        <v>2</v>
      </c>
      <c r="P100757" t="s">
        <v>22</v>
      </c>
    </row>
    <row r="100758" spans="12:16" x14ac:dyDescent="0.25">
      <c r="L100758" s="58">
        <v>45838.125</v>
      </c>
      <c r="M100758" s="57">
        <v>2025</v>
      </c>
      <c r="N100758" s="57">
        <v>6</v>
      </c>
      <c r="O100758" s="57">
        <v>2</v>
      </c>
      <c r="P100758" t="s">
        <v>22</v>
      </c>
    </row>
    <row r="100759" spans="12:16" x14ac:dyDescent="0.25">
      <c r="L100759" s="58">
        <v>45838.166666666664</v>
      </c>
      <c r="M100759" s="57">
        <v>2025</v>
      </c>
      <c r="N100759" s="57">
        <v>6</v>
      </c>
      <c r="O100759" s="57">
        <v>2</v>
      </c>
      <c r="P100759" t="s">
        <v>22</v>
      </c>
    </row>
    <row r="100760" spans="12:16" x14ac:dyDescent="0.25">
      <c r="L100760" s="58">
        <v>45838.208333333336</v>
      </c>
      <c r="M100760" s="57">
        <v>2025</v>
      </c>
      <c r="N100760" s="57">
        <v>6</v>
      </c>
      <c r="O100760" s="57">
        <v>2</v>
      </c>
      <c r="P100760" t="s">
        <v>22</v>
      </c>
    </row>
    <row r="100761" spans="12:16" x14ac:dyDescent="0.25">
      <c r="L100761" s="58">
        <v>45838.25</v>
      </c>
      <c r="M100761" s="57">
        <v>2025</v>
      </c>
      <c r="N100761" s="57">
        <v>6</v>
      </c>
      <c r="O100761" s="57">
        <v>2</v>
      </c>
      <c r="P100761" t="s">
        <v>22</v>
      </c>
    </row>
    <row r="100762" spans="12:16" x14ac:dyDescent="0.25">
      <c r="L100762" s="58">
        <v>45838.291666666664</v>
      </c>
      <c r="M100762" s="57">
        <v>2025</v>
      </c>
      <c r="N100762" s="57">
        <v>6</v>
      </c>
      <c r="O100762" s="57">
        <v>2</v>
      </c>
      <c r="P100762" t="s">
        <v>22</v>
      </c>
    </row>
    <row r="100763" spans="12:16" x14ac:dyDescent="0.25">
      <c r="L100763" s="58">
        <v>45838.333333333336</v>
      </c>
      <c r="M100763" s="57">
        <v>2025</v>
      </c>
      <c r="N100763" s="57">
        <v>6</v>
      </c>
      <c r="O100763" s="57">
        <v>2</v>
      </c>
      <c r="P100763" t="s">
        <v>22</v>
      </c>
    </row>
    <row r="100764" spans="12:16" x14ac:dyDescent="0.25">
      <c r="L100764" s="58">
        <v>45838.375</v>
      </c>
      <c r="M100764" s="57">
        <v>2025</v>
      </c>
      <c r="N100764" s="57">
        <v>6</v>
      </c>
      <c r="O100764" s="57">
        <v>2</v>
      </c>
      <c r="P100764" t="s">
        <v>22</v>
      </c>
    </row>
    <row r="100765" spans="12:16" x14ac:dyDescent="0.25">
      <c r="L100765" s="58">
        <v>45838.416666666664</v>
      </c>
      <c r="M100765" s="57">
        <v>2025</v>
      </c>
      <c r="N100765" s="57">
        <v>6</v>
      </c>
      <c r="O100765" s="57">
        <v>2</v>
      </c>
      <c r="P100765" t="s">
        <v>22</v>
      </c>
    </row>
    <row r="100766" spans="12:16" x14ac:dyDescent="0.25">
      <c r="L100766" s="58">
        <v>45838.458333333336</v>
      </c>
      <c r="M100766" s="57">
        <v>2025</v>
      </c>
      <c r="N100766" s="57">
        <v>6</v>
      </c>
      <c r="O100766" s="57">
        <v>2</v>
      </c>
      <c r="P100766" t="s">
        <v>22</v>
      </c>
    </row>
    <row r="100767" spans="12:16" x14ac:dyDescent="0.25">
      <c r="L100767" s="58">
        <v>45838.5</v>
      </c>
      <c r="M100767" s="57">
        <v>2025</v>
      </c>
      <c r="N100767" s="57">
        <v>6</v>
      </c>
      <c r="O100767" s="57">
        <v>2</v>
      </c>
      <c r="P100767" t="s">
        <v>23</v>
      </c>
    </row>
    <row r="100768" spans="12:16" x14ac:dyDescent="0.25">
      <c r="L100768" s="58">
        <v>45838.541666666664</v>
      </c>
      <c r="M100768" s="57">
        <v>2025</v>
      </c>
      <c r="N100768" s="57">
        <v>6</v>
      </c>
      <c r="O100768" s="57">
        <v>2</v>
      </c>
      <c r="P100768" t="s">
        <v>23</v>
      </c>
    </row>
    <row r="100769" spans="12:16" x14ac:dyDescent="0.25">
      <c r="L100769" s="58">
        <v>45838.583333333336</v>
      </c>
      <c r="M100769" s="57">
        <v>2025</v>
      </c>
      <c r="N100769" s="57">
        <v>6</v>
      </c>
      <c r="O100769" s="57">
        <v>2</v>
      </c>
      <c r="P100769" t="s">
        <v>23</v>
      </c>
    </row>
    <row r="100770" spans="12:16" x14ac:dyDescent="0.25">
      <c r="L100770" s="58">
        <v>45838.625</v>
      </c>
      <c r="M100770" s="57">
        <v>2025</v>
      </c>
      <c r="N100770" s="57">
        <v>6</v>
      </c>
      <c r="O100770" s="57">
        <v>2</v>
      </c>
      <c r="P100770" t="s">
        <v>23</v>
      </c>
    </row>
    <row r="100771" spans="12:16" x14ac:dyDescent="0.25">
      <c r="L100771" s="58">
        <v>45838.666666666664</v>
      </c>
      <c r="M100771" s="57">
        <v>2025</v>
      </c>
      <c r="N100771" s="57">
        <v>6</v>
      </c>
      <c r="O100771" s="57">
        <v>2</v>
      </c>
      <c r="P100771" t="s">
        <v>23</v>
      </c>
    </row>
    <row r="100772" spans="12:16" x14ac:dyDescent="0.25">
      <c r="L100772" s="58">
        <v>45838.708333333336</v>
      </c>
      <c r="M100772" s="57">
        <v>2025</v>
      </c>
      <c r="N100772" s="57">
        <v>6</v>
      </c>
      <c r="O100772" s="57">
        <v>2</v>
      </c>
      <c r="P100772" t="s">
        <v>23</v>
      </c>
    </row>
    <row r="100773" spans="12:16" x14ac:dyDescent="0.25">
      <c r="L100773" s="58">
        <v>45838.75</v>
      </c>
      <c r="M100773" s="57">
        <v>2025</v>
      </c>
      <c r="N100773" s="57">
        <v>6</v>
      </c>
      <c r="O100773" s="57">
        <v>2</v>
      </c>
      <c r="P100773" t="s">
        <v>23</v>
      </c>
    </row>
    <row r="100774" spans="12:16" x14ac:dyDescent="0.25">
      <c r="L100774" s="58">
        <v>45838.791666666664</v>
      </c>
      <c r="M100774" s="57">
        <v>2025</v>
      </c>
      <c r="N100774" s="57">
        <v>6</v>
      </c>
      <c r="O100774" s="57">
        <v>2</v>
      </c>
      <c r="P100774" t="s">
        <v>23</v>
      </c>
    </row>
    <row r="100775" spans="12:16" x14ac:dyDescent="0.25">
      <c r="L100775" s="58">
        <v>45838.833333333336</v>
      </c>
      <c r="M100775" s="57">
        <v>2025</v>
      </c>
      <c r="N100775" s="57">
        <v>6</v>
      </c>
      <c r="O100775" s="57">
        <v>2</v>
      </c>
      <c r="P100775" t="s">
        <v>22</v>
      </c>
    </row>
    <row r="100776" spans="12:16" x14ac:dyDescent="0.25">
      <c r="L100776" s="58">
        <v>45838.875</v>
      </c>
      <c r="M100776" s="57">
        <v>2025</v>
      </c>
      <c r="N100776" s="57">
        <v>6</v>
      </c>
      <c r="O100776" s="57">
        <v>2</v>
      </c>
      <c r="P100776" t="s">
        <v>22</v>
      </c>
    </row>
    <row r="100777" spans="12:16" x14ac:dyDescent="0.25">
      <c r="L100777" s="58">
        <v>45838.916666666664</v>
      </c>
      <c r="M100777" s="57">
        <v>2025</v>
      </c>
      <c r="N100777" s="57">
        <v>6</v>
      </c>
      <c r="O100777" s="57">
        <v>2</v>
      </c>
      <c r="P100777" t="s">
        <v>22</v>
      </c>
    </row>
    <row r="100778" spans="12:16" x14ac:dyDescent="0.25">
      <c r="L100778" s="58">
        <v>45838.958333333336</v>
      </c>
      <c r="M100778" s="57">
        <v>2025</v>
      </c>
      <c r="N100778" s="57">
        <v>6</v>
      </c>
      <c r="O100778" s="57">
        <v>2</v>
      </c>
      <c r="P100778" t="s">
        <v>22</v>
      </c>
    </row>
    <row r="100779" spans="12:16" x14ac:dyDescent="0.25">
      <c r="L100779" s="58">
        <v>45839</v>
      </c>
      <c r="M100779" s="57">
        <v>2025</v>
      </c>
      <c r="N100779" s="57">
        <v>7</v>
      </c>
      <c r="O100779" s="57">
        <v>3</v>
      </c>
      <c r="P100779" t="s">
        <v>22</v>
      </c>
    </row>
    <row r="100780" spans="12:16" x14ac:dyDescent="0.25">
      <c r="L100780" s="58">
        <v>45839.041666666664</v>
      </c>
      <c r="M100780" s="57">
        <v>2025</v>
      </c>
      <c r="N100780" s="57">
        <v>7</v>
      </c>
      <c r="O100780" s="57">
        <v>3</v>
      </c>
      <c r="P100780" t="s">
        <v>22</v>
      </c>
    </row>
    <row r="100781" spans="12:16" x14ac:dyDescent="0.25">
      <c r="L100781" s="58">
        <v>45839.083333333336</v>
      </c>
      <c r="M100781" s="57">
        <v>2025</v>
      </c>
      <c r="N100781" s="57">
        <v>7</v>
      </c>
      <c r="O100781" s="57">
        <v>3</v>
      </c>
      <c r="P100781" t="s">
        <v>22</v>
      </c>
    </row>
    <row r="100782" spans="12:16" x14ac:dyDescent="0.25">
      <c r="L100782" s="58">
        <v>45839.125</v>
      </c>
      <c r="M100782" s="57">
        <v>2025</v>
      </c>
      <c r="N100782" s="57">
        <v>7</v>
      </c>
      <c r="O100782" s="57">
        <v>3</v>
      </c>
      <c r="P100782" t="s">
        <v>22</v>
      </c>
    </row>
    <row r="100783" spans="12:16" x14ac:dyDescent="0.25">
      <c r="L100783" s="58">
        <v>45839.166666666664</v>
      </c>
      <c r="M100783" s="57">
        <v>2025</v>
      </c>
      <c r="N100783" s="57">
        <v>7</v>
      </c>
      <c r="O100783" s="57">
        <v>3</v>
      </c>
      <c r="P100783" t="s">
        <v>22</v>
      </c>
    </row>
    <row r="100784" spans="12:16" x14ac:dyDescent="0.25">
      <c r="L100784" s="58">
        <v>45839.208333333336</v>
      </c>
      <c r="M100784" s="57">
        <v>2025</v>
      </c>
      <c r="N100784" s="57">
        <v>7</v>
      </c>
      <c r="O100784" s="57">
        <v>3</v>
      </c>
      <c r="P100784" t="s">
        <v>22</v>
      </c>
    </row>
    <row r="100785" spans="12:16" x14ac:dyDescent="0.25">
      <c r="L100785" s="58">
        <v>45839.25</v>
      </c>
      <c r="M100785" s="57">
        <v>2025</v>
      </c>
      <c r="N100785" s="57">
        <v>7</v>
      </c>
      <c r="O100785" s="57">
        <v>3</v>
      </c>
      <c r="P100785" t="s">
        <v>22</v>
      </c>
    </row>
    <row r="100786" spans="12:16" x14ac:dyDescent="0.25">
      <c r="L100786" s="58">
        <v>45839.291666666664</v>
      </c>
      <c r="M100786" s="57">
        <v>2025</v>
      </c>
      <c r="N100786" s="57">
        <v>7</v>
      </c>
      <c r="O100786" s="57">
        <v>3</v>
      </c>
      <c r="P100786" t="s">
        <v>22</v>
      </c>
    </row>
    <row r="100787" spans="12:16" x14ac:dyDescent="0.25">
      <c r="L100787" s="58">
        <v>45839.333333333336</v>
      </c>
      <c r="M100787" s="57">
        <v>2025</v>
      </c>
      <c r="N100787" s="57">
        <v>7</v>
      </c>
      <c r="O100787" s="57">
        <v>3</v>
      </c>
      <c r="P100787" t="s">
        <v>22</v>
      </c>
    </row>
    <row r="100788" spans="12:16" x14ac:dyDescent="0.25">
      <c r="L100788" s="58">
        <v>45839.375</v>
      </c>
      <c r="M100788" s="57">
        <v>2025</v>
      </c>
      <c r="N100788" s="57">
        <v>7</v>
      </c>
      <c r="O100788" s="57">
        <v>3</v>
      </c>
      <c r="P100788" t="s">
        <v>22</v>
      </c>
    </row>
    <row r="100789" spans="12:16" x14ac:dyDescent="0.25">
      <c r="L100789" s="58">
        <v>45839.416666666664</v>
      </c>
      <c r="M100789" s="57">
        <v>2025</v>
      </c>
      <c r="N100789" s="57">
        <v>7</v>
      </c>
      <c r="O100789" s="57">
        <v>3</v>
      </c>
      <c r="P100789" t="s">
        <v>22</v>
      </c>
    </row>
    <row r="100790" spans="12:16" x14ac:dyDescent="0.25">
      <c r="L100790" s="58">
        <v>45839.458333333336</v>
      </c>
      <c r="M100790" s="57">
        <v>2025</v>
      </c>
      <c r="N100790" s="57">
        <v>7</v>
      </c>
      <c r="O100790" s="57">
        <v>3</v>
      </c>
      <c r="P100790" t="s">
        <v>22</v>
      </c>
    </row>
    <row r="100791" spans="12:16" x14ac:dyDescent="0.25">
      <c r="L100791" s="58">
        <v>45839.5</v>
      </c>
      <c r="M100791" s="57">
        <v>2025</v>
      </c>
      <c r="N100791" s="57">
        <v>7</v>
      </c>
      <c r="O100791" s="57">
        <v>3</v>
      </c>
      <c r="P100791" t="s">
        <v>23</v>
      </c>
    </row>
    <row r="100792" spans="12:16" x14ac:dyDescent="0.25">
      <c r="L100792" s="58">
        <v>45839.541666666664</v>
      </c>
      <c r="M100792" s="57">
        <v>2025</v>
      </c>
      <c r="N100792" s="57">
        <v>7</v>
      </c>
      <c r="O100792" s="57">
        <v>3</v>
      </c>
      <c r="P100792" t="s">
        <v>23</v>
      </c>
    </row>
    <row r="100793" spans="12:16" x14ac:dyDescent="0.25">
      <c r="L100793" s="58">
        <v>45839.583333333336</v>
      </c>
      <c r="M100793" s="57">
        <v>2025</v>
      </c>
      <c r="N100793" s="57">
        <v>7</v>
      </c>
      <c r="O100793" s="57">
        <v>3</v>
      </c>
      <c r="P100793" t="s">
        <v>23</v>
      </c>
    </row>
    <row r="100794" spans="12:16" x14ac:dyDescent="0.25">
      <c r="L100794" s="58">
        <v>45839.625</v>
      </c>
      <c r="M100794" s="57">
        <v>2025</v>
      </c>
      <c r="N100794" s="57">
        <v>7</v>
      </c>
      <c r="O100794" s="57">
        <v>3</v>
      </c>
      <c r="P100794" t="s">
        <v>23</v>
      </c>
    </row>
    <row r="100795" spans="12:16" x14ac:dyDescent="0.25">
      <c r="L100795" s="58">
        <v>45839.666666666664</v>
      </c>
      <c r="M100795" s="57">
        <v>2025</v>
      </c>
      <c r="N100795" s="57">
        <v>7</v>
      </c>
      <c r="O100795" s="57">
        <v>3</v>
      </c>
      <c r="P100795" t="s">
        <v>23</v>
      </c>
    </row>
    <row r="100796" spans="12:16" x14ac:dyDescent="0.25">
      <c r="L100796" s="58">
        <v>45839.708333333336</v>
      </c>
      <c r="M100796" s="57">
        <v>2025</v>
      </c>
      <c r="N100796" s="57">
        <v>7</v>
      </c>
      <c r="O100796" s="57">
        <v>3</v>
      </c>
      <c r="P100796" t="s">
        <v>23</v>
      </c>
    </row>
    <row r="100797" spans="12:16" x14ac:dyDescent="0.25">
      <c r="L100797" s="58">
        <v>45839.75</v>
      </c>
      <c r="M100797" s="57">
        <v>2025</v>
      </c>
      <c r="N100797" s="57">
        <v>7</v>
      </c>
      <c r="O100797" s="57">
        <v>3</v>
      </c>
      <c r="P100797" t="s">
        <v>23</v>
      </c>
    </row>
    <row r="100798" spans="12:16" x14ac:dyDescent="0.25">
      <c r="L100798" s="58">
        <v>45839.791666666664</v>
      </c>
      <c r="M100798" s="57">
        <v>2025</v>
      </c>
      <c r="N100798" s="57">
        <v>7</v>
      </c>
      <c r="O100798" s="57">
        <v>3</v>
      </c>
      <c r="P100798" t="s">
        <v>23</v>
      </c>
    </row>
    <row r="100799" spans="12:16" x14ac:dyDescent="0.25">
      <c r="L100799" s="58">
        <v>45839.833333333336</v>
      </c>
      <c r="M100799" s="57">
        <v>2025</v>
      </c>
      <c r="N100799" s="57">
        <v>7</v>
      </c>
      <c r="O100799" s="57">
        <v>3</v>
      </c>
      <c r="P100799" t="s">
        <v>22</v>
      </c>
    </row>
    <row r="100800" spans="12:16" x14ac:dyDescent="0.25">
      <c r="L100800" s="58">
        <v>45839.875</v>
      </c>
      <c r="M100800" s="57">
        <v>2025</v>
      </c>
      <c r="N100800" s="57">
        <v>7</v>
      </c>
      <c r="O100800" s="57">
        <v>3</v>
      </c>
      <c r="P100800" t="s">
        <v>22</v>
      </c>
    </row>
    <row r="100801" spans="12:16" x14ac:dyDescent="0.25">
      <c r="L100801" s="58">
        <v>45839.916666666664</v>
      </c>
      <c r="M100801" s="57">
        <v>2025</v>
      </c>
      <c r="N100801" s="57">
        <v>7</v>
      </c>
      <c r="O100801" s="57">
        <v>3</v>
      </c>
      <c r="P100801" t="s">
        <v>22</v>
      </c>
    </row>
    <row r="100802" spans="12:16" x14ac:dyDescent="0.25">
      <c r="L100802" s="58">
        <v>45839.958333333336</v>
      </c>
      <c r="M100802" s="57">
        <v>2025</v>
      </c>
      <c r="N100802" s="57">
        <v>7</v>
      </c>
      <c r="O100802" s="57">
        <v>3</v>
      </c>
      <c r="P100802" t="s">
        <v>22</v>
      </c>
    </row>
    <row r="100803" spans="12:16" x14ac:dyDescent="0.25">
      <c r="L100803" s="58">
        <v>45840</v>
      </c>
      <c r="M100803" s="57">
        <v>2025</v>
      </c>
      <c r="N100803" s="57">
        <v>7</v>
      </c>
      <c r="O100803" s="57">
        <v>4</v>
      </c>
      <c r="P100803" t="s">
        <v>22</v>
      </c>
    </row>
    <row r="100804" spans="12:16" x14ac:dyDescent="0.25">
      <c r="L100804" s="58">
        <v>45840.041666666664</v>
      </c>
      <c r="M100804" s="57">
        <v>2025</v>
      </c>
      <c r="N100804" s="57">
        <v>7</v>
      </c>
      <c r="O100804" s="57">
        <v>4</v>
      </c>
      <c r="P100804" t="s">
        <v>22</v>
      </c>
    </row>
    <row r="100805" spans="12:16" x14ac:dyDescent="0.25">
      <c r="L100805" s="58">
        <v>45840.083333333336</v>
      </c>
      <c r="M100805" s="57">
        <v>2025</v>
      </c>
      <c r="N100805" s="57">
        <v>7</v>
      </c>
      <c r="O100805" s="57">
        <v>4</v>
      </c>
      <c r="P100805" t="s">
        <v>22</v>
      </c>
    </row>
    <row r="100806" spans="12:16" x14ac:dyDescent="0.25">
      <c r="L100806" s="58">
        <v>45840.125</v>
      </c>
      <c r="M100806" s="57">
        <v>2025</v>
      </c>
      <c r="N100806" s="57">
        <v>7</v>
      </c>
      <c r="O100806" s="57">
        <v>4</v>
      </c>
      <c r="P100806" t="s">
        <v>22</v>
      </c>
    </row>
    <row r="100807" spans="12:16" x14ac:dyDescent="0.25">
      <c r="L100807" s="58">
        <v>45840.166666666664</v>
      </c>
      <c r="M100807" s="57">
        <v>2025</v>
      </c>
      <c r="N100807" s="57">
        <v>7</v>
      </c>
      <c r="O100807" s="57">
        <v>4</v>
      </c>
      <c r="P100807" t="s">
        <v>22</v>
      </c>
    </row>
    <row r="100808" spans="12:16" x14ac:dyDescent="0.25">
      <c r="L100808" s="58">
        <v>45840.208333333336</v>
      </c>
      <c r="M100808" s="57">
        <v>2025</v>
      </c>
      <c r="N100808" s="57">
        <v>7</v>
      </c>
      <c r="O100808" s="57">
        <v>4</v>
      </c>
      <c r="P100808" t="s">
        <v>22</v>
      </c>
    </row>
    <row r="100809" spans="12:16" x14ac:dyDescent="0.25">
      <c r="L100809" s="58">
        <v>45840.25</v>
      </c>
      <c r="M100809" s="57">
        <v>2025</v>
      </c>
      <c r="N100809" s="57">
        <v>7</v>
      </c>
      <c r="O100809" s="57">
        <v>4</v>
      </c>
      <c r="P100809" t="s">
        <v>22</v>
      </c>
    </row>
    <row r="100810" spans="12:16" x14ac:dyDescent="0.25">
      <c r="L100810" s="58">
        <v>45840.291666666664</v>
      </c>
      <c r="M100810" s="57">
        <v>2025</v>
      </c>
      <c r="N100810" s="57">
        <v>7</v>
      </c>
      <c r="O100810" s="57">
        <v>4</v>
      </c>
      <c r="P100810" t="s">
        <v>22</v>
      </c>
    </row>
    <row r="100811" spans="12:16" x14ac:dyDescent="0.25">
      <c r="L100811" s="58">
        <v>45840.333333333336</v>
      </c>
      <c r="M100811" s="57">
        <v>2025</v>
      </c>
      <c r="N100811" s="57">
        <v>7</v>
      </c>
      <c r="O100811" s="57">
        <v>4</v>
      </c>
      <c r="P100811" t="s">
        <v>22</v>
      </c>
    </row>
    <row r="100812" spans="12:16" x14ac:dyDescent="0.25">
      <c r="L100812" s="58">
        <v>45840.375</v>
      </c>
      <c r="M100812" s="57">
        <v>2025</v>
      </c>
      <c r="N100812" s="57">
        <v>7</v>
      </c>
      <c r="O100812" s="57">
        <v>4</v>
      </c>
      <c r="P100812" t="s">
        <v>22</v>
      </c>
    </row>
    <row r="100813" spans="12:16" x14ac:dyDescent="0.25">
      <c r="L100813" s="58">
        <v>45840.416666666664</v>
      </c>
      <c r="M100813" s="57">
        <v>2025</v>
      </c>
      <c r="N100813" s="57">
        <v>7</v>
      </c>
      <c r="O100813" s="57">
        <v>4</v>
      </c>
      <c r="P100813" t="s">
        <v>22</v>
      </c>
    </row>
    <row r="100814" spans="12:16" x14ac:dyDescent="0.25">
      <c r="L100814" s="58">
        <v>45840.458333333336</v>
      </c>
      <c r="M100814" s="57">
        <v>2025</v>
      </c>
      <c r="N100814" s="57">
        <v>7</v>
      </c>
      <c r="O100814" s="57">
        <v>4</v>
      </c>
      <c r="P100814" t="s">
        <v>22</v>
      </c>
    </row>
    <row r="100815" spans="12:16" x14ac:dyDescent="0.25">
      <c r="L100815" s="58">
        <v>45840.5</v>
      </c>
      <c r="M100815" s="57">
        <v>2025</v>
      </c>
      <c r="N100815" s="57">
        <v>7</v>
      </c>
      <c r="O100815" s="57">
        <v>4</v>
      </c>
      <c r="P100815" t="s">
        <v>23</v>
      </c>
    </row>
    <row r="100816" spans="12:16" x14ac:dyDescent="0.25">
      <c r="L100816" s="58">
        <v>45840.541666666664</v>
      </c>
      <c r="M100816" s="57">
        <v>2025</v>
      </c>
      <c r="N100816" s="57">
        <v>7</v>
      </c>
      <c r="O100816" s="57">
        <v>4</v>
      </c>
      <c r="P100816" t="s">
        <v>23</v>
      </c>
    </row>
    <row r="100817" spans="12:16" x14ac:dyDescent="0.25">
      <c r="L100817" s="58">
        <v>45840.583333333336</v>
      </c>
      <c r="M100817" s="57">
        <v>2025</v>
      </c>
      <c r="N100817" s="57">
        <v>7</v>
      </c>
      <c r="O100817" s="57">
        <v>4</v>
      </c>
      <c r="P100817" t="s">
        <v>23</v>
      </c>
    </row>
    <row r="100818" spans="12:16" x14ac:dyDescent="0.25">
      <c r="L100818" s="58">
        <v>45840.625</v>
      </c>
      <c r="M100818" s="57">
        <v>2025</v>
      </c>
      <c r="N100818" s="57">
        <v>7</v>
      </c>
      <c r="O100818" s="57">
        <v>4</v>
      </c>
      <c r="P100818" t="s">
        <v>23</v>
      </c>
    </row>
    <row r="100819" spans="12:16" x14ac:dyDescent="0.25">
      <c r="L100819" s="58">
        <v>45840.666666666664</v>
      </c>
      <c r="M100819" s="57">
        <v>2025</v>
      </c>
      <c r="N100819" s="57">
        <v>7</v>
      </c>
      <c r="O100819" s="57">
        <v>4</v>
      </c>
      <c r="P100819" t="s">
        <v>23</v>
      </c>
    </row>
    <row r="100820" spans="12:16" x14ac:dyDescent="0.25">
      <c r="L100820" s="58">
        <v>45840.708333333336</v>
      </c>
      <c r="M100820" s="57">
        <v>2025</v>
      </c>
      <c r="N100820" s="57">
        <v>7</v>
      </c>
      <c r="O100820" s="57">
        <v>4</v>
      </c>
      <c r="P100820" t="s">
        <v>23</v>
      </c>
    </row>
    <row r="100821" spans="12:16" x14ac:dyDescent="0.25">
      <c r="L100821" s="58">
        <v>45840.75</v>
      </c>
      <c r="M100821" s="57">
        <v>2025</v>
      </c>
      <c r="N100821" s="57">
        <v>7</v>
      </c>
      <c r="O100821" s="57">
        <v>4</v>
      </c>
      <c r="P100821" t="s">
        <v>23</v>
      </c>
    </row>
    <row r="100822" spans="12:16" x14ac:dyDescent="0.25">
      <c r="L100822" s="58">
        <v>45840.791666666664</v>
      </c>
      <c r="M100822" s="57">
        <v>2025</v>
      </c>
      <c r="N100822" s="57">
        <v>7</v>
      </c>
      <c r="O100822" s="57">
        <v>4</v>
      </c>
      <c r="P100822" t="s">
        <v>23</v>
      </c>
    </row>
    <row r="100823" spans="12:16" x14ac:dyDescent="0.25">
      <c r="L100823" s="58">
        <v>45840.833333333336</v>
      </c>
      <c r="M100823" s="57">
        <v>2025</v>
      </c>
      <c r="N100823" s="57">
        <v>7</v>
      </c>
      <c r="O100823" s="57">
        <v>4</v>
      </c>
      <c r="P100823" t="s">
        <v>22</v>
      </c>
    </row>
    <row r="100824" spans="12:16" x14ac:dyDescent="0.25">
      <c r="L100824" s="58">
        <v>45840.875</v>
      </c>
      <c r="M100824" s="57">
        <v>2025</v>
      </c>
      <c r="N100824" s="57">
        <v>7</v>
      </c>
      <c r="O100824" s="57">
        <v>4</v>
      </c>
      <c r="P100824" t="s">
        <v>22</v>
      </c>
    </row>
    <row r="100825" spans="12:16" x14ac:dyDescent="0.25">
      <c r="L100825" s="58">
        <v>45840.916666666664</v>
      </c>
      <c r="M100825" s="57">
        <v>2025</v>
      </c>
      <c r="N100825" s="57">
        <v>7</v>
      </c>
      <c r="O100825" s="57">
        <v>4</v>
      </c>
      <c r="P100825" t="s">
        <v>22</v>
      </c>
    </row>
    <row r="100826" spans="12:16" x14ac:dyDescent="0.25">
      <c r="L100826" s="58">
        <v>45840.958333333336</v>
      </c>
      <c r="M100826" s="57">
        <v>2025</v>
      </c>
      <c r="N100826" s="57">
        <v>7</v>
      </c>
      <c r="O100826" s="57">
        <v>4</v>
      </c>
      <c r="P100826" t="s">
        <v>22</v>
      </c>
    </row>
    <row r="100827" spans="12:16" x14ac:dyDescent="0.25">
      <c r="L100827" s="58">
        <v>45841</v>
      </c>
      <c r="M100827" s="57">
        <v>2025</v>
      </c>
      <c r="N100827" s="57">
        <v>7</v>
      </c>
      <c r="O100827" s="57">
        <v>5</v>
      </c>
      <c r="P100827" t="s">
        <v>22</v>
      </c>
    </row>
    <row r="100828" spans="12:16" x14ac:dyDescent="0.25">
      <c r="L100828" s="58">
        <v>45841.041666666664</v>
      </c>
      <c r="M100828" s="57">
        <v>2025</v>
      </c>
      <c r="N100828" s="57">
        <v>7</v>
      </c>
      <c r="O100828" s="57">
        <v>5</v>
      </c>
      <c r="P100828" t="s">
        <v>22</v>
      </c>
    </row>
    <row r="100829" spans="12:16" x14ac:dyDescent="0.25">
      <c r="L100829" s="58">
        <v>45841.083333333336</v>
      </c>
      <c r="M100829" s="57">
        <v>2025</v>
      </c>
      <c r="N100829" s="57">
        <v>7</v>
      </c>
      <c r="O100829" s="57">
        <v>5</v>
      </c>
      <c r="P100829" t="s">
        <v>22</v>
      </c>
    </row>
    <row r="100830" spans="12:16" x14ac:dyDescent="0.25">
      <c r="L100830" s="58">
        <v>45841.125</v>
      </c>
      <c r="M100830" s="57">
        <v>2025</v>
      </c>
      <c r="N100830" s="57">
        <v>7</v>
      </c>
      <c r="O100830" s="57">
        <v>5</v>
      </c>
      <c r="P100830" t="s">
        <v>22</v>
      </c>
    </row>
    <row r="100831" spans="12:16" x14ac:dyDescent="0.25">
      <c r="L100831" s="58">
        <v>45841.166666666664</v>
      </c>
      <c r="M100831" s="57">
        <v>2025</v>
      </c>
      <c r="N100831" s="57">
        <v>7</v>
      </c>
      <c r="O100831" s="57">
        <v>5</v>
      </c>
      <c r="P100831" t="s">
        <v>22</v>
      </c>
    </row>
    <row r="100832" spans="12:16" x14ac:dyDescent="0.25">
      <c r="L100832" s="58">
        <v>45841.208333333336</v>
      </c>
      <c r="M100832" s="57">
        <v>2025</v>
      </c>
      <c r="N100832" s="57">
        <v>7</v>
      </c>
      <c r="O100832" s="57">
        <v>5</v>
      </c>
      <c r="P100832" t="s">
        <v>22</v>
      </c>
    </row>
    <row r="100833" spans="12:16" x14ac:dyDescent="0.25">
      <c r="L100833" s="58">
        <v>45841.25</v>
      </c>
      <c r="M100833" s="57">
        <v>2025</v>
      </c>
      <c r="N100833" s="57">
        <v>7</v>
      </c>
      <c r="O100833" s="57">
        <v>5</v>
      </c>
      <c r="P100833" t="s">
        <v>22</v>
      </c>
    </row>
    <row r="100834" spans="12:16" x14ac:dyDescent="0.25">
      <c r="L100834" s="58">
        <v>45841.291666666664</v>
      </c>
      <c r="M100834" s="57">
        <v>2025</v>
      </c>
      <c r="N100834" s="57">
        <v>7</v>
      </c>
      <c r="O100834" s="57">
        <v>5</v>
      </c>
      <c r="P100834" t="s">
        <v>22</v>
      </c>
    </row>
    <row r="100835" spans="12:16" x14ac:dyDescent="0.25">
      <c r="L100835" s="58">
        <v>45841.333333333336</v>
      </c>
      <c r="M100835" s="57">
        <v>2025</v>
      </c>
      <c r="N100835" s="57">
        <v>7</v>
      </c>
      <c r="O100835" s="57">
        <v>5</v>
      </c>
      <c r="P100835" t="s">
        <v>22</v>
      </c>
    </row>
    <row r="100836" spans="12:16" x14ac:dyDescent="0.25">
      <c r="L100836" s="58">
        <v>45841.375</v>
      </c>
      <c r="M100836" s="57">
        <v>2025</v>
      </c>
      <c r="N100836" s="57">
        <v>7</v>
      </c>
      <c r="O100836" s="57">
        <v>5</v>
      </c>
      <c r="P100836" t="s">
        <v>22</v>
      </c>
    </row>
    <row r="100837" spans="12:16" x14ac:dyDescent="0.25">
      <c r="L100837" s="58">
        <v>45841.416666666664</v>
      </c>
      <c r="M100837" s="57">
        <v>2025</v>
      </c>
      <c r="N100837" s="57">
        <v>7</v>
      </c>
      <c r="O100837" s="57">
        <v>5</v>
      </c>
      <c r="P100837" t="s">
        <v>22</v>
      </c>
    </row>
    <row r="100838" spans="12:16" x14ac:dyDescent="0.25">
      <c r="L100838" s="58">
        <v>45841.458333333336</v>
      </c>
      <c r="M100838" s="57">
        <v>2025</v>
      </c>
      <c r="N100838" s="57">
        <v>7</v>
      </c>
      <c r="O100838" s="57">
        <v>5</v>
      </c>
      <c r="P100838" t="s">
        <v>22</v>
      </c>
    </row>
    <row r="100839" spans="12:16" x14ac:dyDescent="0.25">
      <c r="L100839" s="58">
        <v>45841.5</v>
      </c>
      <c r="M100839" s="57">
        <v>2025</v>
      </c>
      <c r="N100839" s="57">
        <v>7</v>
      </c>
      <c r="O100839" s="57">
        <v>5</v>
      </c>
      <c r="P100839" t="s">
        <v>23</v>
      </c>
    </row>
    <row r="100840" spans="12:16" x14ac:dyDescent="0.25">
      <c r="L100840" s="58">
        <v>45841.541666666664</v>
      </c>
      <c r="M100840" s="57">
        <v>2025</v>
      </c>
      <c r="N100840" s="57">
        <v>7</v>
      </c>
      <c r="O100840" s="57">
        <v>5</v>
      </c>
      <c r="P100840" t="s">
        <v>23</v>
      </c>
    </row>
    <row r="100841" spans="12:16" x14ac:dyDescent="0.25">
      <c r="L100841" s="58">
        <v>45841.583333333336</v>
      </c>
      <c r="M100841" s="57">
        <v>2025</v>
      </c>
      <c r="N100841" s="57">
        <v>7</v>
      </c>
      <c r="O100841" s="57">
        <v>5</v>
      </c>
      <c r="P100841" t="s">
        <v>23</v>
      </c>
    </row>
    <row r="100842" spans="12:16" x14ac:dyDescent="0.25">
      <c r="L100842" s="58">
        <v>45841.625</v>
      </c>
      <c r="M100842" s="57">
        <v>2025</v>
      </c>
      <c r="N100842" s="57">
        <v>7</v>
      </c>
      <c r="O100842" s="57">
        <v>5</v>
      </c>
      <c r="P100842" t="s">
        <v>23</v>
      </c>
    </row>
    <row r="100843" spans="12:16" x14ac:dyDescent="0.25">
      <c r="L100843" s="58">
        <v>45841.666666666664</v>
      </c>
      <c r="M100843" s="57">
        <v>2025</v>
      </c>
      <c r="N100843" s="57">
        <v>7</v>
      </c>
      <c r="O100843" s="57">
        <v>5</v>
      </c>
      <c r="P100843" t="s">
        <v>23</v>
      </c>
    </row>
    <row r="100844" spans="12:16" x14ac:dyDescent="0.25">
      <c r="L100844" s="58">
        <v>45841.708333333336</v>
      </c>
      <c r="M100844" s="57">
        <v>2025</v>
      </c>
      <c r="N100844" s="57">
        <v>7</v>
      </c>
      <c r="O100844" s="57">
        <v>5</v>
      </c>
      <c r="P100844" t="s">
        <v>23</v>
      </c>
    </row>
    <row r="100845" spans="12:16" x14ac:dyDescent="0.25">
      <c r="L100845" s="58">
        <v>45841.75</v>
      </c>
      <c r="M100845" s="57">
        <v>2025</v>
      </c>
      <c r="N100845" s="57">
        <v>7</v>
      </c>
      <c r="O100845" s="57">
        <v>5</v>
      </c>
      <c r="P100845" t="s">
        <v>23</v>
      </c>
    </row>
    <row r="100846" spans="12:16" x14ac:dyDescent="0.25">
      <c r="L100846" s="58">
        <v>45841.791666666664</v>
      </c>
      <c r="M100846" s="57">
        <v>2025</v>
      </c>
      <c r="N100846" s="57">
        <v>7</v>
      </c>
      <c r="O100846" s="57">
        <v>5</v>
      </c>
      <c r="P100846" t="s">
        <v>23</v>
      </c>
    </row>
    <row r="100847" spans="12:16" x14ac:dyDescent="0.25">
      <c r="L100847" s="58">
        <v>45841.833333333336</v>
      </c>
      <c r="M100847" s="57">
        <v>2025</v>
      </c>
      <c r="N100847" s="57">
        <v>7</v>
      </c>
      <c r="O100847" s="57">
        <v>5</v>
      </c>
      <c r="P100847" t="s">
        <v>22</v>
      </c>
    </row>
    <row r="100848" spans="12:16" x14ac:dyDescent="0.25">
      <c r="L100848" s="58">
        <v>45841.875</v>
      </c>
      <c r="M100848" s="57">
        <v>2025</v>
      </c>
      <c r="N100848" s="57">
        <v>7</v>
      </c>
      <c r="O100848" s="57">
        <v>5</v>
      </c>
      <c r="P100848" t="s">
        <v>22</v>
      </c>
    </row>
    <row r="100849" spans="12:16" x14ac:dyDescent="0.25">
      <c r="L100849" s="58">
        <v>45841.916666666664</v>
      </c>
      <c r="M100849" s="57">
        <v>2025</v>
      </c>
      <c r="N100849" s="57">
        <v>7</v>
      </c>
      <c r="O100849" s="57">
        <v>5</v>
      </c>
      <c r="P100849" t="s">
        <v>22</v>
      </c>
    </row>
    <row r="100850" spans="12:16" x14ac:dyDescent="0.25">
      <c r="L100850" s="58">
        <v>45841.958333333336</v>
      </c>
      <c r="M100850" s="57">
        <v>2025</v>
      </c>
      <c r="N100850" s="57">
        <v>7</v>
      </c>
      <c r="O100850" s="57">
        <v>5</v>
      </c>
      <c r="P100850" t="s">
        <v>22</v>
      </c>
    </row>
    <row r="100851" spans="12:16" x14ac:dyDescent="0.25">
      <c r="L100851" s="58">
        <v>45842</v>
      </c>
      <c r="M100851" s="57">
        <v>2025</v>
      </c>
      <c r="N100851" s="57">
        <v>7</v>
      </c>
      <c r="O100851" s="57">
        <v>6</v>
      </c>
      <c r="P100851" t="s">
        <v>22</v>
      </c>
    </row>
    <row r="100852" spans="12:16" x14ac:dyDescent="0.25">
      <c r="L100852" s="58">
        <v>45842.041666666664</v>
      </c>
      <c r="M100852" s="57">
        <v>2025</v>
      </c>
      <c r="N100852" s="57">
        <v>7</v>
      </c>
      <c r="O100852" s="57">
        <v>6</v>
      </c>
      <c r="P100852" t="s">
        <v>22</v>
      </c>
    </row>
    <row r="100853" spans="12:16" x14ac:dyDescent="0.25">
      <c r="L100853" s="58">
        <v>45842.083333333336</v>
      </c>
      <c r="M100853" s="57">
        <v>2025</v>
      </c>
      <c r="N100853" s="57">
        <v>7</v>
      </c>
      <c r="O100853" s="57">
        <v>6</v>
      </c>
      <c r="P100853" t="s">
        <v>22</v>
      </c>
    </row>
    <row r="100854" spans="12:16" x14ac:dyDescent="0.25">
      <c r="L100854" s="58">
        <v>45842.125</v>
      </c>
      <c r="M100854" s="57">
        <v>2025</v>
      </c>
      <c r="N100854" s="57">
        <v>7</v>
      </c>
      <c r="O100854" s="57">
        <v>6</v>
      </c>
      <c r="P100854" t="s">
        <v>22</v>
      </c>
    </row>
    <row r="100855" spans="12:16" x14ac:dyDescent="0.25">
      <c r="L100855" s="58">
        <v>45842.166666666664</v>
      </c>
      <c r="M100855" s="57">
        <v>2025</v>
      </c>
      <c r="N100855" s="57">
        <v>7</v>
      </c>
      <c r="O100855" s="57">
        <v>6</v>
      </c>
      <c r="P100855" t="s">
        <v>22</v>
      </c>
    </row>
    <row r="100856" spans="12:16" x14ac:dyDescent="0.25">
      <c r="L100856" s="58">
        <v>45842.208333333336</v>
      </c>
      <c r="M100856" s="57">
        <v>2025</v>
      </c>
      <c r="N100856" s="57">
        <v>7</v>
      </c>
      <c r="O100856" s="57">
        <v>6</v>
      </c>
      <c r="P100856" t="s">
        <v>22</v>
      </c>
    </row>
    <row r="100857" spans="12:16" x14ac:dyDescent="0.25">
      <c r="L100857" s="58">
        <v>45842.25</v>
      </c>
      <c r="M100857" s="57">
        <v>2025</v>
      </c>
      <c r="N100857" s="57">
        <v>7</v>
      </c>
      <c r="O100857" s="57">
        <v>6</v>
      </c>
      <c r="P100857" t="s">
        <v>22</v>
      </c>
    </row>
    <row r="100858" spans="12:16" x14ac:dyDescent="0.25">
      <c r="L100858" s="58">
        <v>45842.291666666664</v>
      </c>
      <c r="M100858" s="57">
        <v>2025</v>
      </c>
      <c r="N100858" s="57">
        <v>7</v>
      </c>
      <c r="O100858" s="57">
        <v>6</v>
      </c>
      <c r="P100858" t="s">
        <v>22</v>
      </c>
    </row>
    <row r="100859" spans="12:16" x14ac:dyDescent="0.25">
      <c r="L100859" s="58">
        <v>45842.333333333336</v>
      </c>
      <c r="M100859" s="57">
        <v>2025</v>
      </c>
      <c r="N100859" s="57">
        <v>7</v>
      </c>
      <c r="O100859" s="57">
        <v>6</v>
      </c>
      <c r="P100859" t="s">
        <v>22</v>
      </c>
    </row>
    <row r="100860" spans="12:16" x14ac:dyDescent="0.25">
      <c r="L100860" s="58">
        <v>45842.375</v>
      </c>
      <c r="M100860" s="57">
        <v>2025</v>
      </c>
      <c r="N100860" s="57">
        <v>7</v>
      </c>
      <c r="O100860" s="57">
        <v>6</v>
      </c>
      <c r="P100860" t="s">
        <v>22</v>
      </c>
    </row>
    <row r="100861" spans="12:16" x14ac:dyDescent="0.25">
      <c r="L100861" s="58">
        <v>45842.416666666664</v>
      </c>
      <c r="M100861" s="57">
        <v>2025</v>
      </c>
      <c r="N100861" s="57">
        <v>7</v>
      </c>
      <c r="O100861" s="57">
        <v>6</v>
      </c>
      <c r="P100861" t="s">
        <v>22</v>
      </c>
    </row>
    <row r="100862" spans="12:16" x14ac:dyDescent="0.25">
      <c r="L100862" s="58">
        <v>45842.458333333336</v>
      </c>
      <c r="M100862" s="57">
        <v>2025</v>
      </c>
      <c r="N100862" s="57">
        <v>7</v>
      </c>
      <c r="O100862" s="57">
        <v>6</v>
      </c>
      <c r="P100862" t="s">
        <v>22</v>
      </c>
    </row>
    <row r="100863" spans="12:16" x14ac:dyDescent="0.25">
      <c r="L100863" s="58">
        <v>45842.5</v>
      </c>
      <c r="M100863" s="57">
        <v>2025</v>
      </c>
      <c r="N100863" s="57">
        <v>7</v>
      </c>
      <c r="O100863" s="57">
        <v>6</v>
      </c>
      <c r="P100863" t="s">
        <v>22</v>
      </c>
    </row>
    <row r="100864" spans="12:16" x14ac:dyDescent="0.25">
      <c r="L100864" s="58">
        <v>45842.541666666664</v>
      </c>
      <c r="M100864" s="57">
        <v>2025</v>
      </c>
      <c r="N100864" s="57">
        <v>7</v>
      </c>
      <c r="O100864" s="57">
        <v>6</v>
      </c>
      <c r="P100864" t="s">
        <v>22</v>
      </c>
    </row>
    <row r="100865" spans="12:16" x14ac:dyDescent="0.25">
      <c r="L100865" s="58">
        <v>45842.583333333336</v>
      </c>
      <c r="M100865" s="57">
        <v>2025</v>
      </c>
      <c r="N100865" s="57">
        <v>7</v>
      </c>
      <c r="O100865" s="57">
        <v>6</v>
      </c>
      <c r="P100865" t="s">
        <v>22</v>
      </c>
    </row>
    <row r="100866" spans="12:16" x14ac:dyDescent="0.25">
      <c r="L100866" s="58">
        <v>45842.625</v>
      </c>
      <c r="M100866" s="57">
        <v>2025</v>
      </c>
      <c r="N100866" s="57">
        <v>7</v>
      </c>
      <c r="O100866" s="57">
        <v>6</v>
      </c>
      <c r="P100866" t="s">
        <v>22</v>
      </c>
    </row>
    <row r="100867" spans="12:16" x14ac:dyDescent="0.25">
      <c r="L100867" s="58">
        <v>45842.666666666664</v>
      </c>
      <c r="M100867" s="57">
        <v>2025</v>
      </c>
      <c r="N100867" s="57">
        <v>7</v>
      </c>
      <c r="O100867" s="57">
        <v>6</v>
      </c>
      <c r="P100867" t="s">
        <v>22</v>
      </c>
    </row>
    <row r="100868" spans="12:16" x14ac:dyDescent="0.25">
      <c r="L100868" s="58">
        <v>45842.708333333336</v>
      </c>
      <c r="M100868" s="57">
        <v>2025</v>
      </c>
      <c r="N100868" s="57">
        <v>7</v>
      </c>
      <c r="O100868" s="57">
        <v>6</v>
      </c>
      <c r="P100868" t="s">
        <v>22</v>
      </c>
    </row>
    <row r="100869" spans="12:16" x14ac:dyDescent="0.25">
      <c r="L100869" s="58">
        <v>45842.75</v>
      </c>
      <c r="M100869" s="57">
        <v>2025</v>
      </c>
      <c r="N100869" s="57">
        <v>7</v>
      </c>
      <c r="O100869" s="57">
        <v>6</v>
      </c>
      <c r="P100869" t="s">
        <v>22</v>
      </c>
    </row>
    <row r="100870" spans="12:16" x14ac:dyDescent="0.25">
      <c r="L100870" s="58">
        <v>45842.791666666664</v>
      </c>
      <c r="M100870" s="57">
        <v>2025</v>
      </c>
      <c r="N100870" s="57">
        <v>7</v>
      </c>
      <c r="O100870" s="57">
        <v>6</v>
      </c>
      <c r="P100870" t="s">
        <v>22</v>
      </c>
    </row>
    <row r="100871" spans="12:16" x14ac:dyDescent="0.25">
      <c r="L100871" s="58">
        <v>45842.833333333336</v>
      </c>
      <c r="M100871" s="57">
        <v>2025</v>
      </c>
      <c r="N100871" s="57">
        <v>7</v>
      </c>
      <c r="O100871" s="57">
        <v>6</v>
      </c>
      <c r="P100871" t="s">
        <v>22</v>
      </c>
    </row>
    <row r="100872" spans="12:16" x14ac:dyDescent="0.25">
      <c r="L100872" s="58">
        <v>45842.875</v>
      </c>
      <c r="M100872" s="57">
        <v>2025</v>
      </c>
      <c r="N100872" s="57">
        <v>7</v>
      </c>
      <c r="O100872" s="57">
        <v>6</v>
      </c>
      <c r="P100872" t="s">
        <v>22</v>
      </c>
    </row>
    <row r="100873" spans="12:16" x14ac:dyDescent="0.25">
      <c r="L100873" s="58">
        <v>45842.916666666664</v>
      </c>
      <c r="M100873" s="57">
        <v>2025</v>
      </c>
      <c r="N100873" s="57">
        <v>7</v>
      </c>
      <c r="O100873" s="57">
        <v>6</v>
      </c>
      <c r="P100873" t="s">
        <v>22</v>
      </c>
    </row>
    <row r="100874" spans="12:16" x14ac:dyDescent="0.25">
      <c r="L100874" s="58">
        <v>45842.958333333336</v>
      </c>
      <c r="M100874" s="57">
        <v>2025</v>
      </c>
      <c r="N100874" s="57">
        <v>7</v>
      </c>
      <c r="O100874" s="57">
        <v>6</v>
      </c>
      <c r="P100874" t="s">
        <v>22</v>
      </c>
    </row>
    <row r="100875" spans="12:16" x14ac:dyDescent="0.25">
      <c r="L100875" s="58">
        <v>45843</v>
      </c>
      <c r="M100875" s="57">
        <v>2025</v>
      </c>
      <c r="N100875" s="57">
        <v>7</v>
      </c>
      <c r="O100875" s="57">
        <v>7</v>
      </c>
      <c r="P100875" t="s">
        <v>22</v>
      </c>
    </row>
    <row r="100876" spans="12:16" x14ac:dyDescent="0.25">
      <c r="L100876" s="58">
        <v>45843.041666666664</v>
      </c>
      <c r="M100876" s="57">
        <v>2025</v>
      </c>
      <c r="N100876" s="57">
        <v>7</v>
      </c>
      <c r="O100876" s="57">
        <v>7</v>
      </c>
      <c r="P100876" t="s">
        <v>22</v>
      </c>
    </row>
    <row r="100877" spans="12:16" x14ac:dyDescent="0.25">
      <c r="L100877" s="58">
        <v>45843.083333333336</v>
      </c>
      <c r="M100877" s="57">
        <v>2025</v>
      </c>
      <c r="N100877" s="57">
        <v>7</v>
      </c>
      <c r="O100877" s="57">
        <v>7</v>
      </c>
      <c r="P100877" t="s">
        <v>22</v>
      </c>
    </row>
    <row r="100878" spans="12:16" x14ac:dyDescent="0.25">
      <c r="L100878" s="58">
        <v>45843.125</v>
      </c>
      <c r="M100878" s="57">
        <v>2025</v>
      </c>
      <c r="N100878" s="57">
        <v>7</v>
      </c>
      <c r="O100878" s="57">
        <v>7</v>
      </c>
      <c r="P100878" t="s">
        <v>22</v>
      </c>
    </row>
    <row r="100879" spans="12:16" x14ac:dyDescent="0.25">
      <c r="L100879" s="58">
        <v>45843.166666666664</v>
      </c>
      <c r="M100879" s="57">
        <v>2025</v>
      </c>
      <c r="N100879" s="57">
        <v>7</v>
      </c>
      <c r="O100879" s="57">
        <v>7</v>
      </c>
      <c r="P100879" t="s">
        <v>22</v>
      </c>
    </row>
    <row r="100880" spans="12:16" x14ac:dyDescent="0.25">
      <c r="L100880" s="58">
        <v>45843.208333333336</v>
      </c>
      <c r="M100880" s="57">
        <v>2025</v>
      </c>
      <c r="N100880" s="57">
        <v>7</v>
      </c>
      <c r="O100880" s="57">
        <v>7</v>
      </c>
      <c r="P100880" t="s">
        <v>22</v>
      </c>
    </row>
    <row r="100881" spans="12:16" x14ac:dyDescent="0.25">
      <c r="L100881" s="58">
        <v>45843.25</v>
      </c>
      <c r="M100881" s="57">
        <v>2025</v>
      </c>
      <c r="N100881" s="57">
        <v>7</v>
      </c>
      <c r="O100881" s="57">
        <v>7</v>
      </c>
      <c r="P100881" t="s">
        <v>22</v>
      </c>
    </row>
    <row r="100882" spans="12:16" x14ac:dyDescent="0.25">
      <c r="L100882" s="58">
        <v>45843.291666666664</v>
      </c>
      <c r="M100882" s="57">
        <v>2025</v>
      </c>
      <c r="N100882" s="57">
        <v>7</v>
      </c>
      <c r="O100882" s="57">
        <v>7</v>
      </c>
      <c r="P100882" t="s">
        <v>22</v>
      </c>
    </row>
    <row r="100883" spans="12:16" x14ac:dyDescent="0.25">
      <c r="L100883" s="58">
        <v>45843.333333333336</v>
      </c>
      <c r="M100883" s="57">
        <v>2025</v>
      </c>
      <c r="N100883" s="57">
        <v>7</v>
      </c>
      <c r="O100883" s="57">
        <v>7</v>
      </c>
      <c r="P100883" t="s">
        <v>22</v>
      </c>
    </row>
    <row r="100884" spans="12:16" x14ac:dyDescent="0.25">
      <c r="L100884" s="58">
        <v>45843.375</v>
      </c>
      <c r="M100884" s="57">
        <v>2025</v>
      </c>
      <c r="N100884" s="57">
        <v>7</v>
      </c>
      <c r="O100884" s="57">
        <v>7</v>
      </c>
      <c r="P100884" t="s">
        <v>22</v>
      </c>
    </row>
    <row r="100885" spans="12:16" x14ac:dyDescent="0.25">
      <c r="L100885" s="58">
        <v>45843.416666666664</v>
      </c>
      <c r="M100885" s="57">
        <v>2025</v>
      </c>
      <c r="N100885" s="57">
        <v>7</v>
      </c>
      <c r="O100885" s="57">
        <v>7</v>
      </c>
      <c r="P100885" t="s">
        <v>22</v>
      </c>
    </row>
    <row r="100886" spans="12:16" x14ac:dyDescent="0.25">
      <c r="L100886" s="58">
        <v>45843.458333333336</v>
      </c>
      <c r="M100886" s="57">
        <v>2025</v>
      </c>
      <c r="N100886" s="57">
        <v>7</v>
      </c>
      <c r="O100886" s="57">
        <v>7</v>
      </c>
      <c r="P100886" t="s">
        <v>22</v>
      </c>
    </row>
    <row r="100887" spans="12:16" x14ac:dyDescent="0.25">
      <c r="L100887" s="58">
        <v>45843.5</v>
      </c>
      <c r="M100887" s="57">
        <v>2025</v>
      </c>
      <c r="N100887" s="57">
        <v>7</v>
      </c>
      <c r="O100887" s="57">
        <v>7</v>
      </c>
      <c r="P100887" t="s">
        <v>22</v>
      </c>
    </row>
    <row r="100888" spans="12:16" x14ac:dyDescent="0.25">
      <c r="L100888" s="58">
        <v>45843.541666666664</v>
      </c>
      <c r="M100888" s="57">
        <v>2025</v>
      </c>
      <c r="N100888" s="57">
        <v>7</v>
      </c>
      <c r="O100888" s="57">
        <v>7</v>
      </c>
      <c r="P100888" t="s">
        <v>22</v>
      </c>
    </row>
    <row r="100889" spans="12:16" x14ac:dyDescent="0.25">
      <c r="L100889" s="58">
        <v>45843.583333333336</v>
      </c>
      <c r="M100889" s="57">
        <v>2025</v>
      </c>
      <c r="N100889" s="57">
        <v>7</v>
      </c>
      <c r="O100889" s="57">
        <v>7</v>
      </c>
      <c r="P100889" t="s">
        <v>22</v>
      </c>
    </row>
    <row r="100890" spans="12:16" x14ac:dyDescent="0.25">
      <c r="L100890" s="58">
        <v>45843.625</v>
      </c>
      <c r="M100890" s="57">
        <v>2025</v>
      </c>
      <c r="N100890" s="57">
        <v>7</v>
      </c>
      <c r="O100890" s="57">
        <v>7</v>
      </c>
      <c r="P100890" t="s">
        <v>22</v>
      </c>
    </row>
    <row r="100891" spans="12:16" x14ac:dyDescent="0.25">
      <c r="L100891" s="58">
        <v>45843.666666666664</v>
      </c>
      <c r="M100891" s="57">
        <v>2025</v>
      </c>
      <c r="N100891" s="57">
        <v>7</v>
      </c>
      <c r="O100891" s="57">
        <v>7</v>
      </c>
      <c r="P100891" t="s">
        <v>22</v>
      </c>
    </row>
    <row r="100892" spans="12:16" x14ac:dyDescent="0.25">
      <c r="L100892" s="58">
        <v>45843.708333333336</v>
      </c>
      <c r="M100892" s="57">
        <v>2025</v>
      </c>
      <c r="N100892" s="57">
        <v>7</v>
      </c>
      <c r="O100892" s="57">
        <v>7</v>
      </c>
      <c r="P100892" t="s">
        <v>22</v>
      </c>
    </row>
    <row r="100893" spans="12:16" x14ac:dyDescent="0.25">
      <c r="L100893" s="58">
        <v>45843.75</v>
      </c>
      <c r="M100893" s="57">
        <v>2025</v>
      </c>
      <c r="N100893" s="57">
        <v>7</v>
      </c>
      <c r="O100893" s="57">
        <v>7</v>
      </c>
      <c r="P100893" t="s">
        <v>22</v>
      </c>
    </row>
    <row r="100894" spans="12:16" x14ac:dyDescent="0.25">
      <c r="L100894" s="58">
        <v>45843.791666666664</v>
      </c>
      <c r="M100894" s="57">
        <v>2025</v>
      </c>
      <c r="N100894" s="57">
        <v>7</v>
      </c>
      <c r="O100894" s="57">
        <v>7</v>
      </c>
      <c r="P100894" t="s">
        <v>22</v>
      </c>
    </row>
    <row r="100895" spans="12:16" x14ac:dyDescent="0.25">
      <c r="L100895" s="58">
        <v>45843.833333333336</v>
      </c>
      <c r="M100895" s="57">
        <v>2025</v>
      </c>
      <c r="N100895" s="57">
        <v>7</v>
      </c>
      <c r="O100895" s="57">
        <v>7</v>
      </c>
      <c r="P100895" t="s">
        <v>22</v>
      </c>
    </row>
    <row r="100896" spans="12:16" x14ac:dyDescent="0.25">
      <c r="L100896" s="58">
        <v>45843.875</v>
      </c>
      <c r="M100896" s="57">
        <v>2025</v>
      </c>
      <c r="N100896" s="57">
        <v>7</v>
      </c>
      <c r="O100896" s="57">
        <v>7</v>
      </c>
      <c r="P100896" t="s">
        <v>22</v>
      </c>
    </row>
    <row r="100897" spans="12:16" x14ac:dyDescent="0.25">
      <c r="L100897" s="58">
        <v>45843.916666666664</v>
      </c>
      <c r="M100897" s="57">
        <v>2025</v>
      </c>
      <c r="N100897" s="57">
        <v>7</v>
      </c>
      <c r="O100897" s="57">
        <v>7</v>
      </c>
      <c r="P100897" t="s">
        <v>22</v>
      </c>
    </row>
    <row r="100898" spans="12:16" x14ac:dyDescent="0.25">
      <c r="L100898" s="58">
        <v>45843.958333333336</v>
      </c>
      <c r="M100898" s="57">
        <v>2025</v>
      </c>
      <c r="N100898" s="57">
        <v>7</v>
      </c>
      <c r="O100898" s="57">
        <v>7</v>
      </c>
      <c r="P100898" t="s">
        <v>22</v>
      </c>
    </row>
    <row r="100899" spans="12:16" x14ac:dyDescent="0.25">
      <c r="L100899" s="58">
        <v>45844</v>
      </c>
      <c r="M100899" s="57">
        <v>2025</v>
      </c>
      <c r="N100899" s="57">
        <v>7</v>
      </c>
      <c r="O100899" s="57">
        <v>1</v>
      </c>
      <c r="P100899" t="s">
        <v>22</v>
      </c>
    </row>
    <row r="100900" spans="12:16" x14ac:dyDescent="0.25">
      <c r="L100900" s="58">
        <v>45844.041666666664</v>
      </c>
      <c r="M100900" s="57">
        <v>2025</v>
      </c>
      <c r="N100900" s="57">
        <v>7</v>
      </c>
      <c r="O100900" s="57">
        <v>1</v>
      </c>
      <c r="P100900" t="s">
        <v>22</v>
      </c>
    </row>
    <row r="100901" spans="12:16" x14ac:dyDescent="0.25">
      <c r="L100901" s="58">
        <v>45844.083333333336</v>
      </c>
      <c r="M100901" s="57">
        <v>2025</v>
      </c>
      <c r="N100901" s="57">
        <v>7</v>
      </c>
      <c r="O100901" s="57">
        <v>1</v>
      </c>
      <c r="P100901" t="s">
        <v>22</v>
      </c>
    </row>
    <row r="100902" spans="12:16" x14ac:dyDescent="0.25">
      <c r="L100902" s="58">
        <v>45844.125</v>
      </c>
      <c r="M100902" s="57">
        <v>2025</v>
      </c>
      <c r="N100902" s="57">
        <v>7</v>
      </c>
      <c r="O100902" s="57">
        <v>1</v>
      </c>
      <c r="P100902" t="s">
        <v>22</v>
      </c>
    </row>
    <row r="100903" spans="12:16" x14ac:dyDescent="0.25">
      <c r="L100903" s="58">
        <v>45844.166666666664</v>
      </c>
      <c r="M100903" s="57">
        <v>2025</v>
      </c>
      <c r="N100903" s="57">
        <v>7</v>
      </c>
      <c r="O100903" s="57">
        <v>1</v>
      </c>
      <c r="P100903" t="s">
        <v>22</v>
      </c>
    </row>
    <row r="100904" spans="12:16" x14ac:dyDescent="0.25">
      <c r="L100904" s="58">
        <v>45844.208333333336</v>
      </c>
      <c r="M100904" s="57">
        <v>2025</v>
      </c>
      <c r="N100904" s="57">
        <v>7</v>
      </c>
      <c r="O100904" s="57">
        <v>1</v>
      </c>
      <c r="P100904" t="s">
        <v>22</v>
      </c>
    </row>
    <row r="100905" spans="12:16" x14ac:dyDescent="0.25">
      <c r="L100905" s="58">
        <v>45844.25</v>
      </c>
      <c r="M100905" s="57">
        <v>2025</v>
      </c>
      <c r="N100905" s="57">
        <v>7</v>
      </c>
      <c r="O100905" s="57">
        <v>1</v>
      </c>
      <c r="P100905" t="s">
        <v>22</v>
      </c>
    </row>
    <row r="100906" spans="12:16" x14ac:dyDescent="0.25">
      <c r="L100906" s="58">
        <v>45844.291666666664</v>
      </c>
      <c r="M100906" s="57">
        <v>2025</v>
      </c>
      <c r="N100906" s="57">
        <v>7</v>
      </c>
      <c r="O100906" s="57">
        <v>1</v>
      </c>
      <c r="P100906" t="s">
        <v>22</v>
      </c>
    </row>
    <row r="100907" spans="12:16" x14ac:dyDescent="0.25">
      <c r="L100907" s="58">
        <v>45844.333333333336</v>
      </c>
      <c r="M100907" s="57">
        <v>2025</v>
      </c>
      <c r="N100907" s="57">
        <v>7</v>
      </c>
      <c r="O100907" s="57">
        <v>1</v>
      </c>
      <c r="P100907" t="s">
        <v>22</v>
      </c>
    </row>
    <row r="100908" spans="12:16" x14ac:dyDescent="0.25">
      <c r="L100908" s="58">
        <v>45844.375</v>
      </c>
      <c r="M100908" s="57">
        <v>2025</v>
      </c>
      <c r="N100908" s="57">
        <v>7</v>
      </c>
      <c r="O100908" s="57">
        <v>1</v>
      </c>
      <c r="P100908" t="s">
        <v>22</v>
      </c>
    </row>
    <row r="100909" spans="12:16" x14ac:dyDescent="0.25">
      <c r="L100909" s="58">
        <v>45844.416666666664</v>
      </c>
      <c r="M100909" s="57">
        <v>2025</v>
      </c>
      <c r="N100909" s="57">
        <v>7</v>
      </c>
      <c r="O100909" s="57">
        <v>1</v>
      </c>
      <c r="P100909" t="s">
        <v>22</v>
      </c>
    </row>
    <row r="100910" spans="12:16" x14ac:dyDescent="0.25">
      <c r="L100910" s="58">
        <v>45844.458333333336</v>
      </c>
      <c r="M100910" s="57">
        <v>2025</v>
      </c>
      <c r="N100910" s="57">
        <v>7</v>
      </c>
      <c r="O100910" s="57">
        <v>1</v>
      </c>
      <c r="P100910" t="s">
        <v>22</v>
      </c>
    </row>
    <row r="100911" spans="12:16" x14ac:dyDescent="0.25">
      <c r="L100911" s="58">
        <v>45844.5</v>
      </c>
      <c r="M100911" s="57">
        <v>2025</v>
      </c>
      <c r="N100911" s="57">
        <v>7</v>
      </c>
      <c r="O100911" s="57">
        <v>1</v>
      </c>
      <c r="P100911" t="s">
        <v>22</v>
      </c>
    </row>
    <row r="100912" spans="12:16" x14ac:dyDescent="0.25">
      <c r="L100912" s="58">
        <v>45844.541666666664</v>
      </c>
      <c r="M100912" s="57">
        <v>2025</v>
      </c>
      <c r="N100912" s="57">
        <v>7</v>
      </c>
      <c r="O100912" s="57">
        <v>1</v>
      </c>
      <c r="P100912" t="s">
        <v>22</v>
      </c>
    </row>
    <row r="100913" spans="12:16" x14ac:dyDescent="0.25">
      <c r="L100913" s="58">
        <v>45844.583333333336</v>
      </c>
      <c r="M100913" s="57">
        <v>2025</v>
      </c>
      <c r="N100913" s="57">
        <v>7</v>
      </c>
      <c r="O100913" s="57">
        <v>1</v>
      </c>
      <c r="P100913" t="s">
        <v>22</v>
      </c>
    </row>
    <row r="100914" spans="12:16" x14ac:dyDescent="0.25">
      <c r="L100914" s="58">
        <v>45844.625</v>
      </c>
      <c r="M100914" s="57">
        <v>2025</v>
      </c>
      <c r="N100914" s="57">
        <v>7</v>
      </c>
      <c r="O100914" s="57">
        <v>1</v>
      </c>
      <c r="P100914" t="s">
        <v>22</v>
      </c>
    </row>
    <row r="100915" spans="12:16" x14ac:dyDescent="0.25">
      <c r="L100915" s="58">
        <v>45844.666666666664</v>
      </c>
      <c r="M100915" s="57">
        <v>2025</v>
      </c>
      <c r="N100915" s="57">
        <v>7</v>
      </c>
      <c r="O100915" s="57">
        <v>1</v>
      </c>
      <c r="P100915" t="s">
        <v>22</v>
      </c>
    </row>
    <row r="100916" spans="12:16" x14ac:dyDescent="0.25">
      <c r="L100916" s="58">
        <v>45844.708333333336</v>
      </c>
      <c r="M100916" s="57">
        <v>2025</v>
      </c>
      <c r="N100916" s="57">
        <v>7</v>
      </c>
      <c r="O100916" s="57">
        <v>1</v>
      </c>
      <c r="P100916" t="s">
        <v>22</v>
      </c>
    </row>
    <row r="100917" spans="12:16" x14ac:dyDescent="0.25">
      <c r="L100917" s="58">
        <v>45844.75</v>
      </c>
      <c r="M100917" s="57">
        <v>2025</v>
      </c>
      <c r="N100917" s="57">
        <v>7</v>
      </c>
      <c r="O100917" s="57">
        <v>1</v>
      </c>
      <c r="P100917" t="s">
        <v>22</v>
      </c>
    </row>
    <row r="100918" spans="12:16" x14ac:dyDescent="0.25">
      <c r="L100918" s="58">
        <v>45844.791666666664</v>
      </c>
      <c r="M100918" s="57">
        <v>2025</v>
      </c>
      <c r="N100918" s="57">
        <v>7</v>
      </c>
      <c r="O100918" s="57">
        <v>1</v>
      </c>
      <c r="P100918" t="s">
        <v>22</v>
      </c>
    </row>
    <row r="100919" spans="12:16" x14ac:dyDescent="0.25">
      <c r="L100919" s="58">
        <v>45844.833333333336</v>
      </c>
      <c r="M100919" s="57">
        <v>2025</v>
      </c>
      <c r="N100919" s="57">
        <v>7</v>
      </c>
      <c r="O100919" s="57">
        <v>1</v>
      </c>
      <c r="P100919" t="s">
        <v>22</v>
      </c>
    </row>
    <row r="100920" spans="12:16" x14ac:dyDescent="0.25">
      <c r="L100920" s="58">
        <v>45844.875</v>
      </c>
      <c r="M100920" s="57">
        <v>2025</v>
      </c>
      <c r="N100920" s="57">
        <v>7</v>
      </c>
      <c r="O100920" s="57">
        <v>1</v>
      </c>
      <c r="P100920" t="s">
        <v>22</v>
      </c>
    </row>
    <row r="100921" spans="12:16" x14ac:dyDescent="0.25">
      <c r="L100921" s="58">
        <v>45844.916666666664</v>
      </c>
      <c r="M100921" s="57">
        <v>2025</v>
      </c>
      <c r="N100921" s="57">
        <v>7</v>
      </c>
      <c r="O100921" s="57">
        <v>1</v>
      </c>
      <c r="P100921" t="s">
        <v>22</v>
      </c>
    </row>
    <row r="100922" spans="12:16" x14ac:dyDescent="0.25">
      <c r="L100922" s="58">
        <v>45844.958333333336</v>
      </c>
      <c r="M100922" s="57">
        <v>2025</v>
      </c>
      <c r="N100922" s="57">
        <v>7</v>
      </c>
      <c r="O100922" s="57">
        <v>1</v>
      </c>
      <c r="P100922" t="s">
        <v>22</v>
      </c>
    </row>
    <row r="100923" spans="12:16" x14ac:dyDescent="0.25">
      <c r="L100923" s="58">
        <v>45845</v>
      </c>
      <c r="M100923" s="57">
        <v>2025</v>
      </c>
      <c r="N100923" s="57">
        <v>7</v>
      </c>
      <c r="O100923" s="57">
        <v>2</v>
      </c>
      <c r="P100923" t="s">
        <v>22</v>
      </c>
    </row>
    <row r="100924" spans="12:16" x14ac:dyDescent="0.25">
      <c r="L100924" s="58">
        <v>45845.041666666664</v>
      </c>
      <c r="M100924" s="57">
        <v>2025</v>
      </c>
      <c r="N100924" s="57">
        <v>7</v>
      </c>
      <c r="O100924" s="57">
        <v>2</v>
      </c>
      <c r="P100924" t="s">
        <v>22</v>
      </c>
    </row>
    <row r="100925" spans="12:16" x14ac:dyDescent="0.25">
      <c r="L100925" s="58">
        <v>45845.083333333336</v>
      </c>
      <c r="M100925" s="57">
        <v>2025</v>
      </c>
      <c r="N100925" s="57">
        <v>7</v>
      </c>
      <c r="O100925" s="57">
        <v>2</v>
      </c>
      <c r="P100925" t="s">
        <v>22</v>
      </c>
    </row>
    <row r="100926" spans="12:16" x14ac:dyDescent="0.25">
      <c r="L100926" s="58">
        <v>45845.125</v>
      </c>
      <c r="M100926" s="57">
        <v>2025</v>
      </c>
      <c r="N100926" s="57">
        <v>7</v>
      </c>
      <c r="O100926" s="57">
        <v>2</v>
      </c>
      <c r="P100926" t="s">
        <v>22</v>
      </c>
    </row>
    <row r="100927" spans="12:16" x14ac:dyDescent="0.25">
      <c r="L100927" s="58">
        <v>45845.166666666664</v>
      </c>
      <c r="M100927" s="57">
        <v>2025</v>
      </c>
      <c r="N100927" s="57">
        <v>7</v>
      </c>
      <c r="O100927" s="57">
        <v>2</v>
      </c>
      <c r="P100927" t="s">
        <v>22</v>
      </c>
    </row>
    <row r="100928" spans="12:16" x14ac:dyDescent="0.25">
      <c r="L100928" s="58">
        <v>45845.208333333336</v>
      </c>
      <c r="M100928" s="57">
        <v>2025</v>
      </c>
      <c r="N100928" s="57">
        <v>7</v>
      </c>
      <c r="O100928" s="57">
        <v>2</v>
      </c>
      <c r="P100928" t="s">
        <v>22</v>
      </c>
    </row>
    <row r="100929" spans="12:16" x14ac:dyDescent="0.25">
      <c r="L100929" s="58">
        <v>45845.25</v>
      </c>
      <c r="M100929" s="57">
        <v>2025</v>
      </c>
      <c r="N100929" s="57">
        <v>7</v>
      </c>
      <c r="O100929" s="57">
        <v>2</v>
      </c>
      <c r="P100929" t="s">
        <v>22</v>
      </c>
    </row>
    <row r="100930" spans="12:16" x14ac:dyDescent="0.25">
      <c r="L100930" s="58">
        <v>45845.291666666664</v>
      </c>
      <c r="M100930" s="57">
        <v>2025</v>
      </c>
      <c r="N100930" s="57">
        <v>7</v>
      </c>
      <c r="O100930" s="57">
        <v>2</v>
      </c>
      <c r="P100930" t="s">
        <v>22</v>
      </c>
    </row>
    <row r="100931" spans="12:16" x14ac:dyDescent="0.25">
      <c r="L100931" s="58">
        <v>45845.333333333336</v>
      </c>
      <c r="M100931" s="57">
        <v>2025</v>
      </c>
      <c r="N100931" s="57">
        <v>7</v>
      </c>
      <c r="O100931" s="57">
        <v>2</v>
      </c>
      <c r="P100931" t="s">
        <v>22</v>
      </c>
    </row>
    <row r="100932" spans="12:16" x14ac:dyDescent="0.25">
      <c r="L100932" s="58">
        <v>45845.375</v>
      </c>
      <c r="M100932" s="57">
        <v>2025</v>
      </c>
      <c r="N100932" s="57">
        <v>7</v>
      </c>
      <c r="O100932" s="57">
        <v>2</v>
      </c>
      <c r="P100932" t="s">
        <v>22</v>
      </c>
    </row>
    <row r="100933" spans="12:16" x14ac:dyDescent="0.25">
      <c r="L100933" s="58">
        <v>45845.416666666664</v>
      </c>
      <c r="M100933" s="57">
        <v>2025</v>
      </c>
      <c r="N100933" s="57">
        <v>7</v>
      </c>
      <c r="O100933" s="57">
        <v>2</v>
      </c>
      <c r="P100933" t="s">
        <v>22</v>
      </c>
    </row>
    <row r="100934" spans="12:16" x14ac:dyDescent="0.25">
      <c r="L100934" s="58">
        <v>45845.458333333336</v>
      </c>
      <c r="M100934" s="57">
        <v>2025</v>
      </c>
      <c r="N100934" s="57">
        <v>7</v>
      </c>
      <c r="O100934" s="57">
        <v>2</v>
      </c>
      <c r="P100934" t="s">
        <v>22</v>
      </c>
    </row>
    <row r="100935" spans="12:16" x14ac:dyDescent="0.25">
      <c r="L100935" s="58">
        <v>45845.5</v>
      </c>
      <c r="M100935" s="57">
        <v>2025</v>
      </c>
      <c r="N100935" s="57">
        <v>7</v>
      </c>
      <c r="O100935" s="57">
        <v>2</v>
      </c>
      <c r="P100935" t="s">
        <v>23</v>
      </c>
    </row>
    <row r="100936" spans="12:16" x14ac:dyDescent="0.25">
      <c r="L100936" s="58">
        <v>45845.541666666664</v>
      </c>
      <c r="M100936" s="57">
        <v>2025</v>
      </c>
      <c r="N100936" s="57">
        <v>7</v>
      </c>
      <c r="O100936" s="57">
        <v>2</v>
      </c>
      <c r="P100936" t="s">
        <v>23</v>
      </c>
    </row>
    <row r="100937" spans="12:16" x14ac:dyDescent="0.25">
      <c r="L100937" s="58">
        <v>45845.583333333336</v>
      </c>
      <c r="M100937" s="57">
        <v>2025</v>
      </c>
      <c r="N100937" s="57">
        <v>7</v>
      </c>
      <c r="O100937" s="57">
        <v>2</v>
      </c>
      <c r="P100937" t="s">
        <v>23</v>
      </c>
    </row>
    <row r="100938" spans="12:16" x14ac:dyDescent="0.25">
      <c r="L100938" s="58">
        <v>45845.625</v>
      </c>
      <c r="M100938" s="57">
        <v>2025</v>
      </c>
      <c r="N100938" s="57">
        <v>7</v>
      </c>
      <c r="O100938" s="57">
        <v>2</v>
      </c>
      <c r="P100938" t="s">
        <v>23</v>
      </c>
    </row>
    <row r="100939" spans="12:16" x14ac:dyDescent="0.25">
      <c r="L100939" s="58">
        <v>45845.666666666664</v>
      </c>
      <c r="M100939" s="57">
        <v>2025</v>
      </c>
      <c r="N100939" s="57">
        <v>7</v>
      </c>
      <c r="O100939" s="57">
        <v>2</v>
      </c>
      <c r="P100939" t="s">
        <v>23</v>
      </c>
    </row>
    <row r="100940" spans="12:16" x14ac:dyDescent="0.25">
      <c r="L100940" s="58">
        <v>45845.708333333336</v>
      </c>
      <c r="M100940" s="57">
        <v>2025</v>
      </c>
      <c r="N100940" s="57">
        <v>7</v>
      </c>
      <c r="O100940" s="57">
        <v>2</v>
      </c>
      <c r="P100940" t="s">
        <v>23</v>
      </c>
    </row>
    <row r="100941" spans="12:16" x14ac:dyDescent="0.25">
      <c r="L100941" s="58">
        <v>45845.75</v>
      </c>
      <c r="M100941" s="57">
        <v>2025</v>
      </c>
      <c r="N100941" s="57">
        <v>7</v>
      </c>
      <c r="O100941" s="57">
        <v>2</v>
      </c>
      <c r="P100941" t="s">
        <v>23</v>
      </c>
    </row>
    <row r="100942" spans="12:16" x14ac:dyDescent="0.25">
      <c r="L100942" s="58">
        <v>45845.791666666664</v>
      </c>
      <c r="M100942" s="57">
        <v>2025</v>
      </c>
      <c r="N100942" s="57">
        <v>7</v>
      </c>
      <c r="O100942" s="57">
        <v>2</v>
      </c>
      <c r="P100942" t="s">
        <v>23</v>
      </c>
    </row>
    <row r="100943" spans="12:16" x14ac:dyDescent="0.25">
      <c r="L100943" s="58">
        <v>45845.833333333336</v>
      </c>
      <c r="M100943" s="57">
        <v>2025</v>
      </c>
      <c r="N100943" s="57">
        <v>7</v>
      </c>
      <c r="O100943" s="57">
        <v>2</v>
      </c>
      <c r="P100943" t="s">
        <v>22</v>
      </c>
    </row>
    <row r="100944" spans="12:16" x14ac:dyDescent="0.25">
      <c r="L100944" s="58">
        <v>45845.875</v>
      </c>
      <c r="M100944" s="57">
        <v>2025</v>
      </c>
      <c r="N100944" s="57">
        <v>7</v>
      </c>
      <c r="O100944" s="57">
        <v>2</v>
      </c>
      <c r="P100944" t="s">
        <v>22</v>
      </c>
    </row>
    <row r="100945" spans="12:16" x14ac:dyDescent="0.25">
      <c r="L100945" s="58">
        <v>45845.916666666664</v>
      </c>
      <c r="M100945" s="57">
        <v>2025</v>
      </c>
      <c r="N100945" s="57">
        <v>7</v>
      </c>
      <c r="O100945" s="57">
        <v>2</v>
      </c>
      <c r="P100945" t="s">
        <v>22</v>
      </c>
    </row>
    <row r="100946" spans="12:16" x14ac:dyDescent="0.25">
      <c r="L100946" s="58">
        <v>45845.958333333336</v>
      </c>
      <c r="M100946" s="57">
        <v>2025</v>
      </c>
      <c r="N100946" s="57">
        <v>7</v>
      </c>
      <c r="O100946" s="57">
        <v>2</v>
      </c>
      <c r="P100946" t="s">
        <v>22</v>
      </c>
    </row>
    <row r="100947" spans="12:16" x14ac:dyDescent="0.25">
      <c r="L100947" s="58">
        <v>45846</v>
      </c>
      <c r="M100947" s="57">
        <v>2025</v>
      </c>
      <c r="N100947" s="57">
        <v>7</v>
      </c>
      <c r="O100947" s="57">
        <v>3</v>
      </c>
      <c r="P100947" t="s">
        <v>22</v>
      </c>
    </row>
    <row r="100948" spans="12:16" x14ac:dyDescent="0.25">
      <c r="L100948" s="58">
        <v>45846.041666666664</v>
      </c>
      <c r="M100948" s="57">
        <v>2025</v>
      </c>
      <c r="N100948" s="57">
        <v>7</v>
      </c>
      <c r="O100948" s="57">
        <v>3</v>
      </c>
      <c r="P100948" t="s">
        <v>22</v>
      </c>
    </row>
    <row r="100949" spans="12:16" x14ac:dyDescent="0.25">
      <c r="L100949" s="58">
        <v>45846.083333333336</v>
      </c>
      <c r="M100949" s="57">
        <v>2025</v>
      </c>
      <c r="N100949" s="57">
        <v>7</v>
      </c>
      <c r="O100949" s="57">
        <v>3</v>
      </c>
      <c r="P100949" t="s">
        <v>22</v>
      </c>
    </row>
    <row r="100950" spans="12:16" x14ac:dyDescent="0.25">
      <c r="L100950" s="58">
        <v>45846.125</v>
      </c>
      <c r="M100950" s="57">
        <v>2025</v>
      </c>
      <c r="N100950" s="57">
        <v>7</v>
      </c>
      <c r="O100950" s="57">
        <v>3</v>
      </c>
      <c r="P100950" t="s">
        <v>22</v>
      </c>
    </row>
    <row r="100951" spans="12:16" x14ac:dyDescent="0.25">
      <c r="L100951" s="58">
        <v>45846.166666666664</v>
      </c>
      <c r="M100951" s="57">
        <v>2025</v>
      </c>
      <c r="N100951" s="57">
        <v>7</v>
      </c>
      <c r="O100951" s="57">
        <v>3</v>
      </c>
      <c r="P100951" t="s">
        <v>22</v>
      </c>
    </row>
    <row r="100952" spans="12:16" x14ac:dyDescent="0.25">
      <c r="L100952" s="58">
        <v>45846.208333333336</v>
      </c>
      <c r="M100952" s="57">
        <v>2025</v>
      </c>
      <c r="N100952" s="57">
        <v>7</v>
      </c>
      <c r="O100952" s="57">
        <v>3</v>
      </c>
      <c r="P100952" t="s">
        <v>22</v>
      </c>
    </row>
    <row r="100953" spans="12:16" x14ac:dyDescent="0.25">
      <c r="L100953" s="58">
        <v>45846.25</v>
      </c>
      <c r="M100953" s="57">
        <v>2025</v>
      </c>
      <c r="N100953" s="57">
        <v>7</v>
      </c>
      <c r="O100953" s="57">
        <v>3</v>
      </c>
      <c r="P100953" t="s">
        <v>22</v>
      </c>
    </row>
    <row r="100954" spans="12:16" x14ac:dyDescent="0.25">
      <c r="L100954" s="58">
        <v>45846.291666666664</v>
      </c>
      <c r="M100954" s="57">
        <v>2025</v>
      </c>
      <c r="N100954" s="57">
        <v>7</v>
      </c>
      <c r="O100954" s="57">
        <v>3</v>
      </c>
      <c r="P100954" t="s">
        <v>22</v>
      </c>
    </row>
    <row r="100955" spans="12:16" x14ac:dyDescent="0.25">
      <c r="L100955" s="58">
        <v>45846.333333333336</v>
      </c>
      <c r="M100955" s="57">
        <v>2025</v>
      </c>
      <c r="N100955" s="57">
        <v>7</v>
      </c>
      <c r="O100955" s="57">
        <v>3</v>
      </c>
      <c r="P100955" t="s">
        <v>22</v>
      </c>
    </row>
    <row r="100956" spans="12:16" x14ac:dyDescent="0.25">
      <c r="L100956" s="58">
        <v>45846.375</v>
      </c>
      <c r="M100956" s="57">
        <v>2025</v>
      </c>
      <c r="N100956" s="57">
        <v>7</v>
      </c>
      <c r="O100956" s="57">
        <v>3</v>
      </c>
      <c r="P100956" t="s">
        <v>22</v>
      </c>
    </row>
    <row r="100957" spans="12:16" x14ac:dyDescent="0.25">
      <c r="L100957" s="58">
        <v>45846.416666666664</v>
      </c>
      <c r="M100957" s="57">
        <v>2025</v>
      </c>
      <c r="N100957" s="57">
        <v>7</v>
      </c>
      <c r="O100957" s="57">
        <v>3</v>
      </c>
      <c r="P100957" t="s">
        <v>22</v>
      </c>
    </row>
    <row r="100958" spans="12:16" x14ac:dyDescent="0.25">
      <c r="L100958" s="58">
        <v>45846.458333333336</v>
      </c>
      <c r="M100958" s="57">
        <v>2025</v>
      </c>
      <c r="N100958" s="57">
        <v>7</v>
      </c>
      <c r="O100958" s="57">
        <v>3</v>
      </c>
      <c r="P100958" t="s">
        <v>22</v>
      </c>
    </row>
    <row r="100959" spans="12:16" x14ac:dyDescent="0.25">
      <c r="L100959" s="58">
        <v>45846.5</v>
      </c>
      <c r="M100959" s="57">
        <v>2025</v>
      </c>
      <c r="N100959" s="57">
        <v>7</v>
      </c>
      <c r="O100959" s="57">
        <v>3</v>
      </c>
      <c r="P100959" t="s">
        <v>23</v>
      </c>
    </row>
    <row r="100960" spans="12:16" x14ac:dyDescent="0.25">
      <c r="L100960" s="58">
        <v>45846.541666666664</v>
      </c>
      <c r="M100960" s="57">
        <v>2025</v>
      </c>
      <c r="N100960" s="57">
        <v>7</v>
      </c>
      <c r="O100960" s="57">
        <v>3</v>
      </c>
      <c r="P100960" t="s">
        <v>23</v>
      </c>
    </row>
    <row r="100961" spans="12:16" x14ac:dyDescent="0.25">
      <c r="L100961" s="58">
        <v>45846.583333333336</v>
      </c>
      <c r="M100961" s="57">
        <v>2025</v>
      </c>
      <c r="N100961" s="57">
        <v>7</v>
      </c>
      <c r="O100961" s="57">
        <v>3</v>
      </c>
      <c r="P100961" t="s">
        <v>23</v>
      </c>
    </row>
    <row r="100962" spans="12:16" x14ac:dyDescent="0.25">
      <c r="L100962" s="58">
        <v>45846.625</v>
      </c>
      <c r="M100962" s="57">
        <v>2025</v>
      </c>
      <c r="N100962" s="57">
        <v>7</v>
      </c>
      <c r="O100962" s="57">
        <v>3</v>
      </c>
      <c r="P100962" t="s">
        <v>23</v>
      </c>
    </row>
    <row r="100963" spans="12:16" x14ac:dyDescent="0.25">
      <c r="L100963" s="58">
        <v>45846.666666666664</v>
      </c>
      <c r="M100963" s="57">
        <v>2025</v>
      </c>
      <c r="N100963" s="57">
        <v>7</v>
      </c>
      <c r="O100963" s="57">
        <v>3</v>
      </c>
      <c r="P100963" t="s">
        <v>23</v>
      </c>
    </row>
    <row r="100964" spans="12:16" x14ac:dyDescent="0.25">
      <c r="L100964" s="58">
        <v>45846.708333333336</v>
      </c>
      <c r="M100964" s="57">
        <v>2025</v>
      </c>
      <c r="N100964" s="57">
        <v>7</v>
      </c>
      <c r="O100964" s="57">
        <v>3</v>
      </c>
      <c r="P100964" t="s">
        <v>23</v>
      </c>
    </row>
    <row r="100965" spans="12:16" x14ac:dyDescent="0.25">
      <c r="L100965" s="58">
        <v>45846.75</v>
      </c>
      <c r="M100965" s="57">
        <v>2025</v>
      </c>
      <c r="N100965" s="57">
        <v>7</v>
      </c>
      <c r="O100965" s="57">
        <v>3</v>
      </c>
      <c r="P100965" t="s">
        <v>23</v>
      </c>
    </row>
    <row r="100966" spans="12:16" x14ac:dyDescent="0.25">
      <c r="L100966" s="58">
        <v>45846.791666666664</v>
      </c>
      <c r="M100966" s="57">
        <v>2025</v>
      </c>
      <c r="N100966" s="57">
        <v>7</v>
      </c>
      <c r="O100966" s="57">
        <v>3</v>
      </c>
      <c r="P100966" t="s">
        <v>23</v>
      </c>
    </row>
    <row r="100967" spans="12:16" x14ac:dyDescent="0.25">
      <c r="L100967" s="58">
        <v>45846.833333333336</v>
      </c>
      <c r="M100967" s="57">
        <v>2025</v>
      </c>
      <c r="N100967" s="57">
        <v>7</v>
      </c>
      <c r="O100967" s="57">
        <v>3</v>
      </c>
      <c r="P100967" t="s">
        <v>22</v>
      </c>
    </row>
    <row r="100968" spans="12:16" x14ac:dyDescent="0.25">
      <c r="L100968" s="58">
        <v>45846.875</v>
      </c>
      <c r="M100968" s="57">
        <v>2025</v>
      </c>
      <c r="N100968" s="57">
        <v>7</v>
      </c>
      <c r="O100968" s="57">
        <v>3</v>
      </c>
      <c r="P100968" t="s">
        <v>22</v>
      </c>
    </row>
    <row r="100969" spans="12:16" x14ac:dyDescent="0.25">
      <c r="L100969" s="58">
        <v>45846.916666666664</v>
      </c>
      <c r="M100969" s="57">
        <v>2025</v>
      </c>
      <c r="N100969" s="57">
        <v>7</v>
      </c>
      <c r="O100969" s="57">
        <v>3</v>
      </c>
      <c r="P100969" t="s">
        <v>22</v>
      </c>
    </row>
    <row r="100970" spans="12:16" x14ac:dyDescent="0.25">
      <c r="L100970" s="58">
        <v>45846.958333333336</v>
      </c>
      <c r="M100970" s="57">
        <v>2025</v>
      </c>
      <c r="N100970" s="57">
        <v>7</v>
      </c>
      <c r="O100970" s="57">
        <v>3</v>
      </c>
      <c r="P100970" t="s">
        <v>22</v>
      </c>
    </row>
    <row r="100971" spans="12:16" x14ac:dyDescent="0.25">
      <c r="L100971" s="58">
        <v>45847</v>
      </c>
      <c r="M100971" s="57">
        <v>2025</v>
      </c>
      <c r="N100971" s="57">
        <v>7</v>
      </c>
      <c r="O100971" s="57">
        <v>4</v>
      </c>
      <c r="P100971" t="s">
        <v>22</v>
      </c>
    </row>
    <row r="100972" spans="12:16" x14ac:dyDescent="0.25">
      <c r="L100972" s="58">
        <v>45847.041666666664</v>
      </c>
      <c r="M100972" s="57">
        <v>2025</v>
      </c>
      <c r="N100972" s="57">
        <v>7</v>
      </c>
      <c r="O100972" s="57">
        <v>4</v>
      </c>
      <c r="P100972" t="s">
        <v>22</v>
      </c>
    </row>
    <row r="100973" spans="12:16" x14ac:dyDescent="0.25">
      <c r="L100973" s="58">
        <v>45847.083333333336</v>
      </c>
      <c r="M100973" s="57">
        <v>2025</v>
      </c>
      <c r="N100973" s="57">
        <v>7</v>
      </c>
      <c r="O100973" s="57">
        <v>4</v>
      </c>
      <c r="P100973" t="s">
        <v>22</v>
      </c>
    </row>
    <row r="100974" spans="12:16" x14ac:dyDescent="0.25">
      <c r="L100974" s="58">
        <v>45847.125</v>
      </c>
      <c r="M100974" s="57">
        <v>2025</v>
      </c>
      <c r="N100974" s="57">
        <v>7</v>
      </c>
      <c r="O100974" s="57">
        <v>4</v>
      </c>
      <c r="P100974" t="s">
        <v>22</v>
      </c>
    </row>
    <row r="100975" spans="12:16" x14ac:dyDescent="0.25">
      <c r="L100975" s="58">
        <v>45847.166666666664</v>
      </c>
      <c r="M100975" s="57">
        <v>2025</v>
      </c>
      <c r="N100975" s="57">
        <v>7</v>
      </c>
      <c r="O100975" s="57">
        <v>4</v>
      </c>
      <c r="P100975" t="s">
        <v>22</v>
      </c>
    </row>
    <row r="100976" spans="12:16" x14ac:dyDescent="0.25">
      <c r="L100976" s="58">
        <v>45847.208333333336</v>
      </c>
      <c r="M100976" s="57">
        <v>2025</v>
      </c>
      <c r="N100976" s="57">
        <v>7</v>
      </c>
      <c r="O100976" s="57">
        <v>4</v>
      </c>
      <c r="P100976" t="s">
        <v>22</v>
      </c>
    </row>
    <row r="100977" spans="12:16" x14ac:dyDescent="0.25">
      <c r="L100977" s="58">
        <v>45847.25</v>
      </c>
      <c r="M100977" s="57">
        <v>2025</v>
      </c>
      <c r="N100977" s="57">
        <v>7</v>
      </c>
      <c r="O100977" s="57">
        <v>4</v>
      </c>
      <c r="P100977" t="s">
        <v>22</v>
      </c>
    </row>
    <row r="100978" spans="12:16" x14ac:dyDescent="0.25">
      <c r="L100978" s="58">
        <v>45847.291666666664</v>
      </c>
      <c r="M100978" s="57">
        <v>2025</v>
      </c>
      <c r="N100978" s="57">
        <v>7</v>
      </c>
      <c r="O100978" s="57">
        <v>4</v>
      </c>
      <c r="P100978" t="s">
        <v>22</v>
      </c>
    </row>
    <row r="100979" spans="12:16" x14ac:dyDescent="0.25">
      <c r="L100979" s="58">
        <v>45847.333333333336</v>
      </c>
      <c r="M100979" s="57">
        <v>2025</v>
      </c>
      <c r="N100979" s="57">
        <v>7</v>
      </c>
      <c r="O100979" s="57">
        <v>4</v>
      </c>
      <c r="P100979" t="s">
        <v>22</v>
      </c>
    </row>
    <row r="100980" spans="12:16" x14ac:dyDescent="0.25">
      <c r="L100980" s="58">
        <v>45847.375</v>
      </c>
      <c r="M100980" s="57">
        <v>2025</v>
      </c>
      <c r="N100980" s="57">
        <v>7</v>
      </c>
      <c r="O100980" s="57">
        <v>4</v>
      </c>
      <c r="P100980" t="s">
        <v>22</v>
      </c>
    </row>
    <row r="100981" spans="12:16" x14ac:dyDescent="0.25">
      <c r="L100981" s="58">
        <v>45847.416666666664</v>
      </c>
      <c r="M100981" s="57">
        <v>2025</v>
      </c>
      <c r="N100981" s="57">
        <v>7</v>
      </c>
      <c r="O100981" s="57">
        <v>4</v>
      </c>
      <c r="P100981" t="s">
        <v>22</v>
      </c>
    </row>
    <row r="100982" spans="12:16" x14ac:dyDescent="0.25">
      <c r="L100982" s="58">
        <v>45847.458333333336</v>
      </c>
      <c r="M100982" s="57">
        <v>2025</v>
      </c>
      <c r="N100982" s="57">
        <v>7</v>
      </c>
      <c r="O100982" s="57">
        <v>4</v>
      </c>
      <c r="P100982" t="s">
        <v>22</v>
      </c>
    </row>
    <row r="100983" spans="12:16" x14ac:dyDescent="0.25">
      <c r="L100983" s="58">
        <v>45847.5</v>
      </c>
      <c r="M100983" s="57">
        <v>2025</v>
      </c>
      <c r="N100983" s="57">
        <v>7</v>
      </c>
      <c r="O100983" s="57">
        <v>4</v>
      </c>
      <c r="P100983" t="s">
        <v>23</v>
      </c>
    </row>
    <row r="100984" spans="12:16" x14ac:dyDescent="0.25">
      <c r="L100984" s="58">
        <v>45847.541666666664</v>
      </c>
      <c r="M100984" s="57">
        <v>2025</v>
      </c>
      <c r="N100984" s="57">
        <v>7</v>
      </c>
      <c r="O100984" s="57">
        <v>4</v>
      </c>
      <c r="P100984" t="s">
        <v>23</v>
      </c>
    </row>
    <row r="100985" spans="12:16" x14ac:dyDescent="0.25">
      <c r="L100985" s="58">
        <v>45847.583333333336</v>
      </c>
      <c r="M100985" s="57">
        <v>2025</v>
      </c>
      <c r="N100985" s="57">
        <v>7</v>
      </c>
      <c r="O100985" s="57">
        <v>4</v>
      </c>
      <c r="P100985" t="s">
        <v>23</v>
      </c>
    </row>
    <row r="100986" spans="12:16" x14ac:dyDescent="0.25">
      <c r="L100986" s="58">
        <v>45847.625</v>
      </c>
      <c r="M100986" s="57">
        <v>2025</v>
      </c>
      <c r="N100986" s="57">
        <v>7</v>
      </c>
      <c r="O100986" s="57">
        <v>4</v>
      </c>
      <c r="P100986" t="s">
        <v>23</v>
      </c>
    </row>
    <row r="100987" spans="12:16" x14ac:dyDescent="0.25">
      <c r="L100987" s="58">
        <v>45847.666666666664</v>
      </c>
      <c r="M100987" s="57">
        <v>2025</v>
      </c>
      <c r="N100987" s="57">
        <v>7</v>
      </c>
      <c r="O100987" s="57">
        <v>4</v>
      </c>
      <c r="P100987" t="s">
        <v>23</v>
      </c>
    </row>
    <row r="100988" spans="12:16" x14ac:dyDescent="0.25">
      <c r="L100988" s="58">
        <v>45847.708333333336</v>
      </c>
      <c r="M100988" s="57">
        <v>2025</v>
      </c>
      <c r="N100988" s="57">
        <v>7</v>
      </c>
      <c r="O100988" s="57">
        <v>4</v>
      </c>
      <c r="P100988" t="s">
        <v>23</v>
      </c>
    </row>
    <row r="100989" spans="12:16" x14ac:dyDescent="0.25">
      <c r="L100989" s="58">
        <v>45847.75</v>
      </c>
      <c r="M100989" s="57">
        <v>2025</v>
      </c>
      <c r="N100989" s="57">
        <v>7</v>
      </c>
      <c r="O100989" s="57">
        <v>4</v>
      </c>
      <c r="P100989" t="s">
        <v>23</v>
      </c>
    </row>
    <row r="100990" spans="12:16" x14ac:dyDescent="0.25">
      <c r="L100990" s="58">
        <v>45847.791666666664</v>
      </c>
      <c r="M100990" s="57">
        <v>2025</v>
      </c>
      <c r="N100990" s="57">
        <v>7</v>
      </c>
      <c r="O100990" s="57">
        <v>4</v>
      </c>
      <c r="P100990" t="s">
        <v>23</v>
      </c>
    </row>
    <row r="100991" spans="12:16" x14ac:dyDescent="0.25">
      <c r="L100991" s="58">
        <v>45847.833333333336</v>
      </c>
      <c r="M100991" s="57">
        <v>2025</v>
      </c>
      <c r="N100991" s="57">
        <v>7</v>
      </c>
      <c r="O100991" s="57">
        <v>4</v>
      </c>
      <c r="P100991" t="s">
        <v>22</v>
      </c>
    </row>
    <row r="100992" spans="12:16" x14ac:dyDescent="0.25">
      <c r="L100992" s="58">
        <v>45847.875</v>
      </c>
      <c r="M100992" s="57">
        <v>2025</v>
      </c>
      <c r="N100992" s="57">
        <v>7</v>
      </c>
      <c r="O100992" s="57">
        <v>4</v>
      </c>
      <c r="P100992" t="s">
        <v>22</v>
      </c>
    </row>
    <row r="100993" spans="12:16" x14ac:dyDescent="0.25">
      <c r="L100993" s="58">
        <v>45847.916666666664</v>
      </c>
      <c r="M100993" s="57">
        <v>2025</v>
      </c>
      <c r="N100993" s="57">
        <v>7</v>
      </c>
      <c r="O100993" s="57">
        <v>4</v>
      </c>
      <c r="P100993" t="s">
        <v>22</v>
      </c>
    </row>
    <row r="100994" spans="12:16" x14ac:dyDescent="0.25">
      <c r="L100994" s="58">
        <v>45847.958333333336</v>
      </c>
      <c r="M100994" s="57">
        <v>2025</v>
      </c>
      <c r="N100994" s="57">
        <v>7</v>
      </c>
      <c r="O100994" s="57">
        <v>4</v>
      </c>
      <c r="P100994" t="s">
        <v>22</v>
      </c>
    </row>
    <row r="100995" spans="12:16" x14ac:dyDescent="0.25">
      <c r="L100995" s="58">
        <v>45848</v>
      </c>
      <c r="M100995" s="57">
        <v>2025</v>
      </c>
      <c r="N100995" s="57">
        <v>7</v>
      </c>
      <c r="O100995" s="57">
        <v>5</v>
      </c>
      <c r="P100995" t="s">
        <v>22</v>
      </c>
    </row>
    <row r="100996" spans="12:16" x14ac:dyDescent="0.25">
      <c r="L100996" s="58">
        <v>45848.041666666664</v>
      </c>
      <c r="M100996" s="57">
        <v>2025</v>
      </c>
      <c r="N100996" s="57">
        <v>7</v>
      </c>
      <c r="O100996" s="57">
        <v>5</v>
      </c>
      <c r="P100996" t="s">
        <v>22</v>
      </c>
    </row>
    <row r="100997" spans="12:16" x14ac:dyDescent="0.25">
      <c r="L100997" s="58">
        <v>45848.083333333336</v>
      </c>
      <c r="M100997" s="57">
        <v>2025</v>
      </c>
      <c r="N100997" s="57">
        <v>7</v>
      </c>
      <c r="O100997" s="57">
        <v>5</v>
      </c>
      <c r="P100997" t="s">
        <v>22</v>
      </c>
    </row>
    <row r="100998" spans="12:16" x14ac:dyDescent="0.25">
      <c r="L100998" s="58">
        <v>45848.125</v>
      </c>
      <c r="M100998" s="57">
        <v>2025</v>
      </c>
      <c r="N100998" s="57">
        <v>7</v>
      </c>
      <c r="O100998" s="57">
        <v>5</v>
      </c>
      <c r="P100998" t="s">
        <v>22</v>
      </c>
    </row>
    <row r="100999" spans="12:16" x14ac:dyDescent="0.25">
      <c r="L100999" s="58">
        <v>45848.166666666664</v>
      </c>
      <c r="M100999" s="57">
        <v>2025</v>
      </c>
      <c r="N100999" s="57">
        <v>7</v>
      </c>
      <c r="O100999" s="57">
        <v>5</v>
      </c>
      <c r="P100999" t="s">
        <v>22</v>
      </c>
    </row>
    <row r="101000" spans="12:16" x14ac:dyDescent="0.25">
      <c r="L101000" s="58">
        <v>45848.208333333336</v>
      </c>
      <c r="M101000" s="57">
        <v>2025</v>
      </c>
      <c r="N101000" s="57">
        <v>7</v>
      </c>
      <c r="O101000" s="57">
        <v>5</v>
      </c>
      <c r="P101000" t="s">
        <v>22</v>
      </c>
    </row>
    <row r="101001" spans="12:16" x14ac:dyDescent="0.25">
      <c r="L101001" s="58">
        <v>45848.25</v>
      </c>
      <c r="M101001" s="57">
        <v>2025</v>
      </c>
      <c r="N101001" s="57">
        <v>7</v>
      </c>
      <c r="O101001" s="57">
        <v>5</v>
      </c>
      <c r="P101001" t="s">
        <v>22</v>
      </c>
    </row>
    <row r="101002" spans="12:16" x14ac:dyDescent="0.25">
      <c r="L101002" s="58">
        <v>45848.291666666664</v>
      </c>
      <c r="M101002" s="57">
        <v>2025</v>
      </c>
      <c r="N101002" s="57">
        <v>7</v>
      </c>
      <c r="O101002" s="57">
        <v>5</v>
      </c>
      <c r="P101002" t="s">
        <v>22</v>
      </c>
    </row>
    <row r="101003" spans="12:16" x14ac:dyDescent="0.25">
      <c r="L101003" s="58">
        <v>45848.333333333336</v>
      </c>
      <c r="M101003" s="57">
        <v>2025</v>
      </c>
      <c r="N101003" s="57">
        <v>7</v>
      </c>
      <c r="O101003" s="57">
        <v>5</v>
      </c>
      <c r="P101003" t="s">
        <v>22</v>
      </c>
    </row>
    <row r="101004" spans="12:16" x14ac:dyDescent="0.25">
      <c r="L101004" s="58">
        <v>45848.375</v>
      </c>
      <c r="M101004" s="57">
        <v>2025</v>
      </c>
      <c r="N101004" s="57">
        <v>7</v>
      </c>
      <c r="O101004" s="57">
        <v>5</v>
      </c>
      <c r="P101004" t="s">
        <v>22</v>
      </c>
    </row>
    <row r="101005" spans="12:16" x14ac:dyDescent="0.25">
      <c r="L101005" s="58">
        <v>45848.416666666664</v>
      </c>
      <c r="M101005" s="57">
        <v>2025</v>
      </c>
      <c r="N101005" s="57">
        <v>7</v>
      </c>
      <c r="O101005" s="57">
        <v>5</v>
      </c>
      <c r="P101005" t="s">
        <v>22</v>
      </c>
    </row>
    <row r="101006" spans="12:16" x14ac:dyDescent="0.25">
      <c r="L101006" s="58">
        <v>45848.458333333336</v>
      </c>
      <c r="M101006" s="57">
        <v>2025</v>
      </c>
      <c r="N101006" s="57">
        <v>7</v>
      </c>
      <c r="O101006" s="57">
        <v>5</v>
      </c>
      <c r="P101006" t="s">
        <v>22</v>
      </c>
    </row>
    <row r="101007" spans="12:16" x14ac:dyDescent="0.25">
      <c r="L101007" s="58">
        <v>45848.5</v>
      </c>
      <c r="M101007" s="57">
        <v>2025</v>
      </c>
      <c r="N101007" s="57">
        <v>7</v>
      </c>
      <c r="O101007" s="57">
        <v>5</v>
      </c>
      <c r="P101007" t="s">
        <v>23</v>
      </c>
    </row>
    <row r="101008" spans="12:16" x14ac:dyDescent="0.25">
      <c r="L101008" s="58">
        <v>45848.541666666664</v>
      </c>
      <c r="M101008" s="57">
        <v>2025</v>
      </c>
      <c r="N101008" s="57">
        <v>7</v>
      </c>
      <c r="O101008" s="57">
        <v>5</v>
      </c>
      <c r="P101008" t="s">
        <v>23</v>
      </c>
    </row>
    <row r="101009" spans="12:16" x14ac:dyDescent="0.25">
      <c r="L101009" s="58">
        <v>45848.583333333336</v>
      </c>
      <c r="M101009" s="57">
        <v>2025</v>
      </c>
      <c r="N101009" s="57">
        <v>7</v>
      </c>
      <c r="O101009" s="57">
        <v>5</v>
      </c>
      <c r="P101009" t="s">
        <v>23</v>
      </c>
    </row>
    <row r="101010" spans="12:16" x14ac:dyDescent="0.25">
      <c r="L101010" s="58">
        <v>45848.625</v>
      </c>
      <c r="M101010" s="57">
        <v>2025</v>
      </c>
      <c r="N101010" s="57">
        <v>7</v>
      </c>
      <c r="O101010" s="57">
        <v>5</v>
      </c>
      <c r="P101010" t="s">
        <v>23</v>
      </c>
    </row>
    <row r="101011" spans="12:16" x14ac:dyDescent="0.25">
      <c r="L101011" s="58">
        <v>45848.666666666664</v>
      </c>
      <c r="M101011" s="57">
        <v>2025</v>
      </c>
      <c r="N101011" s="57">
        <v>7</v>
      </c>
      <c r="O101011" s="57">
        <v>5</v>
      </c>
      <c r="P101011" t="s">
        <v>23</v>
      </c>
    </row>
    <row r="101012" spans="12:16" x14ac:dyDescent="0.25">
      <c r="L101012" s="58">
        <v>45848.708333333336</v>
      </c>
      <c r="M101012" s="57">
        <v>2025</v>
      </c>
      <c r="N101012" s="57">
        <v>7</v>
      </c>
      <c r="O101012" s="57">
        <v>5</v>
      </c>
      <c r="P101012" t="s">
        <v>23</v>
      </c>
    </row>
    <row r="101013" spans="12:16" x14ac:dyDescent="0.25">
      <c r="L101013" s="58">
        <v>45848.75</v>
      </c>
      <c r="M101013" s="57">
        <v>2025</v>
      </c>
      <c r="N101013" s="57">
        <v>7</v>
      </c>
      <c r="O101013" s="57">
        <v>5</v>
      </c>
      <c r="P101013" t="s">
        <v>23</v>
      </c>
    </row>
    <row r="101014" spans="12:16" x14ac:dyDescent="0.25">
      <c r="L101014" s="58">
        <v>45848.791666666664</v>
      </c>
      <c r="M101014" s="57">
        <v>2025</v>
      </c>
      <c r="N101014" s="57">
        <v>7</v>
      </c>
      <c r="O101014" s="57">
        <v>5</v>
      </c>
      <c r="P101014" t="s">
        <v>23</v>
      </c>
    </row>
    <row r="101015" spans="12:16" x14ac:dyDescent="0.25">
      <c r="L101015" s="58">
        <v>45848.833333333336</v>
      </c>
      <c r="M101015" s="57">
        <v>2025</v>
      </c>
      <c r="N101015" s="57">
        <v>7</v>
      </c>
      <c r="O101015" s="57">
        <v>5</v>
      </c>
      <c r="P101015" t="s">
        <v>22</v>
      </c>
    </row>
    <row r="101016" spans="12:16" x14ac:dyDescent="0.25">
      <c r="L101016" s="58">
        <v>45848.875</v>
      </c>
      <c r="M101016" s="57">
        <v>2025</v>
      </c>
      <c r="N101016" s="57">
        <v>7</v>
      </c>
      <c r="O101016" s="57">
        <v>5</v>
      </c>
      <c r="P101016" t="s">
        <v>22</v>
      </c>
    </row>
    <row r="101017" spans="12:16" x14ac:dyDescent="0.25">
      <c r="L101017" s="58">
        <v>45848.916666666664</v>
      </c>
      <c r="M101017" s="57">
        <v>2025</v>
      </c>
      <c r="N101017" s="57">
        <v>7</v>
      </c>
      <c r="O101017" s="57">
        <v>5</v>
      </c>
      <c r="P101017" t="s">
        <v>22</v>
      </c>
    </row>
    <row r="101018" spans="12:16" x14ac:dyDescent="0.25">
      <c r="L101018" s="58">
        <v>45848.958333333336</v>
      </c>
      <c r="M101018" s="57">
        <v>2025</v>
      </c>
      <c r="N101018" s="57">
        <v>7</v>
      </c>
      <c r="O101018" s="57">
        <v>5</v>
      </c>
      <c r="P101018" t="s">
        <v>22</v>
      </c>
    </row>
    <row r="101019" spans="12:16" x14ac:dyDescent="0.25">
      <c r="L101019" s="58">
        <v>45849</v>
      </c>
      <c r="M101019" s="57">
        <v>2025</v>
      </c>
      <c r="N101019" s="57">
        <v>7</v>
      </c>
      <c r="O101019" s="57">
        <v>6</v>
      </c>
      <c r="P101019" t="s">
        <v>22</v>
      </c>
    </row>
    <row r="101020" spans="12:16" x14ac:dyDescent="0.25">
      <c r="L101020" s="58">
        <v>45849.041666666664</v>
      </c>
      <c r="M101020" s="57">
        <v>2025</v>
      </c>
      <c r="N101020" s="57">
        <v>7</v>
      </c>
      <c r="O101020" s="57">
        <v>6</v>
      </c>
      <c r="P101020" t="s">
        <v>22</v>
      </c>
    </row>
    <row r="101021" spans="12:16" x14ac:dyDescent="0.25">
      <c r="L101021" s="58">
        <v>45849.083333333336</v>
      </c>
      <c r="M101021" s="57">
        <v>2025</v>
      </c>
      <c r="N101021" s="57">
        <v>7</v>
      </c>
      <c r="O101021" s="57">
        <v>6</v>
      </c>
      <c r="P101021" t="s">
        <v>22</v>
      </c>
    </row>
    <row r="101022" spans="12:16" x14ac:dyDescent="0.25">
      <c r="L101022" s="58">
        <v>45849.125</v>
      </c>
      <c r="M101022" s="57">
        <v>2025</v>
      </c>
      <c r="N101022" s="57">
        <v>7</v>
      </c>
      <c r="O101022" s="57">
        <v>6</v>
      </c>
      <c r="P101022" t="s">
        <v>22</v>
      </c>
    </row>
    <row r="101023" spans="12:16" x14ac:dyDescent="0.25">
      <c r="L101023" s="58">
        <v>45849.166666666664</v>
      </c>
      <c r="M101023" s="57">
        <v>2025</v>
      </c>
      <c r="N101023" s="57">
        <v>7</v>
      </c>
      <c r="O101023" s="57">
        <v>6</v>
      </c>
      <c r="P101023" t="s">
        <v>22</v>
      </c>
    </row>
    <row r="101024" spans="12:16" x14ac:dyDescent="0.25">
      <c r="L101024" s="58">
        <v>45849.208333333336</v>
      </c>
      <c r="M101024" s="57">
        <v>2025</v>
      </c>
      <c r="N101024" s="57">
        <v>7</v>
      </c>
      <c r="O101024" s="57">
        <v>6</v>
      </c>
      <c r="P101024" t="s">
        <v>22</v>
      </c>
    </row>
    <row r="101025" spans="12:16" x14ac:dyDescent="0.25">
      <c r="L101025" s="58">
        <v>45849.25</v>
      </c>
      <c r="M101025" s="57">
        <v>2025</v>
      </c>
      <c r="N101025" s="57">
        <v>7</v>
      </c>
      <c r="O101025" s="57">
        <v>6</v>
      </c>
      <c r="P101025" t="s">
        <v>22</v>
      </c>
    </row>
    <row r="101026" spans="12:16" x14ac:dyDescent="0.25">
      <c r="L101026" s="58">
        <v>45849.291666666664</v>
      </c>
      <c r="M101026" s="57">
        <v>2025</v>
      </c>
      <c r="N101026" s="57">
        <v>7</v>
      </c>
      <c r="O101026" s="57">
        <v>6</v>
      </c>
      <c r="P101026" t="s">
        <v>22</v>
      </c>
    </row>
    <row r="101027" spans="12:16" x14ac:dyDescent="0.25">
      <c r="L101027" s="58">
        <v>45849.333333333336</v>
      </c>
      <c r="M101027" s="57">
        <v>2025</v>
      </c>
      <c r="N101027" s="57">
        <v>7</v>
      </c>
      <c r="O101027" s="57">
        <v>6</v>
      </c>
      <c r="P101027" t="s">
        <v>22</v>
      </c>
    </row>
    <row r="101028" spans="12:16" x14ac:dyDescent="0.25">
      <c r="L101028" s="58">
        <v>45849.375</v>
      </c>
      <c r="M101028" s="57">
        <v>2025</v>
      </c>
      <c r="N101028" s="57">
        <v>7</v>
      </c>
      <c r="O101028" s="57">
        <v>6</v>
      </c>
      <c r="P101028" t="s">
        <v>22</v>
      </c>
    </row>
    <row r="101029" spans="12:16" x14ac:dyDescent="0.25">
      <c r="L101029" s="58">
        <v>45849.416666666664</v>
      </c>
      <c r="M101029" s="57">
        <v>2025</v>
      </c>
      <c r="N101029" s="57">
        <v>7</v>
      </c>
      <c r="O101029" s="57">
        <v>6</v>
      </c>
      <c r="P101029" t="s">
        <v>22</v>
      </c>
    </row>
    <row r="101030" spans="12:16" x14ac:dyDescent="0.25">
      <c r="L101030" s="58">
        <v>45849.458333333336</v>
      </c>
      <c r="M101030" s="57">
        <v>2025</v>
      </c>
      <c r="N101030" s="57">
        <v>7</v>
      </c>
      <c r="O101030" s="57">
        <v>6</v>
      </c>
      <c r="P101030" t="s">
        <v>22</v>
      </c>
    </row>
    <row r="101031" spans="12:16" x14ac:dyDescent="0.25">
      <c r="L101031" s="58">
        <v>45849.5</v>
      </c>
      <c r="M101031" s="57">
        <v>2025</v>
      </c>
      <c r="N101031" s="57">
        <v>7</v>
      </c>
      <c r="O101031" s="57">
        <v>6</v>
      </c>
      <c r="P101031" t="s">
        <v>23</v>
      </c>
    </row>
    <row r="101032" spans="12:16" x14ac:dyDescent="0.25">
      <c r="L101032" s="58">
        <v>45849.541666666664</v>
      </c>
      <c r="M101032" s="57">
        <v>2025</v>
      </c>
      <c r="N101032" s="57">
        <v>7</v>
      </c>
      <c r="O101032" s="57">
        <v>6</v>
      </c>
      <c r="P101032" t="s">
        <v>23</v>
      </c>
    </row>
    <row r="101033" spans="12:16" x14ac:dyDescent="0.25">
      <c r="L101033" s="58">
        <v>45849.583333333336</v>
      </c>
      <c r="M101033" s="57">
        <v>2025</v>
      </c>
      <c r="N101033" s="57">
        <v>7</v>
      </c>
      <c r="O101033" s="57">
        <v>6</v>
      </c>
      <c r="P101033" t="s">
        <v>23</v>
      </c>
    </row>
    <row r="101034" spans="12:16" x14ac:dyDescent="0.25">
      <c r="L101034" s="58">
        <v>45849.625</v>
      </c>
      <c r="M101034" s="57">
        <v>2025</v>
      </c>
      <c r="N101034" s="57">
        <v>7</v>
      </c>
      <c r="O101034" s="57">
        <v>6</v>
      </c>
      <c r="P101034" t="s">
        <v>23</v>
      </c>
    </row>
    <row r="101035" spans="12:16" x14ac:dyDescent="0.25">
      <c r="L101035" s="58">
        <v>45849.666666666664</v>
      </c>
      <c r="M101035" s="57">
        <v>2025</v>
      </c>
      <c r="N101035" s="57">
        <v>7</v>
      </c>
      <c r="O101035" s="57">
        <v>6</v>
      </c>
      <c r="P101035" t="s">
        <v>23</v>
      </c>
    </row>
    <row r="101036" spans="12:16" x14ac:dyDescent="0.25">
      <c r="L101036" s="58">
        <v>45849.708333333336</v>
      </c>
      <c r="M101036" s="57">
        <v>2025</v>
      </c>
      <c r="N101036" s="57">
        <v>7</v>
      </c>
      <c r="O101036" s="57">
        <v>6</v>
      </c>
      <c r="P101036" t="s">
        <v>23</v>
      </c>
    </row>
    <row r="101037" spans="12:16" x14ac:dyDescent="0.25">
      <c r="L101037" s="58">
        <v>45849.75</v>
      </c>
      <c r="M101037" s="57">
        <v>2025</v>
      </c>
      <c r="N101037" s="57">
        <v>7</v>
      </c>
      <c r="O101037" s="57">
        <v>6</v>
      </c>
      <c r="P101037" t="s">
        <v>23</v>
      </c>
    </row>
    <row r="101038" spans="12:16" x14ac:dyDescent="0.25">
      <c r="L101038" s="58">
        <v>45849.791666666664</v>
      </c>
      <c r="M101038" s="57">
        <v>2025</v>
      </c>
      <c r="N101038" s="57">
        <v>7</v>
      </c>
      <c r="O101038" s="57">
        <v>6</v>
      </c>
      <c r="P101038" t="s">
        <v>23</v>
      </c>
    </row>
    <row r="101039" spans="12:16" x14ac:dyDescent="0.25">
      <c r="L101039" s="58">
        <v>45849.833333333336</v>
      </c>
      <c r="M101039" s="57">
        <v>2025</v>
      </c>
      <c r="N101039" s="57">
        <v>7</v>
      </c>
      <c r="O101039" s="57">
        <v>6</v>
      </c>
      <c r="P101039" t="s">
        <v>22</v>
      </c>
    </row>
    <row r="101040" spans="12:16" x14ac:dyDescent="0.25">
      <c r="L101040" s="58">
        <v>45849.875</v>
      </c>
      <c r="M101040" s="57">
        <v>2025</v>
      </c>
      <c r="N101040" s="57">
        <v>7</v>
      </c>
      <c r="O101040" s="57">
        <v>6</v>
      </c>
      <c r="P101040" t="s">
        <v>22</v>
      </c>
    </row>
    <row r="101041" spans="12:16" x14ac:dyDescent="0.25">
      <c r="L101041" s="58">
        <v>45849.916666666664</v>
      </c>
      <c r="M101041" s="57">
        <v>2025</v>
      </c>
      <c r="N101041" s="57">
        <v>7</v>
      </c>
      <c r="O101041" s="57">
        <v>6</v>
      </c>
      <c r="P101041" t="s">
        <v>22</v>
      </c>
    </row>
    <row r="101042" spans="12:16" x14ac:dyDescent="0.25">
      <c r="L101042" s="58">
        <v>45849.958333333336</v>
      </c>
      <c r="M101042" s="57">
        <v>2025</v>
      </c>
      <c r="N101042" s="57">
        <v>7</v>
      </c>
      <c r="O101042" s="57">
        <v>6</v>
      </c>
      <c r="P101042" t="s">
        <v>22</v>
      </c>
    </row>
    <row r="101043" spans="12:16" x14ac:dyDescent="0.25">
      <c r="L101043" s="58">
        <v>45850</v>
      </c>
      <c r="M101043" s="57">
        <v>2025</v>
      </c>
      <c r="N101043" s="57">
        <v>7</v>
      </c>
      <c r="O101043" s="57">
        <v>7</v>
      </c>
      <c r="P101043" t="s">
        <v>22</v>
      </c>
    </row>
    <row r="101044" spans="12:16" x14ac:dyDescent="0.25">
      <c r="L101044" s="58">
        <v>45850.041666666664</v>
      </c>
      <c r="M101044" s="57">
        <v>2025</v>
      </c>
      <c r="N101044" s="57">
        <v>7</v>
      </c>
      <c r="O101044" s="57">
        <v>7</v>
      </c>
      <c r="P101044" t="s">
        <v>22</v>
      </c>
    </row>
    <row r="101045" spans="12:16" x14ac:dyDescent="0.25">
      <c r="L101045" s="58">
        <v>45850.083333333336</v>
      </c>
      <c r="M101045" s="57">
        <v>2025</v>
      </c>
      <c r="N101045" s="57">
        <v>7</v>
      </c>
      <c r="O101045" s="57">
        <v>7</v>
      </c>
      <c r="P101045" t="s">
        <v>22</v>
      </c>
    </row>
    <row r="101046" spans="12:16" x14ac:dyDescent="0.25">
      <c r="L101046" s="58">
        <v>45850.125</v>
      </c>
      <c r="M101046" s="57">
        <v>2025</v>
      </c>
      <c r="N101046" s="57">
        <v>7</v>
      </c>
      <c r="O101046" s="57">
        <v>7</v>
      </c>
      <c r="P101046" t="s">
        <v>22</v>
      </c>
    </row>
    <row r="101047" spans="12:16" x14ac:dyDescent="0.25">
      <c r="L101047" s="58">
        <v>45850.166666666664</v>
      </c>
      <c r="M101047" s="57">
        <v>2025</v>
      </c>
      <c r="N101047" s="57">
        <v>7</v>
      </c>
      <c r="O101047" s="57">
        <v>7</v>
      </c>
      <c r="P101047" t="s">
        <v>22</v>
      </c>
    </row>
    <row r="101048" spans="12:16" x14ac:dyDescent="0.25">
      <c r="L101048" s="58">
        <v>45850.208333333336</v>
      </c>
      <c r="M101048" s="57">
        <v>2025</v>
      </c>
      <c r="N101048" s="57">
        <v>7</v>
      </c>
      <c r="O101048" s="57">
        <v>7</v>
      </c>
      <c r="P101048" t="s">
        <v>22</v>
      </c>
    </row>
    <row r="101049" spans="12:16" x14ac:dyDescent="0.25">
      <c r="L101049" s="58">
        <v>45850.25</v>
      </c>
      <c r="M101049" s="57">
        <v>2025</v>
      </c>
      <c r="N101049" s="57">
        <v>7</v>
      </c>
      <c r="O101049" s="57">
        <v>7</v>
      </c>
      <c r="P101049" t="s">
        <v>22</v>
      </c>
    </row>
    <row r="101050" spans="12:16" x14ac:dyDescent="0.25">
      <c r="L101050" s="58">
        <v>45850.291666666664</v>
      </c>
      <c r="M101050" s="57">
        <v>2025</v>
      </c>
      <c r="N101050" s="57">
        <v>7</v>
      </c>
      <c r="O101050" s="57">
        <v>7</v>
      </c>
      <c r="P101050" t="s">
        <v>22</v>
      </c>
    </row>
    <row r="101051" spans="12:16" x14ac:dyDescent="0.25">
      <c r="L101051" s="58">
        <v>45850.333333333336</v>
      </c>
      <c r="M101051" s="57">
        <v>2025</v>
      </c>
      <c r="N101051" s="57">
        <v>7</v>
      </c>
      <c r="O101051" s="57">
        <v>7</v>
      </c>
      <c r="P101051" t="s">
        <v>22</v>
      </c>
    </row>
    <row r="101052" spans="12:16" x14ac:dyDescent="0.25">
      <c r="L101052" s="58">
        <v>45850.375</v>
      </c>
      <c r="M101052" s="57">
        <v>2025</v>
      </c>
      <c r="N101052" s="57">
        <v>7</v>
      </c>
      <c r="O101052" s="57">
        <v>7</v>
      </c>
      <c r="P101052" t="s">
        <v>22</v>
      </c>
    </row>
    <row r="101053" spans="12:16" x14ac:dyDescent="0.25">
      <c r="L101053" s="58">
        <v>45850.416666666664</v>
      </c>
      <c r="M101053" s="57">
        <v>2025</v>
      </c>
      <c r="N101053" s="57">
        <v>7</v>
      </c>
      <c r="O101053" s="57">
        <v>7</v>
      </c>
      <c r="P101053" t="s">
        <v>22</v>
      </c>
    </row>
    <row r="101054" spans="12:16" x14ac:dyDescent="0.25">
      <c r="L101054" s="58">
        <v>45850.458333333336</v>
      </c>
      <c r="M101054" s="57">
        <v>2025</v>
      </c>
      <c r="N101054" s="57">
        <v>7</v>
      </c>
      <c r="O101054" s="57">
        <v>7</v>
      </c>
      <c r="P101054" t="s">
        <v>22</v>
      </c>
    </row>
    <row r="101055" spans="12:16" x14ac:dyDescent="0.25">
      <c r="L101055" s="58">
        <v>45850.5</v>
      </c>
      <c r="M101055" s="57">
        <v>2025</v>
      </c>
      <c r="N101055" s="57">
        <v>7</v>
      </c>
      <c r="O101055" s="57">
        <v>7</v>
      </c>
      <c r="P101055" t="s">
        <v>22</v>
      </c>
    </row>
    <row r="101056" spans="12:16" x14ac:dyDescent="0.25">
      <c r="L101056" s="58">
        <v>45850.541666666664</v>
      </c>
      <c r="M101056" s="57">
        <v>2025</v>
      </c>
      <c r="N101056" s="57">
        <v>7</v>
      </c>
      <c r="O101056" s="57">
        <v>7</v>
      </c>
      <c r="P101056" t="s">
        <v>22</v>
      </c>
    </row>
    <row r="101057" spans="12:16" x14ac:dyDescent="0.25">
      <c r="L101057" s="58">
        <v>45850.583333333336</v>
      </c>
      <c r="M101057" s="57">
        <v>2025</v>
      </c>
      <c r="N101057" s="57">
        <v>7</v>
      </c>
      <c r="O101057" s="57">
        <v>7</v>
      </c>
      <c r="P101057" t="s">
        <v>22</v>
      </c>
    </row>
    <row r="101058" spans="12:16" x14ac:dyDescent="0.25">
      <c r="L101058" s="58">
        <v>45850.625</v>
      </c>
      <c r="M101058" s="57">
        <v>2025</v>
      </c>
      <c r="N101058" s="57">
        <v>7</v>
      </c>
      <c r="O101058" s="57">
        <v>7</v>
      </c>
      <c r="P101058" t="s">
        <v>22</v>
      </c>
    </row>
    <row r="101059" spans="12:16" x14ac:dyDescent="0.25">
      <c r="L101059" s="58">
        <v>45850.666666666664</v>
      </c>
      <c r="M101059" s="57">
        <v>2025</v>
      </c>
      <c r="N101059" s="57">
        <v>7</v>
      </c>
      <c r="O101059" s="57">
        <v>7</v>
      </c>
      <c r="P101059" t="s">
        <v>22</v>
      </c>
    </row>
    <row r="101060" spans="12:16" x14ac:dyDescent="0.25">
      <c r="L101060" s="58">
        <v>45850.708333333336</v>
      </c>
      <c r="M101060" s="57">
        <v>2025</v>
      </c>
      <c r="N101060" s="57">
        <v>7</v>
      </c>
      <c r="O101060" s="57">
        <v>7</v>
      </c>
      <c r="P101060" t="s">
        <v>22</v>
      </c>
    </row>
    <row r="101061" spans="12:16" x14ac:dyDescent="0.25">
      <c r="L101061" s="58">
        <v>45850.75</v>
      </c>
      <c r="M101061" s="57">
        <v>2025</v>
      </c>
      <c r="N101061" s="57">
        <v>7</v>
      </c>
      <c r="O101061" s="57">
        <v>7</v>
      </c>
      <c r="P101061" t="s">
        <v>22</v>
      </c>
    </row>
    <row r="101062" spans="12:16" x14ac:dyDescent="0.25">
      <c r="L101062" s="58">
        <v>45850.791666666664</v>
      </c>
      <c r="M101062" s="57">
        <v>2025</v>
      </c>
      <c r="N101062" s="57">
        <v>7</v>
      </c>
      <c r="O101062" s="57">
        <v>7</v>
      </c>
      <c r="P101062" t="s">
        <v>22</v>
      </c>
    </row>
    <row r="101063" spans="12:16" x14ac:dyDescent="0.25">
      <c r="L101063" s="58">
        <v>45850.833333333336</v>
      </c>
      <c r="M101063" s="57">
        <v>2025</v>
      </c>
      <c r="N101063" s="57">
        <v>7</v>
      </c>
      <c r="O101063" s="57">
        <v>7</v>
      </c>
      <c r="P101063" t="s">
        <v>22</v>
      </c>
    </row>
    <row r="101064" spans="12:16" x14ac:dyDescent="0.25">
      <c r="L101064" s="58">
        <v>45850.875</v>
      </c>
      <c r="M101064" s="57">
        <v>2025</v>
      </c>
      <c r="N101064" s="57">
        <v>7</v>
      </c>
      <c r="O101064" s="57">
        <v>7</v>
      </c>
      <c r="P101064" t="s">
        <v>22</v>
      </c>
    </row>
    <row r="101065" spans="12:16" x14ac:dyDescent="0.25">
      <c r="L101065" s="58">
        <v>45850.916666666664</v>
      </c>
      <c r="M101065" s="57">
        <v>2025</v>
      </c>
      <c r="N101065" s="57">
        <v>7</v>
      </c>
      <c r="O101065" s="57">
        <v>7</v>
      </c>
      <c r="P101065" t="s">
        <v>22</v>
      </c>
    </row>
    <row r="101066" spans="12:16" x14ac:dyDescent="0.25">
      <c r="L101066" s="58">
        <v>45850.958333333336</v>
      </c>
      <c r="M101066" s="57">
        <v>2025</v>
      </c>
      <c r="N101066" s="57">
        <v>7</v>
      </c>
      <c r="O101066" s="57">
        <v>7</v>
      </c>
      <c r="P101066" t="s">
        <v>22</v>
      </c>
    </row>
    <row r="101067" spans="12:16" x14ac:dyDescent="0.25">
      <c r="L101067" s="58">
        <v>45851</v>
      </c>
      <c r="M101067" s="57">
        <v>2025</v>
      </c>
      <c r="N101067" s="57">
        <v>7</v>
      </c>
      <c r="O101067" s="57">
        <v>1</v>
      </c>
      <c r="P101067" t="s">
        <v>22</v>
      </c>
    </row>
    <row r="101068" spans="12:16" x14ac:dyDescent="0.25">
      <c r="L101068" s="58">
        <v>45851.041666666664</v>
      </c>
      <c r="M101068" s="57">
        <v>2025</v>
      </c>
      <c r="N101068" s="57">
        <v>7</v>
      </c>
      <c r="O101068" s="57">
        <v>1</v>
      </c>
      <c r="P101068" t="s">
        <v>22</v>
      </c>
    </row>
    <row r="101069" spans="12:16" x14ac:dyDescent="0.25">
      <c r="L101069" s="58">
        <v>45851.083333333336</v>
      </c>
      <c r="M101069" s="57">
        <v>2025</v>
      </c>
      <c r="N101069" s="57">
        <v>7</v>
      </c>
      <c r="O101069" s="57">
        <v>1</v>
      </c>
      <c r="P101069" t="s">
        <v>22</v>
      </c>
    </row>
    <row r="101070" spans="12:16" x14ac:dyDescent="0.25">
      <c r="L101070" s="58">
        <v>45851.125</v>
      </c>
      <c r="M101070" s="57">
        <v>2025</v>
      </c>
      <c r="N101070" s="57">
        <v>7</v>
      </c>
      <c r="O101070" s="57">
        <v>1</v>
      </c>
      <c r="P101070" t="s">
        <v>22</v>
      </c>
    </row>
    <row r="101071" spans="12:16" x14ac:dyDescent="0.25">
      <c r="L101071" s="58">
        <v>45851.166666666664</v>
      </c>
      <c r="M101071" s="57">
        <v>2025</v>
      </c>
      <c r="N101071" s="57">
        <v>7</v>
      </c>
      <c r="O101071" s="57">
        <v>1</v>
      </c>
      <c r="P101071" t="s">
        <v>22</v>
      </c>
    </row>
    <row r="101072" spans="12:16" x14ac:dyDescent="0.25">
      <c r="L101072" s="58">
        <v>45851.208333333336</v>
      </c>
      <c r="M101072" s="57">
        <v>2025</v>
      </c>
      <c r="N101072" s="57">
        <v>7</v>
      </c>
      <c r="O101072" s="57">
        <v>1</v>
      </c>
      <c r="P101072" t="s">
        <v>22</v>
      </c>
    </row>
    <row r="101073" spans="12:16" x14ac:dyDescent="0.25">
      <c r="L101073" s="58">
        <v>45851.25</v>
      </c>
      <c r="M101073" s="57">
        <v>2025</v>
      </c>
      <c r="N101073" s="57">
        <v>7</v>
      </c>
      <c r="O101073" s="57">
        <v>1</v>
      </c>
      <c r="P101073" t="s">
        <v>22</v>
      </c>
    </row>
    <row r="101074" spans="12:16" x14ac:dyDescent="0.25">
      <c r="L101074" s="58">
        <v>45851.291666666664</v>
      </c>
      <c r="M101074" s="57">
        <v>2025</v>
      </c>
      <c r="N101074" s="57">
        <v>7</v>
      </c>
      <c r="O101074" s="57">
        <v>1</v>
      </c>
      <c r="P101074" t="s">
        <v>22</v>
      </c>
    </row>
    <row r="101075" spans="12:16" x14ac:dyDescent="0.25">
      <c r="L101075" s="58">
        <v>45851.333333333336</v>
      </c>
      <c r="M101075" s="57">
        <v>2025</v>
      </c>
      <c r="N101075" s="57">
        <v>7</v>
      </c>
      <c r="O101075" s="57">
        <v>1</v>
      </c>
      <c r="P101075" t="s">
        <v>22</v>
      </c>
    </row>
    <row r="101076" spans="12:16" x14ac:dyDescent="0.25">
      <c r="L101076" s="58">
        <v>45851.375</v>
      </c>
      <c r="M101076" s="57">
        <v>2025</v>
      </c>
      <c r="N101076" s="57">
        <v>7</v>
      </c>
      <c r="O101076" s="57">
        <v>1</v>
      </c>
      <c r="P101076" t="s">
        <v>22</v>
      </c>
    </row>
    <row r="101077" spans="12:16" x14ac:dyDescent="0.25">
      <c r="L101077" s="58">
        <v>45851.416666666664</v>
      </c>
      <c r="M101077" s="57">
        <v>2025</v>
      </c>
      <c r="N101077" s="57">
        <v>7</v>
      </c>
      <c r="O101077" s="57">
        <v>1</v>
      </c>
      <c r="P101077" t="s">
        <v>22</v>
      </c>
    </row>
    <row r="101078" spans="12:16" x14ac:dyDescent="0.25">
      <c r="L101078" s="58">
        <v>45851.458333333336</v>
      </c>
      <c r="M101078" s="57">
        <v>2025</v>
      </c>
      <c r="N101078" s="57">
        <v>7</v>
      </c>
      <c r="O101078" s="57">
        <v>1</v>
      </c>
      <c r="P101078" t="s">
        <v>22</v>
      </c>
    </row>
    <row r="101079" spans="12:16" x14ac:dyDescent="0.25">
      <c r="L101079" s="58">
        <v>45851.5</v>
      </c>
      <c r="M101079" s="57">
        <v>2025</v>
      </c>
      <c r="N101079" s="57">
        <v>7</v>
      </c>
      <c r="O101079" s="57">
        <v>1</v>
      </c>
      <c r="P101079" t="s">
        <v>22</v>
      </c>
    </row>
    <row r="101080" spans="12:16" x14ac:dyDescent="0.25">
      <c r="L101080" s="58">
        <v>45851.541666666664</v>
      </c>
      <c r="M101080" s="57">
        <v>2025</v>
      </c>
      <c r="N101080" s="57">
        <v>7</v>
      </c>
      <c r="O101080" s="57">
        <v>1</v>
      </c>
      <c r="P101080" t="s">
        <v>22</v>
      </c>
    </row>
    <row r="101081" spans="12:16" x14ac:dyDescent="0.25">
      <c r="L101081" s="58">
        <v>45851.583333333336</v>
      </c>
      <c r="M101081" s="57">
        <v>2025</v>
      </c>
      <c r="N101081" s="57">
        <v>7</v>
      </c>
      <c r="O101081" s="57">
        <v>1</v>
      </c>
      <c r="P101081" t="s">
        <v>22</v>
      </c>
    </row>
    <row r="101082" spans="12:16" x14ac:dyDescent="0.25">
      <c r="L101082" s="58">
        <v>45851.625</v>
      </c>
      <c r="M101082" s="57">
        <v>2025</v>
      </c>
      <c r="N101082" s="57">
        <v>7</v>
      </c>
      <c r="O101082" s="57">
        <v>1</v>
      </c>
      <c r="P101082" t="s">
        <v>22</v>
      </c>
    </row>
    <row r="101083" spans="12:16" x14ac:dyDescent="0.25">
      <c r="L101083" s="58">
        <v>45851.666666666664</v>
      </c>
      <c r="M101083" s="57">
        <v>2025</v>
      </c>
      <c r="N101083" s="57">
        <v>7</v>
      </c>
      <c r="O101083" s="57">
        <v>1</v>
      </c>
      <c r="P101083" t="s">
        <v>22</v>
      </c>
    </row>
    <row r="101084" spans="12:16" x14ac:dyDescent="0.25">
      <c r="L101084" s="58">
        <v>45851.708333333336</v>
      </c>
      <c r="M101084" s="57">
        <v>2025</v>
      </c>
      <c r="N101084" s="57">
        <v>7</v>
      </c>
      <c r="O101084" s="57">
        <v>1</v>
      </c>
      <c r="P101084" t="s">
        <v>22</v>
      </c>
    </row>
    <row r="101085" spans="12:16" x14ac:dyDescent="0.25">
      <c r="L101085" s="58">
        <v>45851.75</v>
      </c>
      <c r="M101085" s="57">
        <v>2025</v>
      </c>
      <c r="N101085" s="57">
        <v>7</v>
      </c>
      <c r="O101085" s="57">
        <v>1</v>
      </c>
      <c r="P101085" t="s">
        <v>22</v>
      </c>
    </row>
    <row r="101086" spans="12:16" x14ac:dyDescent="0.25">
      <c r="L101086" s="58">
        <v>45851.791666666664</v>
      </c>
      <c r="M101086" s="57">
        <v>2025</v>
      </c>
      <c r="N101086" s="57">
        <v>7</v>
      </c>
      <c r="O101086" s="57">
        <v>1</v>
      </c>
      <c r="P101086" t="s">
        <v>22</v>
      </c>
    </row>
    <row r="101087" spans="12:16" x14ac:dyDescent="0.25">
      <c r="L101087" s="58">
        <v>45851.833333333336</v>
      </c>
      <c r="M101087" s="57">
        <v>2025</v>
      </c>
      <c r="N101087" s="57">
        <v>7</v>
      </c>
      <c r="O101087" s="57">
        <v>1</v>
      </c>
      <c r="P101087" t="s">
        <v>22</v>
      </c>
    </row>
    <row r="101088" spans="12:16" x14ac:dyDescent="0.25">
      <c r="L101088" s="58">
        <v>45851.875</v>
      </c>
      <c r="M101088" s="57">
        <v>2025</v>
      </c>
      <c r="N101088" s="57">
        <v>7</v>
      </c>
      <c r="O101088" s="57">
        <v>1</v>
      </c>
      <c r="P101088" t="s">
        <v>22</v>
      </c>
    </row>
    <row r="101089" spans="12:16" x14ac:dyDescent="0.25">
      <c r="L101089" s="58">
        <v>45851.916666666664</v>
      </c>
      <c r="M101089" s="57">
        <v>2025</v>
      </c>
      <c r="N101089" s="57">
        <v>7</v>
      </c>
      <c r="O101089" s="57">
        <v>1</v>
      </c>
      <c r="P101089" t="s">
        <v>22</v>
      </c>
    </row>
    <row r="101090" spans="12:16" x14ac:dyDescent="0.25">
      <c r="L101090" s="58">
        <v>45851.958333333336</v>
      </c>
      <c r="M101090" s="57">
        <v>2025</v>
      </c>
      <c r="N101090" s="57">
        <v>7</v>
      </c>
      <c r="O101090" s="57">
        <v>1</v>
      </c>
      <c r="P101090" t="s">
        <v>22</v>
      </c>
    </row>
    <row r="101091" spans="12:16" x14ac:dyDescent="0.25">
      <c r="L101091" s="58">
        <v>45852</v>
      </c>
      <c r="M101091" s="57">
        <v>2025</v>
      </c>
      <c r="N101091" s="57">
        <v>7</v>
      </c>
      <c r="O101091" s="57">
        <v>2</v>
      </c>
      <c r="P101091" t="s">
        <v>22</v>
      </c>
    </row>
    <row r="101092" spans="12:16" x14ac:dyDescent="0.25">
      <c r="L101092" s="58">
        <v>45852.041666666664</v>
      </c>
      <c r="M101092" s="57">
        <v>2025</v>
      </c>
      <c r="N101092" s="57">
        <v>7</v>
      </c>
      <c r="O101092" s="57">
        <v>2</v>
      </c>
      <c r="P101092" t="s">
        <v>22</v>
      </c>
    </row>
    <row r="101093" spans="12:16" x14ac:dyDescent="0.25">
      <c r="L101093" s="58">
        <v>45852.083333333336</v>
      </c>
      <c r="M101093" s="57">
        <v>2025</v>
      </c>
      <c r="N101093" s="57">
        <v>7</v>
      </c>
      <c r="O101093" s="57">
        <v>2</v>
      </c>
      <c r="P101093" t="s">
        <v>22</v>
      </c>
    </row>
    <row r="101094" spans="12:16" x14ac:dyDescent="0.25">
      <c r="L101094" s="58">
        <v>45852.125</v>
      </c>
      <c r="M101094" s="57">
        <v>2025</v>
      </c>
      <c r="N101094" s="57">
        <v>7</v>
      </c>
      <c r="O101094" s="57">
        <v>2</v>
      </c>
      <c r="P101094" t="s">
        <v>22</v>
      </c>
    </row>
    <row r="101095" spans="12:16" x14ac:dyDescent="0.25">
      <c r="L101095" s="58">
        <v>45852.166666666664</v>
      </c>
      <c r="M101095" s="57">
        <v>2025</v>
      </c>
      <c r="N101095" s="57">
        <v>7</v>
      </c>
      <c r="O101095" s="57">
        <v>2</v>
      </c>
      <c r="P101095" t="s">
        <v>22</v>
      </c>
    </row>
    <row r="101096" spans="12:16" x14ac:dyDescent="0.25">
      <c r="L101096" s="58">
        <v>45852.208333333336</v>
      </c>
      <c r="M101096" s="57">
        <v>2025</v>
      </c>
      <c r="N101096" s="57">
        <v>7</v>
      </c>
      <c r="O101096" s="57">
        <v>2</v>
      </c>
      <c r="P101096" t="s">
        <v>22</v>
      </c>
    </row>
    <row r="101097" spans="12:16" x14ac:dyDescent="0.25">
      <c r="L101097" s="58">
        <v>45852.25</v>
      </c>
      <c r="M101097" s="57">
        <v>2025</v>
      </c>
      <c r="N101097" s="57">
        <v>7</v>
      </c>
      <c r="O101097" s="57">
        <v>2</v>
      </c>
      <c r="P101097" t="s">
        <v>22</v>
      </c>
    </row>
    <row r="101098" spans="12:16" x14ac:dyDescent="0.25">
      <c r="L101098" s="58">
        <v>45852.291666666664</v>
      </c>
      <c r="M101098" s="57">
        <v>2025</v>
      </c>
      <c r="N101098" s="57">
        <v>7</v>
      </c>
      <c r="O101098" s="57">
        <v>2</v>
      </c>
      <c r="P101098" t="s">
        <v>22</v>
      </c>
    </row>
    <row r="101099" spans="12:16" x14ac:dyDescent="0.25">
      <c r="L101099" s="58">
        <v>45852.333333333336</v>
      </c>
      <c r="M101099" s="57">
        <v>2025</v>
      </c>
      <c r="N101099" s="57">
        <v>7</v>
      </c>
      <c r="O101099" s="57">
        <v>2</v>
      </c>
      <c r="P101099" t="s">
        <v>22</v>
      </c>
    </row>
    <row r="101100" spans="12:16" x14ac:dyDescent="0.25">
      <c r="L101100" s="58">
        <v>45852.375</v>
      </c>
      <c r="M101100" s="57">
        <v>2025</v>
      </c>
      <c r="N101100" s="57">
        <v>7</v>
      </c>
      <c r="O101100" s="57">
        <v>2</v>
      </c>
      <c r="P101100" t="s">
        <v>22</v>
      </c>
    </row>
    <row r="101101" spans="12:16" x14ac:dyDescent="0.25">
      <c r="L101101" s="58">
        <v>45852.416666666664</v>
      </c>
      <c r="M101101" s="57">
        <v>2025</v>
      </c>
      <c r="N101101" s="57">
        <v>7</v>
      </c>
      <c r="O101101" s="57">
        <v>2</v>
      </c>
      <c r="P101101" t="s">
        <v>22</v>
      </c>
    </row>
    <row r="101102" spans="12:16" x14ac:dyDescent="0.25">
      <c r="L101102" s="58">
        <v>45852.458333333336</v>
      </c>
      <c r="M101102" s="57">
        <v>2025</v>
      </c>
      <c r="N101102" s="57">
        <v>7</v>
      </c>
      <c r="O101102" s="57">
        <v>2</v>
      </c>
      <c r="P101102" t="s">
        <v>22</v>
      </c>
    </row>
    <row r="101103" spans="12:16" x14ac:dyDescent="0.25">
      <c r="L101103" s="58">
        <v>45852.5</v>
      </c>
      <c r="M101103" s="57">
        <v>2025</v>
      </c>
      <c r="N101103" s="57">
        <v>7</v>
      </c>
      <c r="O101103" s="57">
        <v>2</v>
      </c>
      <c r="P101103" t="s">
        <v>23</v>
      </c>
    </row>
    <row r="101104" spans="12:16" x14ac:dyDescent="0.25">
      <c r="L101104" s="58">
        <v>45852.541666666664</v>
      </c>
      <c r="M101104" s="57">
        <v>2025</v>
      </c>
      <c r="N101104" s="57">
        <v>7</v>
      </c>
      <c r="O101104" s="57">
        <v>2</v>
      </c>
      <c r="P101104" t="s">
        <v>23</v>
      </c>
    </row>
    <row r="101105" spans="12:16" x14ac:dyDescent="0.25">
      <c r="L101105" s="58">
        <v>45852.583333333336</v>
      </c>
      <c r="M101105" s="57">
        <v>2025</v>
      </c>
      <c r="N101105" s="57">
        <v>7</v>
      </c>
      <c r="O101105" s="57">
        <v>2</v>
      </c>
      <c r="P101105" t="s">
        <v>23</v>
      </c>
    </row>
    <row r="101106" spans="12:16" x14ac:dyDescent="0.25">
      <c r="L101106" s="58">
        <v>45852.625</v>
      </c>
      <c r="M101106" s="57">
        <v>2025</v>
      </c>
      <c r="N101106" s="57">
        <v>7</v>
      </c>
      <c r="O101106" s="57">
        <v>2</v>
      </c>
      <c r="P101106" t="s">
        <v>23</v>
      </c>
    </row>
    <row r="101107" spans="12:16" x14ac:dyDescent="0.25">
      <c r="L101107" s="58">
        <v>45852.666666666664</v>
      </c>
      <c r="M101107" s="57">
        <v>2025</v>
      </c>
      <c r="N101107" s="57">
        <v>7</v>
      </c>
      <c r="O101107" s="57">
        <v>2</v>
      </c>
      <c r="P101107" t="s">
        <v>23</v>
      </c>
    </row>
    <row r="101108" spans="12:16" x14ac:dyDescent="0.25">
      <c r="L101108" s="58">
        <v>45852.708333333336</v>
      </c>
      <c r="M101108" s="57">
        <v>2025</v>
      </c>
      <c r="N101108" s="57">
        <v>7</v>
      </c>
      <c r="O101108" s="57">
        <v>2</v>
      </c>
      <c r="P101108" t="s">
        <v>23</v>
      </c>
    </row>
    <row r="101109" spans="12:16" x14ac:dyDescent="0.25">
      <c r="L101109" s="58">
        <v>45852.75</v>
      </c>
      <c r="M101109" s="57">
        <v>2025</v>
      </c>
      <c r="N101109" s="57">
        <v>7</v>
      </c>
      <c r="O101109" s="57">
        <v>2</v>
      </c>
      <c r="P101109" t="s">
        <v>23</v>
      </c>
    </row>
    <row r="101110" spans="12:16" x14ac:dyDescent="0.25">
      <c r="L101110" s="58">
        <v>45852.791666666664</v>
      </c>
      <c r="M101110" s="57">
        <v>2025</v>
      </c>
      <c r="N101110" s="57">
        <v>7</v>
      </c>
      <c r="O101110" s="57">
        <v>2</v>
      </c>
      <c r="P101110" t="s">
        <v>23</v>
      </c>
    </row>
    <row r="101111" spans="12:16" x14ac:dyDescent="0.25">
      <c r="L101111" s="58">
        <v>45852.833333333336</v>
      </c>
      <c r="M101111" s="57">
        <v>2025</v>
      </c>
      <c r="N101111" s="57">
        <v>7</v>
      </c>
      <c r="O101111" s="57">
        <v>2</v>
      </c>
      <c r="P101111" t="s">
        <v>22</v>
      </c>
    </row>
    <row r="101112" spans="12:16" x14ac:dyDescent="0.25">
      <c r="L101112" s="58">
        <v>45852.875</v>
      </c>
      <c r="M101112" s="57">
        <v>2025</v>
      </c>
      <c r="N101112" s="57">
        <v>7</v>
      </c>
      <c r="O101112" s="57">
        <v>2</v>
      </c>
      <c r="P101112" t="s">
        <v>22</v>
      </c>
    </row>
    <row r="101113" spans="12:16" x14ac:dyDescent="0.25">
      <c r="L101113" s="58">
        <v>45852.916666666664</v>
      </c>
      <c r="M101113" s="57">
        <v>2025</v>
      </c>
      <c r="N101113" s="57">
        <v>7</v>
      </c>
      <c r="O101113" s="57">
        <v>2</v>
      </c>
      <c r="P101113" t="s">
        <v>22</v>
      </c>
    </row>
    <row r="101114" spans="12:16" x14ac:dyDescent="0.25">
      <c r="L101114" s="58">
        <v>45852.958333333336</v>
      </c>
      <c r="M101114" s="57">
        <v>2025</v>
      </c>
      <c r="N101114" s="57">
        <v>7</v>
      </c>
      <c r="O101114" s="57">
        <v>2</v>
      </c>
      <c r="P101114" t="s">
        <v>22</v>
      </c>
    </row>
    <row r="101115" spans="12:16" x14ac:dyDescent="0.25">
      <c r="L101115" s="58">
        <v>45853</v>
      </c>
      <c r="M101115" s="57">
        <v>2025</v>
      </c>
      <c r="N101115" s="57">
        <v>7</v>
      </c>
      <c r="O101115" s="57">
        <v>3</v>
      </c>
      <c r="P101115" t="s">
        <v>22</v>
      </c>
    </row>
    <row r="101116" spans="12:16" x14ac:dyDescent="0.25">
      <c r="L101116" s="58">
        <v>45853.041666666664</v>
      </c>
      <c r="M101116" s="57">
        <v>2025</v>
      </c>
      <c r="N101116" s="57">
        <v>7</v>
      </c>
      <c r="O101116" s="57">
        <v>3</v>
      </c>
      <c r="P101116" t="s">
        <v>22</v>
      </c>
    </row>
    <row r="101117" spans="12:16" x14ac:dyDescent="0.25">
      <c r="L101117" s="58">
        <v>45853.083333333336</v>
      </c>
      <c r="M101117" s="57">
        <v>2025</v>
      </c>
      <c r="N101117" s="57">
        <v>7</v>
      </c>
      <c r="O101117" s="57">
        <v>3</v>
      </c>
      <c r="P101117" t="s">
        <v>22</v>
      </c>
    </row>
    <row r="101118" spans="12:16" x14ac:dyDescent="0.25">
      <c r="L101118" s="58">
        <v>45853.125</v>
      </c>
      <c r="M101118" s="57">
        <v>2025</v>
      </c>
      <c r="N101118" s="57">
        <v>7</v>
      </c>
      <c r="O101118" s="57">
        <v>3</v>
      </c>
      <c r="P101118" t="s">
        <v>22</v>
      </c>
    </row>
    <row r="101119" spans="12:16" x14ac:dyDescent="0.25">
      <c r="L101119" s="58">
        <v>45853.166666666664</v>
      </c>
      <c r="M101119" s="57">
        <v>2025</v>
      </c>
      <c r="N101119" s="57">
        <v>7</v>
      </c>
      <c r="O101119" s="57">
        <v>3</v>
      </c>
      <c r="P101119" t="s">
        <v>22</v>
      </c>
    </row>
    <row r="101120" spans="12:16" x14ac:dyDescent="0.25">
      <c r="L101120" s="58">
        <v>45853.208333333336</v>
      </c>
      <c r="M101120" s="57">
        <v>2025</v>
      </c>
      <c r="N101120" s="57">
        <v>7</v>
      </c>
      <c r="O101120" s="57">
        <v>3</v>
      </c>
      <c r="P101120" t="s">
        <v>22</v>
      </c>
    </row>
    <row r="101121" spans="12:16" x14ac:dyDescent="0.25">
      <c r="L101121" s="58">
        <v>45853.25</v>
      </c>
      <c r="M101121" s="57">
        <v>2025</v>
      </c>
      <c r="N101121" s="57">
        <v>7</v>
      </c>
      <c r="O101121" s="57">
        <v>3</v>
      </c>
      <c r="P101121" t="s">
        <v>22</v>
      </c>
    </row>
    <row r="101122" spans="12:16" x14ac:dyDescent="0.25">
      <c r="L101122" s="58">
        <v>45853.291666666664</v>
      </c>
      <c r="M101122" s="57">
        <v>2025</v>
      </c>
      <c r="N101122" s="57">
        <v>7</v>
      </c>
      <c r="O101122" s="57">
        <v>3</v>
      </c>
      <c r="P101122" t="s">
        <v>22</v>
      </c>
    </row>
    <row r="101123" spans="12:16" x14ac:dyDescent="0.25">
      <c r="L101123" s="58">
        <v>45853.333333333336</v>
      </c>
      <c r="M101123" s="57">
        <v>2025</v>
      </c>
      <c r="N101123" s="57">
        <v>7</v>
      </c>
      <c r="O101123" s="57">
        <v>3</v>
      </c>
      <c r="P101123" t="s">
        <v>22</v>
      </c>
    </row>
    <row r="101124" spans="12:16" x14ac:dyDescent="0.25">
      <c r="L101124" s="58">
        <v>45853.375</v>
      </c>
      <c r="M101124" s="57">
        <v>2025</v>
      </c>
      <c r="N101124" s="57">
        <v>7</v>
      </c>
      <c r="O101124" s="57">
        <v>3</v>
      </c>
      <c r="P101124" t="s">
        <v>22</v>
      </c>
    </row>
    <row r="101125" spans="12:16" x14ac:dyDescent="0.25">
      <c r="L101125" s="58">
        <v>45853.416666666664</v>
      </c>
      <c r="M101125" s="57">
        <v>2025</v>
      </c>
      <c r="N101125" s="57">
        <v>7</v>
      </c>
      <c r="O101125" s="57">
        <v>3</v>
      </c>
      <c r="P101125" t="s">
        <v>22</v>
      </c>
    </row>
    <row r="101126" spans="12:16" x14ac:dyDescent="0.25">
      <c r="L101126" s="58">
        <v>45853.458333333336</v>
      </c>
      <c r="M101126" s="57">
        <v>2025</v>
      </c>
      <c r="N101126" s="57">
        <v>7</v>
      </c>
      <c r="O101126" s="57">
        <v>3</v>
      </c>
      <c r="P101126" t="s">
        <v>22</v>
      </c>
    </row>
    <row r="101127" spans="12:16" x14ac:dyDescent="0.25">
      <c r="L101127" s="58">
        <v>45853.5</v>
      </c>
      <c r="M101127" s="57">
        <v>2025</v>
      </c>
      <c r="N101127" s="57">
        <v>7</v>
      </c>
      <c r="O101127" s="57">
        <v>3</v>
      </c>
      <c r="P101127" t="s">
        <v>23</v>
      </c>
    </row>
    <row r="101128" spans="12:16" x14ac:dyDescent="0.25">
      <c r="L101128" s="58">
        <v>45853.541666666664</v>
      </c>
      <c r="M101128" s="57">
        <v>2025</v>
      </c>
      <c r="N101128" s="57">
        <v>7</v>
      </c>
      <c r="O101128" s="57">
        <v>3</v>
      </c>
      <c r="P101128" t="s">
        <v>23</v>
      </c>
    </row>
    <row r="101129" spans="12:16" x14ac:dyDescent="0.25">
      <c r="L101129" s="58">
        <v>45853.583333333336</v>
      </c>
      <c r="M101129" s="57">
        <v>2025</v>
      </c>
      <c r="N101129" s="57">
        <v>7</v>
      </c>
      <c r="O101129" s="57">
        <v>3</v>
      </c>
      <c r="P101129" t="s">
        <v>23</v>
      </c>
    </row>
    <row r="101130" spans="12:16" x14ac:dyDescent="0.25">
      <c r="L101130" s="58">
        <v>45853.625</v>
      </c>
      <c r="M101130" s="57">
        <v>2025</v>
      </c>
      <c r="N101130" s="57">
        <v>7</v>
      </c>
      <c r="O101130" s="57">
        <v>3</v>
      </c>
      <c r="P101130" t="s">
        <v>23</v>
      </c>
    </row>
    <row r="101131" spans="12:16" x14ac:dyDescent="0.25">
      <c r="L101131" s="58">
        <v>45853.666666666664</v>
      </c>
      <c r="M101131" s="57">
        <v>2025</v>
      </c>
      <c r="N101131" s="57">
        <v>7</v>
      </c>
      <c r="O101131" s="57">
        <v>3</v>
      </c>
      <c r="P101131" t="s">
        <v>23</v>
      </c>
    </row>
    <row r="101132" spans="12:16" x14ac:dyDescent="0.25">
      <c r="L101132" s="58">
        <v>45853.708333333336</v>
      </c>
      <c r="M101132" s="57">
        <v>2025</v>
      </c>
      <c r="N101132" s="57">
        <v>7</v>
      </c>
      <c r="O101132" s="57">
        <v>3</v>
      </c>
      <c r="P101132" t="s">
        <v>23</v>
      </c>
    </row>
    <row r="101133" spans="12:16" x14ac:dyDescent="0.25">
      <c r="L101133" s="58">
        <v>45853.75</v>
      </c>
      <c r="M101133" s="57">
        <v>2025</v>
      </c>
      <c r="N101133" s="57">
        <v>7</v>
      </c>
      <c r="O101133" s="57">
        <v>3</v>
      </c>
      <c r="P101133" t="s">
        <v>23</v>
      </c>
    </row>
    <row r="101134" spans="12:16" x14ac:dyDescent="0.25">
      <c r="L101134" s="58">
        <v>45853.791666666664</v>
      </c>
      <c r="M101134" s="57">
        <v>2025</v>
      </c>
      <c r="N101134" s="57">
        <v>7</v>
      </c>
      <c r="O101134" s="57">
        <v>3</v>
      </c>
      <c r="P101134" t="s">
        <v>23</v>
      </c>
    </row>
    <row r="101135" spans="12:16" x14ac:dyDescent="0.25">
      <c r="L101135" s="58">
        <v>45853.833333333336</v>
      </c>
      <c r="M101135" s="57">
        <v>2025</v>
      </c>
      <c r="N101135" s="57">
        <v>7</v>
      </c>
      <c r="O101135" s="57">
        <v>3</v>
      </c>
      <c r="P101135" t="s">
        <v>22</v>
      </c>
    </row>
    <row r="101136" spans="12:16" x14ac:dyDescent="0.25">
      <c r="L101136" s="58">
        <v>45853.875</v>
      </c>
      <c r="M101136" s="57">
        <v>2025</v>
      </c>
      <c r="N101136" s="57">
        <v>7</v>
      </c>
      <c r="O101136" s="57">
        <v>3</v>
      </c>
      <c r="P101136" t="s">
        <v>22</v>
      </c>
    </row>
    <row r="101137" spans="12:16" x14ac:dyDescent="0.25">
      <c r="L101137" s="58">
        <v>45853.916666666664</v>
      </c>
      <c r="M101137" s="57">
        <v>2025</v>
      </c>
      <c r="N101137" s="57">
        <v>7</v>
      </c>
      <c r="O101137" s="57">
        <v>3</v>
      </c>
      <c r="P101137" t="s">
        <v>22</v>
      </c>
    </row>
    <row r="101138" spans="12:16" x14ac:dyDescent="0.25">
      <c r="L101138" s="58">
        <v>45853.958333333336</v>
      </c>
      <c r="M101138" s="57">
        <v>2025</v>
      </c>
      <c r="N101138" s="57">
        <v>7</v>
      </c>
      <c r="O101138" s="57">
        <v>3</v>
      </c>
      <c r="P101138" t="s">
        <v>22</v>
      </c>
    </row>
    <row r="101139" spans="12:16" x14ac:dyDescent="0.25">
      <c r="L101139" s="58">
        <v>45854</v>
      </c>
      <c r="M101139" s="57">
        <v>2025</v>
      </c>
      <c r="N101139" s="57">
        <v>7</v>
      </c>
      <c r="O101139" s="57">
        <v>4</v>
      </c>
      <c r="P101139" t="s">
        <v>22</v>
      </c>
    </row>
    <row r="101140" spans="12:16" x14ac:dyDescent="0.25">
      <c r="L101140" s="58">
        <v>45854.041666666664</v>
      </c>
      <c r="M101140" s="57">
        <v>2025</v>
      </c>
      <c r="N101140" s="57">
        <v>7</v>
      </c>
      <c r="O101140" s="57">
        <v>4</v>
      </c>
      <c r="P101140" t="s">
        <v>22</v>
      </c>
    </row>
    <row r="101141" spans="12:16" x14ac:dyDescent="0.25">
      <c r="L101141" s="58">
        <v>45854.083333333336</v>
      </c>
      <c r="M101141" s="57">
        <v>2025</v>
      </c>
      <c r="N101141" s="57">
        <v>7</v>
      </c>
      <c r="O101141" s="57">
        <v>4</v>
      </c>
      <c r="P101141" t="s">
        <v>22</v>
      </c>
    </row>
    <row r="101142" spans="12:16" x14ac:dyDescent="0.25">
      <c r="L101142" s="58">
        <v>45854.125</v>
      </c>
      <c r="M101142" s="57">
        <v>2025</v>
      </c>
      <c r="N101142" s="57">
        <v>7</v>
      </c>
      <c r="O101142" s="57">
        <v>4</v>
      </c>
      <c r="P101142" t="s">
        <v>22</v>
      </c>
    </row>
    <row r="101143" spans="12:16" x14ac:dyDescent="0.25">
      <c r="L101143" s="58">
        <v>45854.166666666664</v>
      </c>
      <c r="M101143" s="57">
        <v>2025</v>
      </c>
      <c r="N101143" s="57">
        <v>7</v>
      </c>
      <c r="O101143" s="57">
        <v>4</v>
      </c>
      <c r="P101143" t="s">
        <v>22</v>
      </c>
    </row>
    <row r="101144" spans="12:16" x14ac:dyDescent="0.25">
      <c r="L101144" s="58">
        <v>45854.208333333336</v>
      </c>
      <c r="M101144" s="57">
        <v>2025</v>
      </c>
      <c r="N101144" s="57">
        <v>7</v>
      </c>
      <c r="O101144" s="57">
        <v>4</v>
      </c>
      <c r="P101144" t="s">
        <v>22</v>
      </c>
    </row>
    <row r="101145" spans="12:16" x14ac:dyDescent="0.25">
      <c r="L101145" s="58">
        <v>45854.25</v>
      </c>
      <c r="M101145" s="57">
        <v>2025</v>
      </c>
      <c r="N101145" s="57">
        <v>7</v>
      </c>
      <c r="O101145" s="57">
        <v>4</v>
      </c>
      <c r="P101145" t="s">
        <v>22</v>
      </c>
    </row>
    <row r="101146" spans="12:16" x14ac:dyDescent="0.25">
      <c r="L101146" s="58">
        <v>45854.291666666664</v>
      </c>
      <c r="M101146" s="57">
        <v>2025</v>
      </c>
      <c r="N101146" s="57">
        <v>7</v>
      </c>
      <c r="O101146" s="57">
        <v>4</v>
      </c>
      <c r="P101146" t="s">
        <v>22</v>
      </c>
    </row>
    <row r="101147" spans="12:16" x14ac:dyDescent="0.25">
      <c r="L101147" s="58">
        <v>45854.333333333336</v>
      </c>
      <c r="M101147" s="57">
        <v>2025</v>
      </c>
      <c r="N101147" s="57">
        <v>7</v>
      </c>
      <c r="O101147" s="57">
        <v>4</v>
      </c>
      <c r="P101147" t="s">
        <v>22</v>
      </c>
    </row>
    <row r="101148" spans="12:16" x14ac:dyDescent="0.25">
      <c r="L101148" s="58">
        <v>45854.375</v>
      </c>
      <c r="M101148" s="57">
        <v>2025</v>
      </c>
      <c r="N101148" s="57">
        <v>7</v>
      </c>
      <c r="O101148" s="57">
        <v>4</v>
      </c>
      <c r="P101148" t="s">
        <v>22</v>
      </c>
    </row>
    <row r="101149" spans="12:16" x14ac:dyDescent="0.25">
      <c r="L101149" s="58">
        <v>45854.416666666664</v>
      </c>
      <c r="M101149" s="57">
        <v>2025</v>
      </c>
      <c r="N101149" s="57">
        <v>7</v>
      </c>
      <c r="O101149" s="57">
        <v>4</v>
      </c>
      <c r="P101149" t="s">
        <v>22</v>
      </c>
    </row>
    <row r="101150" spans="12:16" x14ac:dyDescent="0.25">
      <c r="L101150" s="58">
        <v>45854.458333333336</v>
      </c>
      <c r="M101150" s="57">
        <v>2025</v>
      </c>
      <c r="N101150" s="57">
        <v>7</v>
      </c>
      <c r="O101150" s="57">
        <v>4</v>
      </c>
      <c r="P101150" t="s">
        <v>22</v>
      </c>
    </row>
    <row r="101151" spans="12:16" x14ac:dyDescent="0.25">
      <c r="L101151" s="58">
        <v>45854.5</v>
      </c>
      <c r="M101151" s="57">
        <v>2025</v>
      </c>
      <c r="N101151" s="57">
        <v>7</v>
      </c>
      <c r="O101151" s="57">
        <v>4</v>
      </c>
      <c r="P101151" t="s">
        <v>23</v>
      </c>
    </row>
    <row r="101152" spans="12:16" x14ac:dyDescent="0.25">
      <c r="L101152" s="58">
        <v>45854.541666666664</v>
      </c>
      <c r="M101152" s="57">
        <v>2025</v>
      </c>
      <c r="N101152" s="57">
        <v>7</v>
      </c>
      <c r="O101152" s="57">
        <v>4</v>
      </c>
      <c r="P101152" t="s">
        <v>23</v>
      </c>
    </row>
    <row r="101153" spans="12:16" x14ac:dyDescent="0.25">
      <c r="L101153" s="58">
        <v>45854.583333333336</v>
      </c>
      <c r="M101153" s="57">
        <v>2025</v>
      </c>
      <c r="N101153" s="57">
        <v>7</v>
      </c>
      <c r="O101153" s="57">
        <v>4</v>
      </c>
      <c r="P101153" t="s">
        <v>23</v>
      </c>
    </row>
    <row r="101154" spans="12:16" x14ac:dyDescent="0.25">
      <c r="L101154" s="58">
        <v>45854.625</v>
      </c>
      <c r="M101154" s="57">
        <v>2025</v>
      </c>
      <c r="N101154" s="57">
        <v>7</v>
      </c>
      <c r="O101154" s="57">
        <v>4</v>
      </c>
      <c r="P101154" t="s">
        <v>23</v>
      </c>
    </row>
    <row r="101155" spans="12:16" x14ac:dyDescent="0.25">
      <c r="L101155" s="58">
        <v>45854.666666666664</v>
      </c>
      <c r="M101155" s="57">
        <v>2025</v>
      </c>
      <c r="N101155" s="57">
        <v>7</v>
      </c>
      <c r="O101155" s="57">
        <v>4</v>
      </c>
      <c r="P101155" t="s">
        <v>23</v>
      </c>
    </row>
    <row r="101156" spans="12:16" x14ac:dyDescent="0.25">
      <c r="L101156" s="58">
        <v>45854.708333333336</v>
      </c>
      <c r="M101156" s="57">
        <v>2025</v>
      </c>
      <c r="N101156" s="57">
        <v>7</v>
      </c>
      <c r="O101156" s="57">
        <v>4</v>
      </c>
      <c r="P101156" t="s">
        <v>23</v>
      </c>
    </row>
    <row r="101157" spans="12:16" x14ac:dyDescent="0.25">
      <c r="L101157" s="58">
        <v>45854.75</v>
      </c>
      <c r="M101157" s="57">
        <v>2025</v>
      </c>
      <c r="N101157" s="57">
        <v>7</v>
      </c>
      <c r="O101157" s="57">
        <v>4</v>
      </c>
      <c r="P101157" t="s">
        <v>23</v>
      </c>
    </row>
    <row r="101158" spans="12:16" x14ac:dyDescent="0.25">
      <c r="L101158" s="58">
        <v>45854.791666666664</v>
      </c>
      <c r="M101158" s="57">
        <v>2025</v>
      </c>
      <c r="N101158" s="57">
        <v>7</v>
      </c>
      <c r="O101158" s="57">
        <v>4</v>
      </c>
      <c r="P101158" t="s">
        <v>23</v>
      </c>
    </row>
    <row r="101159" spans="12:16" x14ac:dyDescent="0.25">
      <c r="L101159" s="58">
        <v>45854.833333333336</v>
      </c>
      <c r="M101159" s="57">
        <v>2025</v>
      </c>
      <c r="N101159" s="57">
        <v>7</v>
      </c>
      <c r="O101159" s="57">
        <v>4</v>
      </c>
      <c r="P101159" t="s">
        <v>22</v>
      </c>
    </row>
    <row r="101160" spans="12:16" x14ac:dyDescent="0.25">
      <c r="L101160" s="58">
        <v>45854.875</v>
      </c>
      <c r="M101160" s="57">
        <v>2025</v>
      </c>
      <c r="N101160" s="57">
        <v>7</v>
      </c>
      <c r="O101160" s="57">
        <v>4</v>
      </c>
      <c r="P101160" t="s">
        <v>22</v>
      </c>
    </row>
    <row r="101161" spans="12:16" x14ac:dyDescent="0.25">
      <c r="L101161" s="58">
        <v>45854.916666666664</v>
      </c>
      <c r="M101161" s="57">
        <v>2025</v>
      </c>
      <c r="N101161" s="57">
        <v>7</v>
      </c>
      <c r="O101161" s="57">
        <v>4</v>
      </c>
      <c r="P101161" t="s">
        <v>22</v>
      </c>
    </row>
    <row r="101162" spans="12:16" x14ac:dyDescent="0.25">
      <c r="L101162" s="58">
        <v>45854.958333333336</v>
      </c>
      <c r="M101162" s="57">
        <v>2025</v>
      </c>
      <c r="N101162" s="57">
        <v>7</v>
      </c>
      <c r="O101162" s="57">
        <v>4</v>
      </c>
      <c r="P101162" t="s">
        <v>22</v>
      </c>
    </row>
    <row r="101163" spans="12:16" x14ac:dyDescent="0.25">
      <c r="L101163" s="58">
        <v>45855</v>
      </c>
      <c r="M101163" s="57">
        <v>2025</v>
      </c>
      <c r="N101163" s="57">
        <v>7</v>
      </c>
      <c r="O101163" s="57">
        <v>5</v>
      </c>
      <c r="P101163" t="s">
        <v>22</v>
      </c>
    </row>
    <row r="101164" spans="12:16" x14ac:dyDescent="0.25">
      <c r="L101164" s="58">
        <v>45855.041666666664</v>
      </c>
      <c r="M101164" s="57">
        <v>2025</v>
      </c>
      <c r="N101164" s="57">
        <v>7</v>
      </c>
      <c r="O101164" s="57">
        <v>5</v>
      </c>
      <c r="P101164" t="s">
        <v>22</v>
      </c>
    </row>
    <row r="101165" spans="12:16" x14ac:dyDescent="0.25">
      <c r="L101165" s="58">
        <v>45855.083333333336</v>
      </c>
      <c r="M101165" s="57">
        <v>2025</v>
      </c>
      <c r="N101165" s="57">
        <v>7</v>
      </c>
      <c r="O101165" s="57">
        <v>5</v>
      </c>
      <c r="P101165" t="s">
        <v>22</v>
      </c>
    </row>
    <row r="101166" spans="12:16" x14ac:dyDescent="0.25">
      <c r="L101166" s="58">
        <v>45855.125</v>
      </c>
      <c r="M101166" s="57">
        <v>2025</v>
      </c>
      <c r="N101166" s="57">
        <v>7</v>
      </c>
      <c r="O101166" s="57">
        <v>5</v>
      </c>
      <c r="P101166" t="s">
        <v>22</v>
      </c>
    </row>
    <row r="101167" spans="12:16" x14ac:dyDescent="0.25">
      <c r="L101167" s="58">
        <v>45855.166666666664</v>
      </c>
      <c r="M101167" s="57">
        <v>2025</v>
      </c>
      <c r="N101167" s="57">
        <v>7</v>
      </c>
      <c r="O101167" s="57">
        <v>5</v>
      </c>
      <c r="P101167" t="s">
        <v>22</v>
      </c>
    </row>
    <row r="101168" spans="12:16" x14ac:dyDescent="0.25">
      <c r="L101168" s="58">
        <v>45855.208333333336</v>
      </c>
      <c r="M101168" s="57">
        <v>2025</v>
      </c>
      <c r="N101168" s="57">
        <v>7</v>
      </c>
      <c r="O101168" s="57">
        <v>5</v>
      </c>
      <c r="P101168" t="s">
        <v>22</v>
      </c>
    </row>
    <row r="101169" spans="12:16" x14ac:dyDescent="0.25">
      <c r="L101169" s="58">
        <v>45855.25</v>
      </c>
      <c r="M101169" s="57">
        <v>2025</v>
      </c>
      <c r="N101169" s="57">
        <v>7</v>
      </c>
      <c r="O101169" s="57">
        <v>5</v>
      </c>
      <c r="P101169" t="s">
        <v>22</v>
      </c>
    </row>
    <row r="101170" spans="12:16" x14ac:dyDescent="0.25">
      <c r="L101170" s="58">
        <v>45855.291666666664</v>
      </c>
      <c r="M101170" s="57">
        <v>2025</v>
      </c>
      <c r="N101170" s="57">
        <v>7</v>
      </c>
      <c r="O101170" s="57">
        <v>5</v>
      </c>
      <c r="P101170" t="s">
        <v>22</v>
      </c>
    </row>
    <row r="101171" spans="12:16" x14ac:dyDescent="0.25">
      <c r="L101171" s="58">
        <v>45855.333333333336</v>
      </c>
      <c r="M101171" s="57">
        <v>2025</v>
      </c>
      <c r="N101171" s="57">
        <v>7</v>
      </c>
      <c r="O101171" s="57">
        <v>5</v>
      </c>
      <c r="P101171" t="s">
        <v>22</v>
      </c>
    </row>
    <row r="101172" spans="12:16" x14ac:dyDescent="0.25">
      <c r="L101172" s="58">
        <v>45855.375</v>
      </c>
      <c r="M101172" s="57">
        <v>2025</v>
      </c>
      <c r="N101172" s="57">
        <v>7</v>
      </c>
      <c r="O101172" s="57">
        <v>5</v>
      </c>
      <c r="P101172" t="s">
        <v>22</v>
      </c>
    </row>
    <row r="101173" spans="12:16" x14ac:dyDescent="0.25">
      <c r="L101173" s="58">
        <v>45855.416666666664</v>
      </c>
      <c r="M101173" s="57">
        <v>2025</v>
      </c>
      <c r="N101173" s="57">
        <v>7</v>
      </c>
      <c r="O101173" s="57">
        <v>5</v>
      </c>
      <c r="P101173" t="s">
        <v>22</v>
      </c>
    </row>
    <row r="101174" spans="12:16" x14ac:dyDescent="0.25">
      <c r="L101174" s="58">
        <v>45855.458333333336</v>
      </c>
      <c r="M101174" s="57">
        <v>2025</v>
      </c>
      <c r="N101174" s="57">
        <v>7</v>
      </c>
      <c r="O101174" s="57">
        <v>5</v>
      </c>
      <c r="P101174" t="s">
        <v>22</v>
      </c>
    </row>
    <row r="101175" spans="12:16" x14ac:dyDescent="0.25">
      <c r="L101175" s="58">
        <v>45855.5</v>
      </c>
      <c r="M101175" s="57">
        <v>2025</v>
      </c>
      <c r="N101175" s="57">
        <v>7</v>
      </c>
      <c r="O101175" s="57">
        <v>5</v>
      </c>
      <c r="P101175" t="s">
        <v>23</v>
      </c>
    </row>
    <row r="101176" spans="12:16" x14ac:dyDescent="0.25">
      <c r="L101176" s="58">
        <v>45855.541666666664</v>
      </c>
      <c r="M101176" s="57">
        <v>2025</v>
      </c>
      <c r="N101176" s="57">
        <v>7</v>
      </c>
      <c r="O101176" s="57">
        <v>5</v>
      </c>
      <c r="P101176" t="s">
        <v>23</v>
      </c>
    </row>
    <row r="101177" spans="12:16" x14ac:dyDescent="0.25">
      <c r="L101177" s="58">
        <v>45855.583333333336</v>
      </c>
      <c r="M101177" s="57">
        <v>2025</v>
      </c>
      <c r="N101177" s="57">
        <v>7</v>
      </c>
      <c r="O101177" s="57">
        <v>5</v>
      </c>
      <c r="P101177" t="s">
        <v>23</v>
      </c>
    </row>
    <row r="101178" spans="12:16" x14ac:dyDescent="0.25">
      <c r="L101178" s="58">
        <v>45855.625</v>
      </c>
      <c r="M101178" s="57">
        <v>2025</v>
      </c>
      <c r="N101178" s="57">
        <v>7</v>
      </c>
      <c r="O101178" s="57">
        <v>5</v>
      </c>
      <c r="P101178" t="s">
        <v>23</v>
      </c>
    </row>
    <row r="101179" spans="12:16" x14ac:dyDescent="0.25">
      <c r="L101179" s="58">
        <v>45855.666666666664</v>
      </c>
      <c r="M101179" s="57">
        <v>2025</v>
      </c>
      <c r="N101179" s="57">
        <v>7</v>
      </c>
      <c r="O101179" s="57">
        <v>5</v>
      </c>
      <c r="P101179" t="s">
        <v>23</v>
      </c>
    </row>
    <row r="101180" spans="12:16" x14ac:dyDescent="0.25">
      <c r="L101180" s="58">
        <v>45855.708333333336</v>
      </c>
      <c r="M101180" s="57">
        <v>2025</v>
      </c>
      <c r="N101180" s="57">
        <v>7</v>
      </c>
      <c r="O101180" s="57">
        <v>5</v>
      </c>
      <c r="P101180" t="s">
        <v>23</v>
      </c>
    </row>
    <row r="101181" spans="12:16" x14ac:dyDescent="0.25">
      <c r="L101181" s="58">
        <v>45855.75</v>
      </c>
      <c r="M101181" s="57">
        <v>2025</v>
      </c>
      <c r="N101181" s="57">
        <v>7</v>
      </c>
      <c r="O101181" s="57">
        <v>5</v>
      </c>
      <c r="P101181" t="s">
        <v>23</v>
      </c>
    </row>
    <row r="101182" spans="12:16" x14ac:dyDescent="0.25">
      <c r="L101182" s="58">
        <v>45855.791666666664</v>
      </c>
      <c r="M101182" s="57">
        <v>2025</v>
      </c>
      <c r="N101182" s="57">
        <v>7</v>
      </c>
      <c r="O101182" s="57">
        <v>5</v>
      </c>
      <c r="P101182" t="s">
        <v>23</v>
      </c>
    </row>
    <row r="101183" spans="12:16" x14ac:dyDescent="0.25">
      <c r="L101183" s="58">
        <v>45855.833333333336</v>
      </c>
      <c r="M101183" s="57">
        <v>2025</v>
      </c>
      <c r="N101183" s="57">
        <v>7</v>
      </c>
      <c r="O101183" s="57">
        <v>5</v>
      </c>
      <c r="P101183" t="s">
        <v>22</v>
      </c>
    </row>
    <row r="101184" spans="12:16" x14ac:dyDescent="0.25">
      <c r="L101184" s="58">
        <v>45855.875</v>
      </c>
      <c r="M101184" s="57">
        <v>2025</v>
      </c>
      <c r="N101184" s="57">
        <v>7</v>
      </c>
      <c r="O101184" s="57">
        <v>5</v>
      </c>
      <c r="P101184" t="s">
        <v>22</v>
      </c>
    </row>
    <row r="101185" spans="12:16" x14ac:dyDescent="0.25">
      <c r="L101185" s="58">
        <v>45855.916666666664</v>
      </c>
      <c r="M101185" s="57">
        <v>2025</v>
      </c>
      <c r="N101185" s="57">
        <v>7</v>
      </c>
      <c r="O101185" s="57">
        <v>5</v>
      </c>
      <c r="P101185" t="s">
        <v>22</v>
      </c>
    </row>
    <row r="101186" spans="12:16" x14ac:dyDescent="0.25">
      <c r="L101186" s="58">
        <v>45855.958333333336</v>
      </c>
      <c r="M101186" s="57">
        <v>2025</v>
      </c>
      <c r="N101186" s="57">
        <v>7</v>
      </c>
      <c r="O101186" s="57">
        <v>5</v>
      </c>
      <c r="P101186" t="s">
        <v>22</v>
      </c>
    </row>
    <row r="101187" spans="12:16" x14ac:dyDescent="0.25">
      <c r="L101187" s="58">
        <v>45856</v>
      </c>
      <c r="M101187" s="57">
        <v>2025</v>
      </c>
      <c r="N101187" s="57">
        <v>7</v>
      </c>
      <c r="O101187" s="57">
        <v>6</v>
      </c>
      <c r="P101187" t="s">
        <v>22</v>
      </c>
    </row>
    <row r="101188" spans="12:16" x14ac:dyDescent="0.25">
      <c r="L101188" s="58">
        <v>45856.041666666664</v>
      </c>
      <c r="M101188" s="57">
        <v>2025</v>
      </c>
      <c r="N101188" s="57">
        <v>7</v>
      </c>
      <c r="O101188" s="57">
        <v>6</v>
      </c>
      <c r="P101188" t="s">
        <v>22</v>
      </c>
    </row>
    <row r="101189" spans="12:16" x14ac:dyDescent="0.25">
      <c r="L101189" s="58">
        <v>45856.083333333336</v>
      </c>
      <c r="M101189" s="57">
        <v>2025</v>
      </c>
      <c r="N101189" s="57">
        <v>7</v>
      </c>
      <c r="O101189" s="57">
        <v>6</v>
      </c>
      <c r="P101189" t="s">
        <v>22</v>
      </c>
    </row>
    <row r="101190" spans="12:16" x14ac:dyDescent="0.25">
      <c r="L101190" s="58">
        <v>45856.125</v>
      </c>
      <c r="M101190" s="57">
        <v>2025</v>
      </c>
      <c r="N101190" s="57">
        <v>7</v>
      </c>
      <c r="O101190" s="57">
        <v>6</v>
      </c>
      <c r="P101190" t="s">
        <v>22</v>
      </c>
    </row>
    <row r="101191" spans="12:16" x14ac:dyDescent="0.25">
      <c r="L101191" s="58">
        <v>45856.166666666664</v>
      </c>
      <c r="M101191" s="57">
        <v>2025</v>
      </c>
      <c r="N101191" s="57">
        <v>7</v>
      </c>
      <c r="O101191" s="57">
        <v>6</v>
      </c>
      <c r="P101191" t="s">
        <v>22</v>
      </c>
    </row>
    <row r="101192" spans="12:16" x14ac:dyDescent="0.25">
      <c r="L101192" s="58">
        <v>45856.208333333336</v>
      </c>
      <c r="M101192" s="57">
        <v>2025</v>
      </c>
      <c r="N101192" s="57">
        <v>7</v>
      </c>
      <c r="O101192" s="57">
        <v>6</v>
      </c>
      <c r="P101192" t="s">
        <v>22</v>
      </c>
    </row>
    <row r="101193" spans="12:16" x14ac:dyDescent="0.25">
      <c r="L101193" s="58">
        <v>45856.25</v>
      </c>
      <c r="M101193" s="57">
        <v>2025</v>
      </c>
      <c r="N101193" s="57">
        <v>7</v>
      </c>
      <c r="O101193" s="57">
        <v>6</v>
      </c>
      <c r="P101193" t="s">
        <v>22</v>
      </c>
    </row>
    <row r="101194" spans="12:16" x14ac:dyDescent="0.25">
      <c r="L101194" s="58">
        <v>45856.291666666664</v>
      </c>
      <c r="M101194" s="57">
        <v>2025</v>
      </c>
      <c r="N101194" s="57">
        <v>7</v>
      </c>
      <c r="O101194" s="57">
        <v>6</v>
      </c>
      <c r="P101194" t="s">
        <v>22</v>
      </c>
    </row>
    <row r="101195" spans="12:16" x14ac:dyDescent="0.25">
      <c r="L101195" s="58">
        <v>45856.333333333336</v>
      </c>
      <c r="M101195" s="57">
        <v>2025</v>
      </c>
      <c r="N101195" s="57">
        <v>7</v>
      </c>
      <c r="O101195" s="57">
        <v>6</v>
      </c>
      <c r="P101195" t="s">
        <v>22</v>
      </c>
    </row>
    <row r="101196" spans="12:16" x14ac:dyDescent="0.25">
      <c r="L101196" s="58">
        <v>45856.375</v>
      </c>
      <c r="M101196" s="57">
        <v>2025</v>
      </c>
      <c r="N101196" s="57">
        <v>7</v>
      </c>
      <c r="O101196" s="57">
        <v>6</v>
      </c>
      <c r="P101196" t="s">
        <v>22</v>
      </c>
    </row>
    <row r="101197" spans="12:16" x14ac:dyDescent="0.25">
      <c r="L101197" s="58">
        <v>45856.416666666664</v>
      </c>
      <c r="M101197" s="57">
        <v>2025</v>
      </c>
      <c r="N101197" s="57">
        <v>7</v>
      </c>
      <c r="O101197" s="57">
        <v>6</v>
      </c>
      <c r="P101197" t="s">
        <v>22</v>
      </c>
    </row>
    <row r="101198" spans="12:16" x14ac:dyDescent="0.25">
      <c r="L101198" s="58">
        <v>45856.458333333336</v>
      </c>
      <c r="M101198" s="57">
        <v>2025</v>
      </c>
      <c r="N101198" s="57">
        <v>7</v>
      </c>
      <c r="O101198" s="57">
        <v>6</v>
      </c>
      <c r="P101198" t="s">
        <v>22</v>
      </c>
    </row>
    <row r="101199" spans="12:16" x14ac:dyDescent="0.25">
      <c r="L101199" s="58">
        <v>45856.5</v>
      </c>
      <c r="M101199" s="57">
        <v>2025</v>
      </c>
      <c r="N101199" s="57">
        <v>7</v>
      </c>
      <c r="O101199" s="57">
        <v>6</v>
      </c>
      <c r="P101199" t="s">
        <v>23</v>
      </c>
    </row>
    <row r="101200" spans="12:16" x14ac:dyDescent="0.25">
      <c r="L101200" s="58">
        <v>45856.541666666664</v>
      </c>
      <c r="M101200" s="57">
        <v>2025</v>
      </c>
      <c r="N101200" s="57">
        <v>7</v>
      </c>
      <c r="O101200" s="57">
        <v>6</v>
      </c>
      <c r="P101200" t="s">
        <v>23</v>
      </c>
    </row>
    <row r="101201" spans="12:16" x14ac:dyDescent="0.25">
      <c r="L101201" s="58">
        <v>45856.583333333336</v>
      </c>
      <c r="M101201" s="57">
        <v>2025</v>
      </c>
      <c r="N101201" s="57">
        <v>7</v>
      </c>
      <c r="O101201" s="57">
        <v>6</v>
      </c>
      <c r="P101201" t="s">
        <v>23</v>
      </c>
    </row>
    <row r="101202" spans="12:16" x14ac:dyDescent="0.25">
      <c r="L101202" s="58">
        <v>45856.625</v>
      </c>
      <c r="M101202" s="57">
        <v>2025</v>
      </c>
      <c r="N101202" s="57">
        <v>7</v>
      </c>
      <c r="O101202" s="57">
        <v>6</v>
      </c>
      <c r="P101202" t="s">
        <v>23</v>
      </c>
    </row>
    <row r="101203" spans="12:16" x14ac:dyDescent="0.25">
      <c r="L101203" s="58">
        <v>45856.666666666664</v>
      </c>
      <c r="M101203" s="57">
        <v>2025</v>
      </c>
      <c r="N101203" s="57">
        <v>7</v>
      </c>
      <c r="O101203" s="57">
        <v>6</v>
      </c>
      <c r="P101203" t="s">
        <v>23</v>
      </c>
    </row>
    <row r="101204" spans="12:16" x14ac:dyDescent="0.25">
      <c r="L101204" s="58">
        <v>45856.708333333336</v>
      </c>
      <c r="M101204" s="57">
        <v>2025</v>
      </c>
      <c r="N101204" s="57">
        <v>7</v>
      </c>
      <c r="O101204" s="57">
        <v>6</v>
      </c>
      <c r="P101204" t="s">
        <v>23</v>
      </c>
    </row>
    <row r="101205" spans="12:16" x14ac:dyDescent="0.25">
      <c r="L101205" s="58">
        <v>45856.75</v>
      </c>
      <c r="M101205" s="57">
        <v>2025</v>
      </c>
      <c r="N101205" s="57">
        <v>7</v>
      </c>
      <c r="O101205" s="57">
        <v>6</v>
      </c>
      <c r="P101205" t="s">
        <v>23</v>
      </c>
    </row>
    <row r="101206" spans="12:16" x14ac:dyDescent="0.25">
      <c r="L101206" s="58">
        <v>45856.791666666664</v>
      </c>
      <c r="M101206" s="57">
        <v>2025</v>
      </c>
      <c r="N101206" s="57">
        <v>7</v>
      </c>
      <c r="O101206" s="57">
        <v>6</v>
      </c>
      <c r="P101206" t="s">
        <v>23</v>
      </c>
    </row>
    <row r="101207" spans="12:16" x14ac:dyDescent="0.25">
      <c r="L101207" s="58">
        <v>45856.833333333336</v>
      </c>
      <c r="M101207" s="57">
        <v>2025</v>
      </c>
      <c r="N101207" s="57">
        <v>7</v>
      </c>
      <c r="O101207" s="57">
        <v>6</v>
      </c>
      <c r="P101207" t="s">
        <v>22</v>
      </c>
    </row>
    <row r="101208" spans="12:16" x14ac:dyDescent="0.25">
      <c r="L101208" s="58">
        <v>45856.875</v>
      </c>
      <c r="M101208" s="57">
        <v>2025</v>
      </c>
      <c r="N101208" s="57">
        <v>7</v>
      </c>
      <c r="O101208" s="57">
        <v>6</v>
      </c>
      <c r="P101208" t="s">
        <v>22</v>
      </c>
    </row>
    <row r="101209" spans="12:16" x14ac:dyDescent="0.25">
      <c r="L101209" s="58">
        <v>45856.916666666664</v>
      </c>
      <c r="M101209" s="57">
        <v>2025</v>
      </c>
      <c r="N101209" s="57">
        <v>7</v>
      </c>
      <c r="O101209" s="57">
        <v>6</v>
      </c>
      <c r="P101209" t="s">
        <v>22</v>
      </c>
    </row>
    <row r="101210" spans="12:16" x14ac:dyDescent="0.25">
      <c r="L101210" s="58">
        <v>45856.958333333336</v>
      </c>
      <c r="M101210" s="57">
        <v>2025</v>
      </c>
      <c r="N101210" s="57">
        <v>7</v>
      </c>
      <c r="O101210" s="57">
        <v>6</v>
      </c>
      <c r="P101210" t="s">
        <v>22</v>
      </c>
    </row>
    <row r="101211" spans="12:16" x14ac:dyDescent="0.25">
      <c r="L101211" s="58">
        <v>45857</v>
      </c>
      <c r="M101211" s="57">
        <v>2025</v>
      </c>
      <c r="N101211" s="57">
        <v>7</v>
      </c>
      <c r="O101211" s="57">
        <v>7</v>
      </c>
      <c r="P101211" t="s">
        <v>22</v>
      </c>
    </row>
    <row r="101212" spans="12:16" x14ac:dyDescent="0.25">
      <c r="L101212" s="58">
        <v>45857.041666666664</v>
      </c>
      <c r="M101212" s="57">
        <v>2025</v>
      </c>
      <c r="N101212" s="57">
        <v>7</v>
      </c>
      <c r="O101212" s="57">
        <v>7</v>
      </c>
      <c r="P101212" t="s">
        <v>22</v>
      </c>
    </row>
    <row r="101213" spans="12:16" x14ac:dyDescent="0.25">
      <c r="L101213" s="58">
        <v>45857.083333333336</v>
      </c>
      <c r="M101213" s="57">
        <v>2025</v>
      </c>
      <c r="N101213" s="57">
        <v>7</v>
      </c>
      <c r="O101213" s="57">
        <v>7</v>
      </c>
      <c r="P101213" t="s">
        <v>22</v>
      </c>
    </row>
    <row r="101214" spans="12:16" x14ac:dyDescent="0.25">
      <c r="L101214" s="58">
        <v>45857.125</v>
      </c>
      <c r="M101214" s="57">
        <v>2025</v>
      </c>
      <c r="N101214" s="57">
        <v>7</v>
      </c>
      <c r="O101214" s="57">
        <v>7</v>
      </c>
      <c r="P101214" t="s">
        <v>22</v>
      </c>
    </row>
    <row r="101215" spans="12:16" x14ac:dyDescent="0.25">
      <c r="L101215" s="58">
        <v>45857.166666666664</v>
      </c>
      <c r="M101215" s="57">
        <v>2025</v>
      </c>
      <c r="N101215" s="57">
        <v>7</v>
      </c>
      <c r="O101215" s="57">
        <v>7</v>
      </c>
      <c r="P101215" t="s">
        <v>22</v>
      </c>
    </row>
    <row r="101216" spans="12:16" x14ac:dyDescent="0.25">
      <c r="L101216" s="58">
        <v>45857.208333333336</v>
      </c>
      <c r="M101216" s="57">
        <v>2025</v>
      </c>
      <c r="N101216" s="57">
        <v>7</v>
      </c>
      <c r="O101216" s="57">
        <v>7</v>
      </c>
      <c r="P101216" t="s">
        <v>22</v>
      </c>
    </row>
    <row r="101217" spans="12:16" x14ac:dyDescent="0.25">
      <c r="L101217" s="58">
        <v>45857.25</v>
      </c>
      <c r="M101217" s="57">
        <v>2025</v>
      </c>
      <c r="N101217" s="57">
        <v>7</v>
      </c>
      <c r="O101217" s="57">
        <v>7</v>
      </c>
      <c r="P101217" t="s">
        <v>22</v>
      </c>
    </row>
    <row r="101218" spans="12:16" x14ac:dyDescent="0.25">
      <c r="L101218" s="58">
        <v>45857.291666666664</v>
      </c>
      <c r="M101218" s="57">
        <v>2025</v>
      </c>
      <c r="N101218" s="57">
        <v>7</v>
      </c>
      <c r="O101218" s="57">
        <v>7</v>
      </c>
      <c r="P101218" t="s">
        <v>22</v>
      </c>
    </row>
    <row r="101219" spans="12:16" x14ac:dyDescent="0.25">
      <c r="L101219" s="58">
        <v>45857.333333333336</v>
      </c>
      <c r="M101219" s="57">
        <v>2025</v>
      </c>
      <c r="N101219" s="57">
        <v>7</v>
      </c>
      <c r="O101219" s="57">
        <v>7</v>
      </c>
      <c r="P101219" t="s">
        <v>22</v>
      </c>
    </row>
    <row r="101220" spans="12:16" x14ac:dyDescent="0.25">
      <c r="L101220" s="58">
        <v>45857.375</v>
      </c>
      <c r="M101220" s="57">
        <v>2025</v>
      </c>
      <c r="N101220" s="57">
        <v>7</v>
      </c>
      <c r="O101220" s="57">
        <v>7</v>
      </c>
      <c r="P101220" t="s">
        <v>22</v>
      </c>
    </row>
    <row r="101221" spans="12:16" x14ac:dyDescent="0.25">
      <c r="L101221" s="58">
        <v>45857.416666666664</v>
      </c>
      <c r="M101221" s="57">
        <v>2025</v>
      </c>
      <c r="N101221" s="57">
        <v>7</v>
      </c>
      <c r="O101221" s="57">
        <v>7</v>
      </c>
      <c r="P101221" t="s">
        <v>22</v>
      </c>
    </row>
    <row r="101222" spans="12:16" x14ac:dyDescent="0.25">
      <c r="L101222" s="58">
        <v>45857.458333333336</v>
      </c>
      <c r="M101222" s="57">
        <v>2025</v>
      </c>
      <c r="N101222" s="57">
        <v>7</v>
      </c>
      <c r="O101222" s="57">
        <v>7</v>
      </c>
      <c r="P101222" t="s">
        <v>22</v>
      </c>
    </row>
    <row r="101223" spans="12:16" x14ac:dyDescent="0.25">
      <c r="L101223" s="58">
        <v>45857.5</v>
      </c>
      <c r="M101223" s="57">
        <v>2025</v>
      </c>
      <c r="N101223" s="57">
        <v>7</v>
      </c>
      <c r="O101223" s="57">
        <v>7</v>
      </c>
      <c r="P101223" t="s">
        <v>22</v>
      </c>
    </row>
    <row r="101224" spans="12:16" x14ac:dyDescent="0.25">
      <c r="L101224" s="58">
        <v>45857.541666666664</v>
      </c>
      <c r="M101224" s="57">
        <v>2025</v>
      </c>
      <c r="N101224" s="57">
        <v>7</v>
      </c>
      <c r="O101224" s="57">
        <v>7</v>
      </c>
      <c r="P101224" t="s">
        <v>22</v>
      </c>
    </row>
    <row r="101225" spans="12:16" x14ac:dyDescent="0.25">
      <c r="L101225" s="58">
        <v>45857.583333333336</v>
      </c>
      <c r="M101225" s="57">
        <v>2025</v>
      </c>
      <c r="N101225" s="57">
        <v>7</v>
      </c>
      <c r="O101225" s="57">
        <v>7</v>
      </c>
      <c r="P101225" t="s">
        <v>22</v>
      </c>
    </row>
    <row r="101226" spans="12:16" x14ac:dyDescent="0.25">
      <c r="L101226" s="58">
        <v>45857.625</v>
      </c>
      <c r="M101226" s="57">
        <v>2025</v>
      </c>
      <c r="N101226" s="57">
        <v>7</v>
      </c>
      <c r="O101226" s="57">
        <v>7</v>
      </c>
      <c r="P101226" t="s">
        <v>22</v>
      </c>
    </row>
    <row r="101227" spans="12:16" x14ac:dyDescent="0.25">
      <c r="L101227" s="58">
        <v>45857.666666666664</v>
      </c>
      <c r="M101227" s="57">
        <v>2025</v>
      </c>
      <c r="N101227" s="57">
        <v>7</v>
      </c>
      <c r="O101227" s="57">
        <v>7</v>
      </c>
      <c r="P101227" t="s">
        <v>22</v>
      </c>
    </row>
    <row r="101228" spans="12:16" x14ac:dyDescent="0.25">
      <c r="L101228" s="58">
        <v>45857.708333333336</v>
      </c>
      <c r="M101228" s="57">
        <v>2025</v>
      </c>
      <c r="N101228" s="57">
        <v>7</v>
      </c>
      <c r="O101228" s="57">
        <v>7</v>
      </c>
      <c r="P101228" t="s">
        <v>22</v>
      </c>
    </row>
    <row r="101229" spans="12:16" x14ac:dyDescent="0.25">
      <c r="L101229" s="58">
        <v>45857.75</v>
      </c>
      <c r="M101229" s="57">
        <v>2025</v>
      </c>
      <c r="N101229" s="57">
        <v>7</v>
      </c>
      <c r="O101229" s="57">
        <v>7</v>
      </c>
      <c r="P101229" t="s">
        <v>22</v>
      </c>
    </row>
    <row r="101230" spans="12:16" x14ac:dyDescent="0.25">
      <c r="L101230" s="58">
        <v>45857.791666666664</v>
      </c>
      <c r="M101230" s="57">
        <v>2025</v>
      </c>
      <c r="N101230" s="57">
        <v>7</v>
      </c>
      <c r="O101230" s="57">
        <v>7</v>
      </c>
      <c r="P101230" t="s">
        <v>22</v>
      </c>
    </row>
    <row r="101231" spans="12:16" x14ac:dyDescent="0.25">
      <c r="L101231" s="58">
        <v>45857.833333333336</v>
      </c>
      <c r="M101231" s="57">
        <v>2025</v>
      </c>
      <c r="N101231" s="57">
        <v>7</v>
      </c>
      <c r="O101231" s="57">
        <v>7</v>
      </c>
      <c r="P101231" t="s">
        <v>22</v>
      </c>
    </row>
    <row r="101232" spans="12:16" x14ac:dyDescent="0.25">
      <c r="L101232" s="58">
        <v>45857.875</v>
      </c>
      <c r="M101232" s="57">
        <v>2025</v>
      </c>
      <c r="N101232" s="57">
        <v>7</v>
      </c>
      <c r="O101232" s="57">
        <v>7</v>
      </c>
      <c r="P101232" t="s">
        <v>22</v>
      </c>
    </row>
    <row r="101233" spans="12:16" x14ac:dyDescent="0.25">
      <c r="L101233" s="58">
        <v>45857.916666666664</v>
      </c>
      <c r="M101233" s="57">
        <v>2025</v>
      </c>
      <c r="N101233" s="57">
        <v>7</v>
      </c>
      <c r="O101233" s="57">
        <v>7</v>
      </c>
      <c r="P101233" t="s">
        <v>22</v>
      </c>
    </row>
    <row r="101234" spans="12:16" x14ac:dyDescent="0.25">
      <c r="L101234" s="58">
        <v>45857.958333333336</v>
      </c>
      <c r="M101234" s="57">
        <v>2025</v>
      </c>
      <c r="N101234" s="57">
        <v>7</v>
      </c>
      <c r="O101234" s="57">
        <v>7</v>
      </c>
      <c r="P101234" t="s">
        <v>22</v>
      </c>
    </row>
    <row r="101235" spans="12:16" x14ac:dyDescent="0.25">
      <c r="L101235" s="58">
        <v>45858</v>
      </c>
      <c r="M101235" s="57">
        <v>2025</v>
      </c>
      <c r="N101235" s="57">
        <v>7</v>
      </c>
      <c r="O101235" s="57">
        <v>1</v>
      </c>
      <c r="P101235" t="s">
        <v>22</v>
      </c>
    </row>
    <row r="101236" spans="12:16" x14ac:dyDescent="0.25">
      <c r="L101236" s="58">
        <v>45858.041666666664</v>
      </c>
      <c r="M101236" s="57">
        <v>2025</v>
      </c>
      <c r="N101236" s="57">
        <v>7</v>
      </c>
      <c r="O101236" s="57">
        <v>1</v>
      </c>
      <c r="P101236" t="s">
        <v>22</v>
      </c>
    </row>
    <row r="101237" spans="12:16" x14ac:dyDescent="0.25">
      <c r="L101237" s="58">
        <v>45858.083333333336</v>
      </c>
      <c r="M101237" s="57">
        <v>2025</v>
      </c>
      <c r="N101237" s="57">
        <v>7</v>
      </c>
      <c r="O101237" s="57">
        <v>1</v>
      </c>
      <c r="P101237" t="s">
        <v>22</v>
      </c>
    </row>
    <row r="101238" spans="12:16" x14ac:dyDescent="0.25">
      <c r="L101238" s="58">
        <v>45858.125</v>
      </c>
      <c r="M101238" s="57">
        <v>2025</v>
      </c>
      <c r="N101238" s="57">
        <v>7</v>
      </c>
      <c r="O101238" s="57">
        <v>1</v>
      </c>
      <c r="P101238" t="s">
        <v>22</v>
      </c>
    </row>
    <row r="101239" spans="12:16" x14ac:dyDescent="0.25">
      <c r="L101239" s="58">
        <v>45858.166666666664</v>
      </c>
      <c r="M101239" s="57">
        <v>2025</v>
      </c>
      <c r="N101239" s="57">
        <v>7</v>
      </c>
      <c r="O101239" s="57">
        <v>1</v>
      </c>
      <c r="P101239" t="s">
        <v>22</v>
      </c>
    </row>
    <row r="101240" spans="12:16" x14ac:dyDescent="0.25">
      <c r="L101240" s="58">
        <v>45858.208333333336</v>
      </c>
      <c r="M101240" s="57">
        <v>2025</v>
      </c>
      <c r="N101240" s="57">
        <v>7</v>
      </c>
      <c r="O101240" s="57">
        <v>1</v>
      </c>
      <c r="P101240" t="s">
        <v>22</v>
      </c>
    </row>
    <row r="101241" spans="12:16" x14ac:dyDescent="0.25">
      <c r="L101241" s="58">
        <v>45858.25</v>
      </c>
      <c r="M101241" s="57">
        <v>2025</v>
      </c>
      <c r="N101241" s="57">
        <v>7</v>
      </c>
      <c r="O101241" s="57">
        <v>1</v>
      </c>
      <c r="P101241" t="s">
        <v>22</v>
      </c>
    </row>
    <row r="101242" spans="12:16" x14ac:dyDescent="0.25">
      <c r="L101242" s="58">
        <v>45858.291666666664</v>
      </c>
      <c r="M101242" s="57">
        <v>2025</v>
      </c>
      <c r="N101242" s="57">
        <v>7</v>
      </c>
      <c r="O101242" s="57">
        <v>1</v>
      </c>
      <c r="P101242" t="s">
        <v>22</v>
      </c>
    </row>
    <row r="101243" spans="12:16" x14ac:dyDescent="0.25">
      <c r="L101243" s="58">
        <v>45858.333333333336</v>
      </c>
      <c r="M101243" s="57">
        <v>2025</v>
      </c>
      <c r="N101243" s="57">
        <v>7</v>
      </c>
      <c r="O101243" s="57">
        <v>1</v>
      </c>
      <c r="P101243" t="s">
        <v>22</v>
      </c>
    </row>
    <row r="101244" spans="12:16" x14ac:dyDescent="0.25">
      <c r="L101244" s="58">
        <v>45858.375</v>
      </c>
      <c r="M101244" s="57">
        <v>2025</v>
      </c>
      <c r="N101244" s="57">
        <v>7</v>
      </c>
      <c r="O101244" s="57">
        <v>1</v>
      </c>
      <c r="P101244" t="s">
        <v>22</v>
      </c>
    </row>
    <row r="101245" spans="12:16" x14ac:dyDescent="0.25">
      <c r="L101245" s="58">
        <v>45858.416666666664</v>
      </c>
      <c r="M101245" s="57">
        <v>2025</v>
      </c>
      <c r="N101245" s="57">
        <v>7</v>
      </c>
      <c r="O101245" s="57">
        <v>1</v>
      </c>
      <c r="P101245" t="s">
        <v>22</v>
      </c>
    </row>
    <row r="101246" spans="12:16" x14ac:dyDescent="0.25">
      <c r="L101246" s="58">
        <v>45858.458333333336</v>
      </c>
      <c r="M101246" s="57">
        <v>2025</v>
      </c>
      <c r="N101246" s="57">
        <v>7</v>
      </c>
      <c r="O101246" s="57">
        <v>1</v>
      </c>
      <c r="P101246" t="s">
        <v>22</v>
      </c>
    </row>
    <row r="101247" spans="12:16" x14ac:dyDescent="0.25">
      <c r="L101247" s="58">
        <v>45858.5</v>
      </c>
      <c r="M101247" s="57">
        <v>2025</v>
      </c>
      <c r="N101247" s="57">
        <v>7</v>
      </c>
      <c r="O101247" s="57">
        <v>1</v>
      </c>
      <c r="P101247" t="s">
        <v>22</v>
      </c>
    </row>
    <row r="101248" spans="12:16" x14ac:dyDescent="0.25">
      <c r="L101248" s="58">
        <v>45858.541666666664</v>
      </c>
      <c r="M101248" s="57">
        <v>2025</v>
      </c>
      <c r="N101248" s="57">
        <v>7</v>
      </c>
      <c r="O101248" s="57">
        <v>1</v>
      </c>
      <c r="P101248" t="s">
        <v>22</v>
      </c>
    </row>
    <row r="101249" spans="12:16" x14ac:dyDescent="0.25">
      <c r="L101249" s="58">
        <v>45858.583333333336</v>
      </c>
      <c r="M101249" s="57">
        <v>2025</v>
      </c>
      <c r="N101249" s="57">
        <v>7</v>
      </c>
      <c r="O101249" s="57">
        <v>1</v>
      </c>
      <c r="P101249" t="s">
        <v>22</v>
      </c>
    </row>
    <row r="101250" spans="12:16" x14ac:dyDescent="0.25">
      <c r="L101250" s="58">
        <v>45858.625</v>
      </c>
      <c r="M101250" s="57">
        <v>2025</v>
      </c>
      <c r="N101250" s="57">
        <v>7</v>
      </c>
      <c r="O101250" s="57">
        <v>1</v>
      </c>
      <c r="P101250" t="s">
        <v>22</v>
      </c>
    </row>
    <row r="101251" spans="12:16" x14ac:dyDescent="0.25">
      <c r="L101251" s="58">
        <v>45858.666666666664</v>
      </c>
      <c r="M101251" s="57">
        <v>2025</v>
      </c>
      <c r="N101251" s="57">
        <v>7</v>
      </c>
      <c r="O101251" s="57">
        <v>1</v>
      </c>
      <c r="P101251" t="s">
        <v>22</v>
      </c>
    </row>
    <row r="101252" spans="12:16" x14ac:dyDescent="0.25">
      <c r="L101252" s="58">
        <v>45858.708333333336</v>
      </c>
      <c r="M101252" s="57">
        <v>2025</v>
      </c>
      <c r="N101252" s="57">
        <v>7</v>
      </c>
      <c r="O101252" s="57">
        <v>1</v>
      </c>
      <c r="P101252" t="s">
        <v>22</v>
      </c>
    </row>
    <row r="101253" spans="12:16" x14ac:dyDescent="0.25">
      <c r="L101253" s="58">
        <v>45858.75</v>
      </c>
      <c r="M101253" s="57">
        <v>2025</v>
      </c>
      <c r="N101253" s="57">
        <v>7</v>
      </c>
      <c r="O101253" s="57">
        <v>1</v>
      </c>
      <c r="P101253" t="s">
        <v>22</v>
      </c>
    </row>
    <row r="101254" spans="12:16" x14ac:dyDescent="0.25">
      <c r="L101254" s="58">
        <v>45858.791666666664</v>
      </c>
      <c r="M101254" s="57">
        <v>2025</v>
      </c>
      <c r="N101254" s="57">
        <v>7</v>
      </c>
      <c r="O101254" s="57">
        <v>1</v>
      </c>
      <c r="P101254" t="s">
        <v>22</v>
      </c>
    </row>
    <row r="101255" spans="12:16" x14ac:dyDescent="0.25">
      <c r="L101255" s="58">
        <v>45858.833333333336</v>
      </c>
      <c r="M101255" s="57">
        <v>2025</v>
      </c>
      <c r="N101255" s="57">
        <v>7</v>
      </c>
      <c r="O101255" s="57">
        <v>1</v>
      </c>
      <c r="P101255" t="s">
        <v>22</v>
      </c>
    </row>
    <row r="101256" spans="12:16" x14ac:dyDescent="0.25">
      <c r="L101256" s="58">
        <v>45858.875</v>
      </c>
      <c r="M101256" s="57">
        <v>2025</v>
      </c>
      <c r="N101256" s="57">
        <v>7</v>
      </c>
      <c r="O101256" s="57">
        <v>1</v>
      </c>
      <c r="P101256" t="s">
        <v>22</v>
      </c>
    </row>
    <row r="101257" spans="12:16" x14ac:dyDescent="0.25">
      <c r="L101257" s="58">
        <v>45858.916666666664</v>
      </c>
      <c r="M101257" s="57">
        <v>2025</v>
      </c>
      <c r="N101257" s="57">
        <v>7</v>
      </c>
      <c r="O101257" s="57">
        <v>1</v>
      </c>
      <c r="P101257" t="s">
        <v>22</v>
      </c>
    </row>
    <row r="101258" spans="12:16" x14ac:dyDescent="0.25">
      <c r="L101258" s="58">
        <v>45858.958333333336</v>
      </c>
      <c r="M101258" s="57">
        <v>2025</v>
      </c>
      <c r="N101258" s="57">
        <v>7</v>
      </c>
      <c r="O101258" s="57">
        <v>1</v>
      </c>
      <c r="P101258" t="s">
        <v>22</v>
      </c>
    </row>
    <row r="101259" spans="12:16" x14ac:dyDescent="0.25">
      <c r="L101259" s="58">
        <v>45859</v>
      </c>
      <c r="M101259" s="57">
        <v>2025</v>
      </c>
      <c r="N101259" s="57">
        <v>7</v>
      </c>
      <c r="O101259" s="57">
        <v>2</v>
      </c>
      <c r="P101259" t="s">
        <v>22</v>
      </c>
    </row>
    <row r="101260" spans="12:16" x14ac:dyDescent="0.25">
      <c r="L101260" s="58">
        <v>45859.041666666664</v>
      </c>
      <c r="M101260" s="57">
        <v>2025</v>
      </c>
      <c r="N101260" s="57">
        <v>7</v>
      </c>
      <c r="O101260" s="57">
        <v>2</v>
      </c>
      <c r="P101260" t="s">
        <v>22</v>
      </c>
    </row>
    <row r="101261" spans="12:16" x14ac:dyDescent="0.25">
      <c r="L101261" s="58">
        <v>45859.083333333336</v>
      </c>
      <c r="M101261" s="57">
        <v>2025</v>
      </c>
      <c r="N101261" s="57">
        <v>7</v>
      </c>
      <c r="O101261" s="57">
        <v>2</v>
      </c>
      <c r="P101261" t="s">
        <v>22</v>
      </c>
    </row>
    <row r="101262" spans="12:16" x14ac:dyDescent="0.25">
      <c r="L101262" s="58">
        <v>45859.125</v>
      </c>
      <c r="M101262" s="57">
        <v>2025</v>
      </c>
      <c r="N101262" s="57">
        <v>7</v>
      </c>
      <c r="O101262" s="57">
        <v>2</v>
      </c>
      <c r="P101262" t="s">
        <v>22</v>
      </c>
    </row>
    <row r="101263" spans="12:16" x14ac:dyDescent="0.25">
      <c r="L101263" s="58">
        <v>45859.166666666664</v>
      </c>
      <c r="M101263" s="57">
        <v>2025</v>
      </c>
      <c r="N101263" s="57">
        <v>7</v>
      </c>
      <c r="O101263" s="57">
        <v>2</v>
      </c>
      <c r="P101263" t="s">
        <v>22</v>
      </c>
    </row>
    <row r="101264" spans="12:16" x14ac:dyDescent="0.25">
      <c r="L101264" s="58">
        <v>45859.208333333336</v>
      </c>
      <c r="M101264" s="57">
        <v>2025</v>
      </c>
      <c r="N101264" s="57">
        <v>7</v>
      </c>
      <c r="O101264" s="57">
        <v>2</v>
      </c>
      <c r="P101264" t="s">
        <v>22</v>
      </c>
    </row>
    <row r="101265" spans="12:16" x14ac:dyDescent="0.25">
      <c r="L101265" s="58">
        <v>45859.25</v>
      </c>
      <c r="M101265" s="57">
        <v>2025</v>
      </c>
      <c r="N101265" s="57">
        <v>7</v>
      </c>
      <c r="O101265" s="57">
        <v>2</v>
      </c>
      <c r="P101265" t="s">
        <v>22</v>
      </c>
    </row>
    <row r="101266" spans="12:16" x14ac:dyDescent="0.25">
      <c r="L101266" s="58">
        <v>45859.291666666664</v>
      </c>
      <c r="M101266" s="57">
        <v>2025</v>
      </c>
      <c r="N101266" s="57">
        <v>7</v>
      </c>
      <c r="O101266" s="57">
        <v>2</v>
      </c>
      <c r="P101266" t="s">
        <v>22</v>
      </c>
    </row>
    <row r="101267" spans="12:16" x14ac:dyDescent="0.25">
      <c r="L101267" s="58">
        <v>45859.333333333336</v>
      </c>
      <c r="M101267" s="57">
        <v>2025</v>
      </c>
      <c r="N101267" s="57">
        <v>7</v>
      </c>
      <c r="O101267" s="57">
        <v>2</v>
      </c>
      <c r="P101267" t="s">
        <v>22</v>
      </c>
    </row>
    <row r="101268" spans="12:16" x14ac:dyDescent="0.25">
      <c r="L101268" s="58">
        <v>45859.375</v>
      </c>
      <c r="M101268" s="57">
        <v>2025</v>
      </c>
      <c r="N101268" s="57">
        <v>7</v>
      </c>
      <c r="O101268" s="57">
        <v>2</v>
      </c>
      <c r="P101268" t="s">
        <v>22</v>
      </c>
    </row>
    <row r="101269" spans="12:16" x14ac:dyDescent="0.25">
      <c r="L101269" s="58">
        <v>45859.416666666664</v>
      </c>
      <c r="M101269" s="57">
        <v>2025</v>
      </c>
      <c r="N101269" s="57">
        <v>7</v>
      </c>
      <c r="O101269" s="57">
        <v>2</v>
      </c>
      <c r="P101269" t="s">
        <v>22</v>
      </c>
    </row>
    <row r="101270" spans="12:16" x14ac:dyDescent="0.25">
      <c r="L101270" s="58">
        <v>45859.458333333336</v>
      </c>
      <c r="M101270" s="57">
        <v>2025</v>
      </c>
      <c r="N101270" s="57">
        <v>7</v>
      </c>
      <c r="O101270" s="57">
        <v>2</v>
      </c>
      <c r="P101270" t="s">
        <v>22</v>
      </c>
    </row>
    <row r="101271" spans="12:16" x14ac:dyDescent="0.25">
      <c r="L101271" s="58">
        <v>45859.5</v>
      </c>
      <c r="M101271" s="57">
        <v>2025</v>
      </c>
      <c r="N101271" s="57">
        <v>7</v>
      </c>
      <c r="O101271" s="57">
        <v>2</v>
      </c>
      <c r="P101271" t="s">
        <v>23</v>
      </c>
    </row>
    <row r="101272" spans="12:16" x14ac:dyDescent="0.25">
      <c r="L101272" s="58">
        <v>45859.541666666664</v>
      </c>
      <c r="M101272" s="57">
        <v>2025</v>
      </c>
      <c r="N101272" s="57">
        <v>7</v>
      </c>
      <c r="O101272" s="57">
        <v>2</v>
      </c>
      <c r="P101272" t="s">
        <v>23</v>
      </c>
    </row>
    <row r="101273" spans="12:16" x14ac:dyDescent="0.25">
      <c r="L101273" s="58">
        <v>45859.583333333336</v>
      </c>
      <c r="M101273" s="57">
        <v>2025</v>
      </c>
      <c r="N101273" s="57">
        <v>7</v>
      </c>
      <c r="O101273" s="57">
        <v>2</v>
      </c>
      <c r="P101273" t="s">
        <v>23</v>
      </c>
    </row>
    <row r="101274" spans="12:16" x14ac:dyDescent="0.25">
      <c r="L101274" s="58">
        <v>45859.625</v>
      </c>
      <c r="M101274" s="57">
        <v>2025</v>
      </c>
      <c r="N101274" s="57">
        <v>7</v>
      </c>
      <c r="O101274" s="57">
        <v>2</v>
      </c>
      <c r="P101274" t="s">
        <v>23</v>
      </c>
    </row>
    <row r="101275" spans="12:16" x14ac:dyDescent="0.25">
      <c r="L101275" s="58">
        <v>45859.666666666664</v>
      </c>
      <c r="M101275" s="57">
        <v>2025</v>
      </c>
      <c r="N101275" s="57">
        <v>7</v>
      </c>
      <c r="O101275" s="57">
        <v>2</v>
      </c>
      <c r="P101275" t="s">
        <v>23</v>
      </c>
    </row>
    <row r="101276" spans="12:16" x14ac:dyDescent="0.25">
      <c r="L101276" s="58">
        <v>45859.708333333336</v>
      </c>
      <c r="M101276" s="57">
        <v>2025</v>
      </c>
      <c r="N101276" s="57">
        <v>7</v>
      </c>
      <c r="O101276" s="57">
        <v>2</v>
      </c>
      <c r="P101276" t="s">
        <v>23</v>
      </c>
    </row>
    <row r="101277" spans="12:16" x14ac:dyDescent="0.25">
      <c r="L101277" s="58">
        <v>45859.75</v>
      </c>
      <c r="M101277" s="57">
        <v>2025</v>
      </c>
      <c r="N101277" s="57">
        <v>7</v>
      </c>
      <c r="O101277" s="57">
        <v>2</v>
      </c>
      <c r="P101277" t="s">
        <v>23</v>
      </c>
    </row>
    <row r="101278" spans="12:16" x14ac:dyDescent="0.25">
      <c r="L101278" s="58">
        <v>45859.791666666664</v>
      </c>
      <c r="M101278" s="57">
        <v>2025</v>
      </c>
      <c r="N101278" s="57">
        <v>7</v>
      </c>
      <c r="O101278" s="57">
        <v>2</v>
      </c>
      <c r="P101278" t="s">
        <v>23</v>
      </c>
    </row>
    <row r="101279" spans="12:16" x14ac:dyDescent="0.25">
      <c r="L101279" s="58">
        <v>45859.833333333336</v>
      </c>
      <c r="M101279" s="57">
        <v>2025</v>
      </c>
      <c r="N101279" s="57">
        <v>7</v>
      </c>
      <c r="O101279" s="57">
        <v>2</v>
      </c>
      <c r="P101279" t="s">
        <v>22</v>
      </c>
    </row>
    <row r="101280" spans="12:16" x14ac:dyDescent="0.25">
      <c r="L101280" s="58">
        <v>45859.875</v>
      </c>
      <c r="M101280" s="57">
        <v>2025</v>
      </c>
      <c r="N101280" s="57">
        <v>7</v>
      </c>
      <c r="O101280" s="57">
        <v>2</v>
      </c>
      <c r="P101280" t="s">
        <v>22</v>
      </c>
    </row>
    <row r="101281" spans="12:16" x14ac:dyDescent="0.25">
      <c r="L101281" s="58">
        <v>45859.916666666664</v>
      </c>
      <c r="M101281" s="57">
        <v>2025</v>
      </c>
      <c r="N101281" s="57">
        <v>7</v>
      </c>
      <c r="O101281" s="57">
        <v>2</v>
      </c>
      <c r="P101281" t="s">
        <v>22</v>
      </c>
    </row>
    <row r="101282" spans="12:16" x14ac:dyDescent="0.25">
      <c r="L101282" s="58">
        <v>45859.958333333336</v>
      </c>
      <c r="M101282" s="57">
        <v>2025</v>
      </c>
      <c r="N101282" s="57">
        <v>7</v>
      </c>
      <c r="O101282" s="57">
        <v>2</v>
      </c>
      <c r="P101282" t="s">
        <v>22</v>
      </c>
    </row>
    <row r="101283" spans="12:16" x14ac:dyDescent="0.25">
      <c r="L101283" s="58">
        <v>45860</v>
      </c>
      <c r="M101283" s="57">
        <v>2025</v>
      </c>
      <c r="N101283" s="57">
        <v>7</v>
      </c>
      <c r="O101283" s="57">
        <v>3</v>
      </c>
      <c r="P101283" t="s">
        <v>22</v>
      </c>
    </row>
    <row r="101284" spans="12:16" x14ac:dyDescent="0.25">
      <c r="L101284" s="58">
        <v>45860.041666666664</v>
      </c>
      <c r="M101284" s="57">
        <v>2025</v>
      </c>
      <c r="N101284" s="57">
        <v>7</v>
      </c>
      <c r="O101284" s="57">
        <v>3</v>
      </c>
      <c r="P101284" t="s">
        <v>22</v>
      </c>
    </row>
    <row r="101285" spans="12:16" x14ac:dyDescent="0.25">
      <c r="L101285" s="58">
        <v>45860.083333333336</v>
      </c>
      <c r="M101285" s="57">
        <v>2025</v>
      </c>
      <c r="N101285" s="57">
        <v>7</v>
      </c>
      <c r="O101285" s="57">
        <v>3</v>
      </c>
      <c r="P101285" t="s">
        <v>22</v>
      </c>
    </row>
    <row r="101286" spans="12:16" x14ac:dyDescent="0.25">
      <c r="L101286" s="58">
        <v>45860.125</v>
      </c>
      <c r="M101286" s="57">
        <v>2025</v>
      </c>
      <c r="N101286" s="57">
        <v>7</v>
      </c>
      <c r="O101286" s="57">
        <v>3</v>
      </c>
      <c r="P101286" t="s">
        <v>22</v>
      </c>
    </row>
    <row r="101287" spans="12:16" x14ac:dyDescent="0.25">
      <c r="L101287" s="58">
        <v>45860.166666666664</v>
      </c>
      <c r="M101287" s="57">
        <v>2025</v>
      </c>
      <c r="N101287" s="57">
        <v>7</v>
      </c>
      <c r="O101287" s="57">
        <v>3</v>
      </c>
      <c r="P101287" t="s">
        <v>22</v>
      </c>
    </row>
    <row r="101288" spans="12:16" x14ac:dyDescent="0.25">
      <c r="L101288" s="58">
        <v>45860.208333333336</v>
      </c>
      <c r="M101288" s="57">
        <v>2025</v>
      </c>
      <c r="N101288" s="57">
        <v>7</v>
      </c>
      <c r="O101288" s="57">
        <v>3</v>
      </c>
      <c r="P101288" t="s">
        <v>22</v>
      </c>
    </row>
    <row r="101289" spans="12:16" x14ac:dyDescent="0.25">
      <c r="L101289" s="58">
        <v>45860.25</v>
      </c>
      <c r="M101289" s="57">
        <v>2025</v>
      </c>
      <c r="N101289" s="57">
        <v>7</v>
      </c>
      <c r="O101289" s="57">
        <v>3</v>
      </c>
      <c r="P101289" t="s">
        <v>22</v>
      </c>
    </row>
    <row r="101290" spans="12:16" x14ac:dyDescent="0.25">
      <c r="L101290" s="58">
        <v>45860.291666666664</v>
      </c>
      <c r="M101290" s="57">
        <v>2025</v>
      </c>
      <c r="N101290" s="57">
        <v>7</v>
      </c>
      <c r="O101290" s="57">
        <v>3</v>
      </c>
      <c r="P101290" t="s">
        <v>22</v>
      </c>
    </row>
    <row r="101291" spans="12:16" x14ac:dyDescent="0.25">
      <c r="L101291" s="58">
        <v>45860.333333333336</v>
      </c>
      <c r="M101291" s="57">
        <v>2025</v>
      </c>
      <c r="N101291" s="57">
        <v>7</v>
      </c>
      <c r="O101291" s="57">
        <v>3</v>
      </c>
      <c r="P101291" t="s">
        <v>22</v>
      </c>
    </row>
    <row r="101292" spans="12:16" x14ac:dyDescent="0.25">
      <c r="L101292" s="58">
        <v>45860.375</v>
      </c>
      <c r="M101292" s="57">
        <v>2025</v>
      </c>
      <c r="N101292" s="57">
        <v>7</v>
      </c>
      <c r="O101292" s="57">
        <v>3</v>
      </c>
      <c r="P101292" t="s">
        <v>22</v>
      </c>
    </row>
    <row r="101293" spans="12:16" x14ac:dyDescent="0.25">
      <c r="L101293" s="58">
        <v>45860.416666666664</v>
      </c>
      <c r="M101293" s="57">
        <v>2025</v>
      </c>
      <c r="N101293" s="57">
        <v>7</v>
      </c>
      <c r="O101293" s="57">
        <v>3</v>
      </c>
      <c r="P101293" t="s">
        <v>22</v>
      </c>
    </row>
    <row r="101294" spans="12:16" x14ac:dyDescent="0.25">
      <c r="L101294" s="58">
        <v>45860.458333333336</v>
      </c>
      <c r="M101294" s="57">
        <v>2025</v>
      </c>
      <c r="N101294" s="57">
        <v>7</v>
      </c>
      <c r="O101294" s="57">
        <v>3</v>
      </c>
      <c r="P101294" t="s">
        <v>22</v>
      </c>
    </row>
    <row r="101295" spans="12:16" x14ac:dyDescent="0.25">
      <c r="L101295" s="58">
        <v>45860.5</v>
      </c>
      <c r="M101295" s="57">
        <v>2025</v>
      </c>
      <c r="N101295" s="57">
        <v>7</v>
      </c>
      <c r="O101295" s="57">
        <v>3</v>
      </c>
      <c r="P101295" t="s">
        <v>23</v>
      </c>
    </row>
    <row r="101296" spans="12:16" x14ac:dyDescent="0.25">
      <c r="L101296" s="58">
        <v>45860.541666666664</v>
      </c>
      <c r="M101296" s="57">
        <v>2025</v>
      </c>
      <c r="N101296" s="57">
        <v>7</v>
      </c>
      <c r="O101296" s="57">
        <v>3</v>
      </c>
      <c r="P101296" t="s">
        <v>23</v>
      </c>
    </row>
    <row r="101297" spans="12:16" x14ac:dyDescent="0.25">
      <c r="L101297" s="58">
        <v>45860.583333333336</v>
      </c>
      <c r="M101297" s="57">
        <v>2025</v>
      </c>
      <c r="N101297" s="57">
        <v>7</v>
      </c>
      <c r="O101297" s="57">
        <v>3</v>
      </c>
      <c r="P101297" t="s">
        <v>23</v>
      </c>
    </row>
    <row r="101298" spans="12:16" x14ac:dyDescent="0.25">
      <c r="L101298" s="58">
        <v>45860.625</v>
      </c>
      <c r="M101298" s="57">
        <v>2025</v>
      </c>
      <c r="N101298" s="57">
        <v>7</v>
      </c>
      <c r="O101298" s="57">
        <v>3</v>
      </c>
      <c r="P101298" t="s">
        <v>23</v>
      </c>
    </row>
    <row r="101299" spans="12:16" x14ac:dyDescent="0.25">
      <c r="L101299" s="58">
        <v>45860.666666666664</v>
      </c>
      <c r="M101299" s="57">
        <v>2025</v>
      </c>
      <c r="N101299" s="57">
        <v>7</v>
      </c>
      <c r="O101299" s="57">
        <v>3</v>
      </c>
      <c r="P101299" t="s">
        <v>23</v>
      </c>
    </row>
    <row r="101300" spans="12:16" x14ac:dyDescent="0.25">
      <c r="L101300" s="58">
        <v>45860.708333333336</v>
      </c>
      <c r="M101300" s="57">
        <v>2025</v>
      </c>
      <c r="N101300" s="57">
        <v>7</v>
      </c>
      <c r="O101300" s="57">
        <v>3</v>
      </c>
      <c r="P101300" t="s">
        <v>23</v>
      </c>
    </row>
    <row r="101301" spans="12:16" x14ac:dyDescent="0.25">
      <c r="L101301" s="58">
        <v>45860.75</v>
      </c>
      <c r="M101301" s="57">
        <v>2025</v>
      </c>
      <c r="N101301" s="57">
        <v>7</v>
      </c>
      <c r="O101301" s="57">
        <v>3</v>
      </c>
      <c r="P101301" t="s">
        <v>23</v>
      </c>
    </row>
    <row r="101302" spans="12:16" x14ac:dyDescent="0.25">
      <c r="L101302" s="58">
        <v>45860.791666666664</v>
      </c>
      <c r="M101302" s="57">
        <v>2025</v>
      </c>
      <c r="N101302" s="57">
        <v>7</v>
      </c>
      <c r="O101302" s="57">
        <v>3</v>
      </c>
      <c r="P101302" t="s">
        <v>23</v>
      </c>
    </row>
    <row r="101303" spans="12:16" x14ac:dyDescent="0.25">
      <c r="L101303" s="58">
        <v>45860.833333333336</v>
      </c>
      <c r="M101303" s="57">
        <v>2025</v>
      </c>
      <c r="N101303" s="57">
        <v>7</v>
      </c>
      <c r="O101303" s="57">
        <v>3</v>
      </c>
      <c r="P101303" t="s">
        <v>22</v>
      </c>
    </row>
    <row r="101304" spans="12:16" x14ac:dyDescent="0.25">
      <c r="L101304" s="58">
        <v>45860.875</v>
      </c>
      <c r="M101304" s="57">
        <v>2025</v>
      </c>
      <c r="N101304" s="57">
        <v>7</v>
      </c>
      <c r="O101304" s="57">
        <v>3</v>
      </c>
      <c r="P101304" t="s">
        <v>22</v>
      </c>
    </row>
    <row r="101305" spans="12:16" x14ac:dyDescent="0.25">
      <c r="L101305" s="58">
        <v>45860.916666666664</v>
      </c>
      <c r="M101305" s="57">
        <v>2025</v>
      </c>
      <c r="N101305" s="57">
        <v>7</v>
      </c>
      <c r="O101305" s="57">
        <v>3</v>
      </c>
      <c r="P101305" t="s">
        <v>22</v>
      </c>
    </row>
    <row r="101306" spans="12:16" x14ac:dyDescent="0.25">
      <c r="L101306" s="58">
        <v>45860.958333333336</v>
      </c>
      <c r="M101306" s="57">
        <v>2025</v>
      </c>
      <c r="N101306" s="57">
        <v>7</v>
      </c>
      <c r="O101306" s="57">
        <v>3</v>
      </c>
      <c r="P101306" t="s">
        <v>22</v>
      </c>
    </row>
    <row r="101307" spans="12:16" x14ac:dyDescent="0.25">
      <c r="L101307" s="58">
        <v>45861</v>
      </c>
      <c r="M101307" s="57">
        <v>2025</v>
      </c>
      <c r="N101307" s="57">
        <v>7</v>
      </c>
      <c r="O101307" s="57">
        <v>4</v>
      </c>
      <c r="P101307" t="s">
        <v>22</v>
      </c>
    </row>
    <row r="101308" spans="12:16" x14ac:dyDescent="0.25">
      <c r="L101308" s="58">
        <v>45861.041666666664</v>
      </c>
      <c r="M101308" s="57">
        <v>2025</v>
      </c>
      <c r="N101308" s="57">
        <v>7</v>
      </c>
      <c r="O101308" s="57">
        <v>4</v>
      </c>
      <c r="P101308" t="s">
        <v>22</v>
      </c>
    </row>
    <row r="101309" spans="12:16" x14ac:dyDescent="0.25">
      <c r="L101309" s="58">
        <v>45861.083333333336</v>
      </c>
      <c r="M101309" s="57">
        <v>2025</v>
      </c>
      <c r="N101309" s="57">
        <v>7</v>
      </c>
      <c r="O101309" s="57">
        <v>4</v>
      </c>
      <c r="P101309" t="s">
        <v>22</v>
      </c>
    </row>
    <row r="101310" spans="12:16" x14ac:dyDescent="0.25">
      <c r="L101310" s="58">
        <v>45861.125</v>
      </c>
      <c r="M101310" s="57">
        <v>2025</v>
      </c>
      <c r="N101310" s="57">
        <v>7</v>
      </c>
      <c r="O101310" s="57">
        <v>4</v>
      </c>
      <c r="P101310" t="s">
        <v>22</v>
      </c>
    </row>
    <row r="101311" spans="12:16" x14ac:dyDescent="0.25">
      <c r="L101311" s="58">
        <v>45861.166666666664</v>
      </c>
      <c r="M101311" s="57">
        <v>2025</v>
      </c>
      <c r="N101311" s="57">
        <v>7</v>
      </c>
      <c r="O101311" s="57">
        <v>4</v>
      </c>
      <c r="P101311" t="s">
        <v>22</v>
      </c>
    </row>
    <row r="101312" spans="12:16" x14ac:dyDescent="0.25">
      <c r="L101312" s="58">
        <v>45861.208333333336</v>
      </c>
      <c r="M101312" s="57">
        <v>2025</v>
      </c>
      <c r="N101312" s="57">
        <v>7</v>
      </c>
      <c r="O101312" s="57">
        <v>4</v>
      </c>
      <c r="P101312" t="s">
        <v>22</v>
      </c>
    </row>
    <row r="101313" spans="12:16" x14ac:dyDescent="0.25">
      <c r="L101313" s="58">
        <v>45861.25</v>
      </c>
      <c r="M101313" s="57">
        <v>2025</v>
      </c>
      <c r="N101313" s="57">
        <v>7</v>
      </c>
      <c r="O101313" s="57">
        <v>4</v>
      </c>
      <c r="P101313" t="s">
        <v>22</v>
      </c>
    </row>
    <row r="101314" spans="12:16" x14ac:dyDescent="0.25">
      <c r="L101314" s="58">
        <v>45861.291666666664</v>
      </c>
      <c r="M101314" s="57">
        <v>2025</v>
      </c>
      <c r="N101314" s="57">
        <v>7</v>
      </c>
      <c r="O101314" s="57">
        <v>4</v>
      </c>
      <c r="P101314" t="s">
        <v>22</v>
      </c>
    </row>
    <row r="101315" spans="12:16" x14ac:dyDescent="0.25">
      <c r="L101315" s="58">
        <v>45861.333333333336</v>
      </c>
      <c r="M101315" s="57">
        <v>2025</v>
      </c>
      <c r="N101315" s="57">
        <v>7</v>
      </c>
      <c r="O101315" s="57">
        <v>4</v>
      </c>
      <c r="P101315" t="s">
        <v>22</v>
      </c>
    </row>
    <row r="101316" spans="12:16" x14ac:dyDescent="0.25">
      <c r="L101316" s="58">
        <v>45861.375</v>
      </c>
      <c r="M101316" s="57">
        <v>2025</v>
      </c>
      <c r="N101316" s="57">
        <v>7</v>
      </c>
      <c r="O101316" s="57">
        <v>4</v>
      </c>
      <c r="P101316" t="s">
        <v>22</v>
      </c>
    </row>
    <row r="101317" spans="12:16" x14ac:dyDescent="0.25">
      <c r="L101317" s="58">
        <v>45861.416666666664</v>
      </c>
      <c r="M101317" s="57">
        <v>2025</v>
      </c>
      <c r="N101317" s="57">
        <v>7</v>
      </c>
      <c r="O101317" s="57">
        <v>4</v>
      </c>
      <c r="P101317" t="s">
        <v>22</v>
      </c>
    </row>
    <row r="101318" spans="12:16" x14ac:dyDescent="0.25">
      <c r="L101318" s="58">
        <v>45861.458333333336</v>
      </c>
      <c r="M101318" s="57">
        <v>2025</v>
      </c>
      <c r="N101318" s="57">
        <v>7</v>
      </c>
      <c r="O101318" s="57">
        <v>4</v>
      </c>
      <c r="P101318" t="s">
        <v>22</v>
      </c>
    </row>
    <row r="101319" spans="12:16" x14ac:dyDescent="0.25">
      <c r="L101319" s="58">
        <v>45861.5</v>
      </c>
      <c r="M101319" s="57">
        <v>2025</v>
      </c>
      <c r="N101319" s="57">
        <v>7</v>
      </c>
      <c r="O101319" s="57">
        <v>4</v>
      </c>
      <c r="P101319" t="s">
        <v>23</v>
      </c>
    </row>
    <row r="101320" spans="12:16" x14ac:dyDescent="0.25">
      <c r="L101320" s="58">
        <v>45861.541666666664</v>
      </c>
      <c r="M101320" s="57">
        <v>2025</v>
      </c>
      <c r="N101320" s="57">
        <v>7</v>
      </c>
      <c r="O101320" s="57">
        <v>4</v>
      </c>
      <c r="P101320" t="s">
        <v>23</v>
      </c>
    </row>
    <row r="101321" spans="12:16" x14ac:dyDescent="0.25">
      <c r="L101321" s="58">
        <v>45861.583333333336</v>
      </c>
      <c r="M101321" s="57">
        <v>2025</v>
      </c>
      <c r="N101321" s="57">
        <v>7</v>
      </c>
      <c r="O101321" s="57">
        <v>4</v>
      </c>
      <c r="P101321" t="s">
        <v>23</v>
      </c>
    </row>
    <row r="101322" spans="12:16" x14ac:dyDescent="0.25">
      <c r="L101322" s="58">
        <v>45861.625</v>
      </c>
      <c r="M101322" s="57">
        <v>2025</v>
      </c>
      <c r="N101322" s="57">
        <v>7</v>
      </c>
      <c r="O101322" s="57">
        <v>4</v>
      </c>
      <c r="P101322" t="s">
        <v>23</v>
      </c>
    </row>
    <row r="101323" spans="12:16" x14ac:dyDescent="0.25">
      <c r="L101323" s="58">
        <v>45861.666666666664</v>
      </c>
      <c r="M101323" s="57">
        <v>2025</v>
      </c>
      <c r="N101323" s="57">
        <v>7</v>
      </c>
      <c r="O101323" s="57">
        <v>4</v>
      </c>
      <c r="P101323" t="s">
        <v>23</v>
      </c>
    </row>
    <row r="101324" spans="12:16" x14ac:dyDescent="0.25">
      <c r="L101324" s="58">
        <v>45861.708333333336</v>
      </c>
      <c r="M101324" s="57">
        <v>2025</v>
      </c>
      <c r="N101324" s="57">
        <v>7</v>
      </c>
      <c r="O101324" s="57">
        <v>4</v>
      </c>
      <c r="P101324" t="s">
        <v>23</v>
      </c>
    </row>
    <row r="101325" spans="12:16" x14ac:dyDescent="0.25">
      <c r="L101325" s="58">
        <v>45861.75</v>
      </c>
      <c r="M101325" s="57">
        <v>2025</v>
      </c>
      <c r="N101325" s="57">
        <v>7</v>
      </c>
      <c r="O101325" s="57">
        <v>4</v>
      </c>
      <c r="P101325" t="s">
        <v>23</v>
      </c>
    </row>
    <row r="101326" spans="12:16" x14ac:dyDescent="0.25">
      <c r="L101326" s="58">
        <v>45861.791666666664</v>
      </c>
      <c r="M101326" s="57">
        <v>2025</v>
      </c>
      <c r="N101326" s="57">
        <v>7</v>
      </c>
      <c r="O101326" s="57">
        <v>4</v>
      </c>
      <c r="P101326" t="s">
        <v>23</v>
      </c>
    </row>
    <row r="101327" spans="12:16" x14ac:dyDescent="0.25">
      <c r="L101327" s="58">
        <v>45861.833333333336</v>
      </c>
      <c r="M101327" s="57">
        <v>2025</v>
      </c>
      <c r="N101327" s="57">
        <v>7</v>
      </c>
      <c r="O101327" s="57">
        <v>4</v>
      </c>
      <c r="P101327" t="s">
        <v>22</v>
      </c>
    </row>
    <row r="101328" spans="12:16" x14ac:dyDescent="0.25">
      <c r="L101328" s="58">
        <v>45861.875</v>
      </c>
      <c r="M101328" s="57">
        <v>2025</v>
      </c>
      <c r="N101328" s="57">
        <v>7</v>
      </c>
      <c r="O101328" s="57">
        <v>4</v>
      </c>
      <c r="P101328" t="s">
        <v>22</v>
      </c>
    </row>
    <row r="101329" spans="12:16" x14ac:dyDescent="0.25">
      <c r="L101329" s="58">
        <v>45861.916666666664</v>
      </c>
      <c r="M101329" s="57">
        <v>2025</v>
      </c>
      <c r="N101329" s="57">
        <v>7</v>
      </c>
      <c r="O101329" s="57">
        <v>4</v>
      </c>
      <c r="P101329" t="s">
        <v>22</v>
      </c>
    </row>
    <row r="101330" spans="12:16" x14ac:dyDescent="0.25">
      <c r="L101330" s="58">
        <v>45861.958333333336</v>
      </c>
      <c r="M101330" s="57">
        <v>2025</v>
      </c>
      <c r="N101330" s="57">
        <v>7</v>
      </c>
      <c r="O101330" s="57">
        <v>4</v>
      </c>
      <c r="P101330" t="s">
        <v>22</v>
      </c>
    </row>
    <row r="101331" spans="12:16" x14ac:dyDescent="0.25">
      <c r="L101331" s="58">
        <v>45862</v>
      </c>
      <c r="M101331" s="57">
        <v>2025</v>
      </c>
      <c r="N101331" s="57">
        <v>7</v>
      </c>
      <c r="O101331" s="57">
        <v>5</v>
      </c>
      <c r="P101331" t="s">
        <v>22</v>
      </c>
    </row>
    <row r="101332" spans="12:16" x14ac:dyDescent="0.25">
      <c r="L101332" s="58">
        <v>45862.041666666664</v>
      </c>
      <c r="M101332" s="57">
        <v>2025</v>
      </c>
      <c r="N101332" s="57">
        <v>7</v>
      </c>
      <c r="O101332" s="57">
        <v>5</v>
      </c>
      <c r="P101332" t="s">
        <v>22</v>
      </c>
    </row>
    <row r="101333" spans="12:16" x14ac:dyDescent="0.25">
      <c r="L101333" s="58">
        <v>45862.083333333336</v>
      </c>
      <c r="M101333" s="57">
        <v>2025</v>
      </c>
      <c r="N101333" s="57">
        <v>7</v>
      </c>
      <c r="O101333" s="57">
        <v>5</v>
      </c>
      <c r="P101333" t="s">
        <v>22</v>
      </c>
    </row>
    <row r="101334" spans="12:16" x14ac:dyDescent="0.25">
      <c r="L101334" s="58">
        <v>45862.125</v>
      </c>
      <c r="M101334" s="57">
        <v>2025</v>
      </c>
      <c r="N101334" s="57">
        <v>7</v>
      </c>
      <c r="O101334" s="57">
        <v>5</v>
      </c>
      <c r="P101334" t="s">
        <v>22</v>
      </c>
    </row>
    <row r="101335" spans="12:16" x14ac:dyDescent="0.25">
      <c r="L101335" s="58">
        <v>45862.166666666664</v>
      </c>
      <c r="M101335" s="57">
        <v>2025</v>
      </c>
      <c r="N101335" s="57">
        <v>7</v>
      </c>
      <c r="O101335" s="57">
        <v>5</v>
      </c>
      <c r="P101335" t="s">
        <v>22</v>
      </c>
    </row>
    <row r="101336" spans="12:16" x14ac:dyDescent="0.25">
      <c r="L101336" s="58">
        <v>45862.208333333336</v>
      </c>
      <c r="M101336" s="57">
        <v>2025</v>
      </c>
      <c r="N101336" s="57">
        <v>7</v>
      </c>
      <c r="O101336" s="57">
        <v>5</v>
      </c>
      <c r="P101336" t="s">
        <v>22</v>
      </c>
    </row>
    <row r="101337" spans="12:16" x14ac:dyDescent="0.25">
      <c r="L101337" s="58">
        <v>45862.25</v>
      </c>
      <c r="M101337" s="57">
        <v>2025</v>
      </c>
      <c r="N101337" s="57">
        <v>7</v>
      </c>
      <c r="O101337" s="57">
        <v>5</v>
      </c>
      <c r="P101337" t="s">
        <v>22</v>
      </c>
    </row>
    <row r="101338" spans="12:16" x14ac:dyDescent="0.25">
      <c r="L101338" s="58">
        <v>45862.291666666664</v>
      </c>
      <c r="M101338" s="57">
        <v>2025</v>
      </c>
      <c r="N101338" s="57">
        <v>7</v>
      </c>
      <c r="O101338" s="57">
        <v>5</v>
      </c>
      <c r="P101338" t="s">
        <v>22</v>
      </c>
    </row>
    <row r="101339" spans="12:16" x14ac:dyDescent="0.25">
      <c r="L101339" s="58">
        <v>45862.333333333336</v>
      </c>
      <c r="M101339" s="57">
        <v>2025</v>
      </c>
      <c r="N101339" s="57">
        <v>7</v>
      </c>
      <c r="O101339" s="57">
        <v>5</v>
      </c>
      <c r="P101339" t="s">
        <v>22</v>
      </c>
    </row>
    <row r="101340" spans="12:16" x14ac:dyDescent="0.25">
      <c r="L101340" s="58">
        <v>45862.375</v>
      </c>
      <c r="M101340" s="57">
        <v>2025</v>
      </c>
      <c r="N101340" s="57">
        <v>7</v>
      </c>
      <c r="O101340" s="57">
        <v>5</v>
      </c>
      <c r="P101340" t="s">
        <v>22</v>
      </c>
    </row>
    <row r="101341" spans="12:16" x14ac:dyDescent="0.25">
      <c r="L101341" s="58">
        <v>45862.416666666664</v>
      </c>
      <c r="M101341" s="57">
        <v>2025</v>
      </c>
      <c r="N101341" s="57">
        <v>7</v>
      </c>
      <c r="O101341" s="57">
        <v>5</v>
      </c>
      <c r="P101341" t="s">
        <v>22</v>
      </c>
    </row>
    <row r="101342" spans="12:16" x14ac:dyDescent="0.25">
      <c r="L101342" s="58">
        <v>45862.458333333336</v>
      </c>
      <c r="M101342" s="57">
        <v>2025</v>
      </c>
      <c r="N101342" s="57">
        <v>7</v>
      </c>
      <c r="O101342" s="57">
        <v>5</v>
      </c>
      <c r="P101342" t="s">
        <v>22</v>
      </c>
    </row>
    <row r="101343" spans="12:16" x14ac:dyDescent="0.25">
      <c r="L101343" s="58">
        <v>45862.5</v>
      </c>
      <c r="M101343" s="57">
        <v>2025</v>
      </c>
      <c r="N101343" s="57">
        <v>7</v>
      </c>
      <c r="O101343" s="57">
        <v>5</v>
      </c>
      <c r="P101343" t="s">
        <v>22</v>
      </c>
    </row>
    <row r="101344" spans="12:16" x14ac:dyDescent="0.25">
      <c r="L101344" s="58">
        <v>45862.541666666664</v>
      </c>
      <c r="M101344" s="57">
        <v>2025</v>
      </c>
      <c r="N101344" s="57">
        <v>7</v>
      </c>
      <c r="O101344" s="57">
        <v>5</v>
      </c>
      <c r="P101344" t="s">
        <v>22</v>
      </c>
    </row>
    <row r="101345" spans="12:16" x14ac:dyDescent="0.25">
      <c r="L101345" s="58">
        <v>45862.583333333336</v>
      </c>
      <c r="M101345" s="57">
        <v>2025</v>
      </c>
      <c r="N101345" s="57">
        <v>7</v>
      </c>
      <c r="O101345" s="57">
        <v>5</v>
      </c>
      <c r="P101345" t="s">
        <v>22</v>
      </c>
    </row>
    <row r="101346" spans="12:16" x14ac:dyDescent="0.25">
      <c r="L101346" s="58">
        <v>45862.625</v>
      </c>
      <c r="M101346" s="57">
        <v>2025</v>
      </c>
      <c r="N101346" s="57">
        <v>7</v>
      </c>
      <c r="O101346" s="57">
        <v>5</v>
      </c>
      <c r="P101346" t="s">
        <v>22</v>
      </c>
    </row>
    <row r="101347" spans="12:16" x14ac:dyDescent="0.25">
      <c r="L101347" s="58">
        <v>45862.666666666664</v>
      </c>
      <c r="M101347" s="57">
        <v>2025</v>
      </c>
      <c r="N101347" s="57">
        <v>7</v>
      </c>
      <c r="O101347" s="57">
        <v>5</v>
      </c>
      <c r="P101347" t="s">
        <v>22</v>
      </c>
    </row>
    <row r="101348" spans="12:16" x14ac:dyDescent="0.25">
      <c r="L101348" s="58">
        <v>45862.708333333336</v>
      </c>
      <c r="M101348" s="57">
        <v>2025</v>
      </c>
      <c r="N101348" s="57">
        <v>7</v>
      </c>
      <c r="O101348" s="57">
        <v>5</v>
      </c>
      <c r="P101348" t="s">
        <v>22</v>
      </c>
    </row>
    <row r="101349" spans="12:16" x14ac:dyDescent="0.25">
      <c r="L101349" s="58">
        <v>45862.75</v>
      </c>
      <c r="M101349" s="57">
        <v>2025</v>
      </c>
      <c r="N101349" s="57">
        <v>7</v>
      </c>
      <c r="O101349" s="57">
        <v>5</v>
      </c>
      <c r="P101349" t="s">
        <v>22</v>
      </c>
    </row>
    <row r="101350" spans="12:16" x14ac:dyDescent="0.25">
      <c r="L101350" s="58">
        <v>45862.791666666664</v>
      </c>
      <c r="M101350" s="57">
        <v>2025</v>
      </c>
      <c r="N101350" s="57">
        <v>7</v>
      </c>
      <c r="O101350" s="57">
        <v>5</v>
      </c>
      <c r="P101350" t="s">
        <v>22</v>
      </c>
    </row>
    <row r="101351" spans="12:16" x14ac:dyDescent="0.25">
      <c r="L101351" s="58">
        <v>45862.833333333336</v>
      </c>
      <c r="M101351" s="57">
        <v>2025</v>
      </c>
      <c r="N101351" s="57">
        <v>7</v>
      </c>
      <c r="O101351" s="57">
        <v>5</v>
      </c>
      <c r="P101351" t="s">
        <v>22</v>
      </c>
    </row>
    <row r="101352" spans="12:16" x14ac:dyDescent="0.25">
      <c r="L101352" s="58">
        <v>45862.875</v>
      </c>
      <c r="M101352" s="57">
        <v>2025</v>
      </c>
      <c r="N101352" s="57">
        <v>7</v>
      </c>
      <c r="O101352" s="57">
        <v>5</v>
      </c>
      <c r="P101352" t="s">
        <v>22</v>
      </c>
    </row>
    <row r="101353" spans="12:16" x14ac:dyDescent="0.25">
      <c r="L101353" s="58">
        <v>45862.916666666664</v>
      </c>
      <c r="M101353" s="57">
        <v>2025</v>
      </c>
      <c r="N101353" s="57">
        <v>7</v>
      </c>
      <c r="O101353" s="57">
        <v>5</v>
      </c>
      <c r="P101353" t="s">
        <v>22</v>
      </c>
    </row>
    <row r="101354" spans="12:16" x14ac:dyDescent="0.25">
      <c r="L101354" s="58">
        <v>45862.958333333336</v>
      </c>
      <c r="M101354" s="57">
        <v>2025</v>
      </c>
      <c r="N101354" s="57">
        <v>7</v>
      </c>
      <c r="O101354" s="57">
        <v>5</v>
      </c>
      <c r="P101354" t="s">
        <v>22</v>
      </c>
    </row>
    <row r="101355" spans="12:16" x14ac:dyDescent="0.25">
      <c r="L101355" s="58">
        <v>45863</v>
      </c>
      <c r="M101355" s="57">
        <v>2025</v>
      </c>
      <c r="N101355" s="57">
        <v>7</v>
      </c>
      <c r="O101355" s="57">
        <v>6</v>
      </c>
      <c r="P101355" t="s">
        <v>22</v>
      </c>
    </row>
    <row r="101356" spans="12:16" x14ac:dyDescent="0.25">
      <c r="L101356" s="58">
        <v>45863.041666666664</v>
      </c>
      <c r="M101356" s="57">
        <v>2025</v>
      </c>
      <c r="N101356" s="57">
        <v>7</v>
      </c>
      <c r="O101356" s="57">
        <v>6</v>
      </c>
      <c r="P101356" t="s">
        <v>22</v>
      </c>
    </row>
    <row r="101357" spans="12:16" x14ac:dyDescent="0.25">
      <c r="L101357" s="58">
        <v>45863.083333333336</v>
      </c>
      <c r="M101357" s="57">
        <v>2025</v>
      </c>
      <c r="N101357" s="57">
        <v>7</v>
      </c>
      <c r="O101357" s="57">
        <v>6</v>
      </c>
      <c r="P101357" t="s">
        <v>22</v>
      </c>
    </row>
    <row r="101358" spans="12:16" x14ac:dyDescent="0.25">
      <c r="L101358" s="58">
        <v>45863.125</v>
      </c>
      <c r="M101358" s="57">
        <v>2025</v>
      </c>
      <c r="N101358" s="57">
        <v>7</v>
      </c>
      <c r="O101358" s="57">
        <v>6</v>
      </c>
      <c r="P101358" t="s">
        <v>22</v>
      </c>
    </row>
    <row r="101359" spans="12:16" x14ac:dyDescent="0.25">
      <c r="L101359" s="58">
        <v>45863.166666666664</v>
      </c>
      <c r="M101359" s="57">
        <v>2025</v>
      </c>
      <c r="N101359" s="57">
        <v>7</v>
      </c>
      <c r="O101359" s="57">
        <v>6</v>
      </c>
      <c r="P101359" t="s">
        <v>22</v>
      </c>
    </row>
    <row r="101360" spans="12:16" x14ac:dyDescent="0.25">
      <c r="L101360" s="58">
        <v>45863.208333333336</v>
      </c>
      <c r="M101360" s="57">
        <v>2025</v>
      </c>
      <c r="N101360" s="57">
        <v>7</v>
      </c>
      <c r="O101360" s="57">
        <v>6</v>
      </c>
      <c r="P101360" t="s">
        <v>22</v>
      </c>
    </row>
    <row r="101361" spans="12:16" x14ac:dyDescent="0.25">
      <c r="L101361" s="58">
        <v>45863.25</v>
      </c>
      <c r="M101361" s="57">
        <v>2025</v>
      </c>
      <c r="N101361" s="57">
        <v>7</v>
      </c>
      <c r="O101361" s="57">
        <v>6</v>
      </c>
      <c r="P101361" t="s">
        <v>22</v>
      </c>
    </row>
    <row r="101362" spans="12:16" x14ac:dyDescent="0.25">
      <c r="L101362" s="58">
        <v>45863.291666666664</v>
      </c>
      <c r="M101362" s="57">
        <v>2025</v>
      </c>
      <c r="N101362" s="57">
        <v>7</v>
      </c>
      <c r="O101362" s="57">
        <v>6</v>
      </c>
      <c r="P101362" t="s">
        <v>22</v>
      </c>
    </row>
    <row r="101363" spans="12:16" x14ac:dyDescent="0.25">
      <c r="L101363" s="58">
        <v>45863.333333333336</v>
      </c>
      <c r="M101363" s="57">
        <v>2025</v>
      </c>
      <c r="N101363" s="57">
        <v>7</v>
      </c>
      <c r="O101363" s="57">
        <v>6</v>
      </c>
      <c r="P101363" t="s">
        <v>22</v>
      </c>
    </row>
    <row r="101364" spans="12:16" x14ac:dyDescent="0.25">
      <c r="L101364" s="58">
        <v>45863.375</v>
      </c>
      <c r="M101364" s="57">
        <v>2025</v>
      </c>
      <c r="N101364" s="57">
        <v>7</v>
      </c>
      <c r="O101364" s="57">
        <v>6</v>
      </c>
      <c r="P101364" t="s">
        <v>22</v>
      </c>
    </row>
    <row r="101365" spans="12:16" x14ac:dyDescent="0.25">
      <c r="L101365" s="58">
        <v>45863.416666666664</v>
      </c>
      <c r="M101365" s="57">
        <v>2025</v>
      </c>
      <c r="N101365" s="57">
        <v>7</v>
      </c>
      <c r="O101365" s="57">
        <v>6</v>
      </c>
      <c r="P101365" t="s">
        <v>22</v>
      </c>
    </row>
    <row r="101366" spans="12:16" x14ac:dyDescent="0.25">
      <c r="L101366" s="58">
        <v>45863.458333333336</v>
      </c>
      <c r="M101366" s="57">
        <v>2025</v>
      </c>
      <c r="N101366" s="57">
        <v>7</v>
      </c>
      <c r="O101366" s="57">
        <v>6</v>
      </c>
      <c r="P101366" t="s">
        <v>22</v>
      </c>
    </row>
    <row r="101367" spans="12:16" x14ac:dyDescent="0.25">
      <c r="L101367" s="58">
        <v>45863.5</v>
      </c>
      <c r="M101367" s="57">
        <v>2025</v>
      </c>
      <c r="N101367" s="57">
        <v>7</v>
      </c>
      <c r="O101367" s="57">
        <v>6</v>
      </c>
      <c r="P101367" t="s">
        <v>23</v>
      </c>
    </row>
    <row r="101368" spans="12:16" x14ac:dyDescent="0.25">
      <c r="L101368" s="58">
        <v>45863.541666666664</v>
      </c>
      <c r="M101368" s="57">
        <v>2025</v>
      </c>
      <c r="N101368" s="57">
        <v>7</v>
      </c>
      <c r="O101368" s="57">
        <v>6</v>
      </c>
      <c r="P101368" t="s">
        <v>23</v>
      </c>
    </row>
    <row r="101369" spans="12:16" x14ac:dyDescent="0.25">
      <c r="L101369" s="58">
        <v>45863.583333333336</v>
      </c>
      <c r="M101369" s="57">
        <v>2025</v>
      </c>
      <c r="N101369" s="57">
        <v>7</v>
      </c>
      <c r="O101369" s="57">
        <v>6</v>
      </c>
      <c r="P101369" t="s">
        <v>23</v>
      </c>
    </row>
    <row r="101370" spans="12:16" x14ac:dyDescent="0.25">
      <c r="L101370" s="58">
        <v>45863.625</v>
      </c>
      <c r="M101370" s="57">
        <v>2025</v>
      </c>
      <c r="N101370" s="57">
        <v>7</v>
      </c>
      <c r="O101370" s="57">
        <v>6</v>
      </c>
      <c r="P101370" t="s">
        <v>23</v>
      </c>
    </row>
    <row r="101371" spans="12:16" x14ac:dyDescent="0.25">
      <c r="L101371" s="58">
        <v>45863.666666666664</v>
      </c>
      <c r="M101371" s="57">
        <v>2025</v>
      </c>
      <c r="N101371" s="57">
        <v>7</v>
      </c>
      <c r="O101371" s="57">
        <v>6</v>
      </c>
      <c r="P101371" t="s">
        <v>23</v>
      </c>
    </row>
    <row r="101372" spans="12:16" x14ac:dyDescent="0.25">
      <c r="L101372" s="58">
        <v>45863.708333333336</v>
      </c>
      <c r="M101372" s="57">
        <v>2025</v>
      </c>
      <c r="N101372" s="57">
        <v>7</v>
      </c>
      <c r="O101372" s="57">
        <v>6</v>
      </c>
      <c r="P101372" t="s">
        <v>23</v>
      </c>
    </row>
    <row r="101373" spans="12:16" x14ac:dyDescent="0.25">
      <c r="L101373" s="58">
        <v>45863.75</v>
      </c>
      <c r="M101373" s="57">
        <v>2025</v>
      </c>
      <c r="N101373" s="57">
        <v>7</v>
      </c>
      <c r="O101373" s="57">
        <v>6</v>
      </c>
      <c r="P101373" t="s">
        <v>23</v>
      </c>
    </row>
    <row r="101374" spans="12:16" x14ac:dyDescent="0.25">
      <c r="L101374" s="58">
        <v>45863.791666666664</v>
      </c>
      <c r="M101374" s="57">
        <v>2025</v>
      </c>
      <c r="N101374" s="57">
        <v>7</v>
      </c>
      <c r="O101374" s="57">
        <v>6</v>
      </c>
      <c r="P101374" t="s">
        <v>23</v>
      </c>
    </row>
    <row r="101375" spans="12:16" x14ac:dyDescent="0.25">
      <c r="L101375" s="58">
        <v>45863.833333333336</v>
      </c>
      <c r="M101375" s="57">
        <v>2025</v>
      </c>
      <c r="N101375" s="57">
        <v>7</v>
      </c>
      <c r="O101375" s="57">
        <v>6</v>
      </c>
      <c r="P101375" t="s">
        <v>22</v>
      </c>
    </row>
    <row r="101376" spans="12:16" x14ac:dyDescent="0.25">
      <c r="L101376" s="58">
        <v>45863.875</v>
      </c>
      <c r="M101376" s="57">
        <v>2025</v>
      </c>
      <c r="N101376" s="57">
        <v>7</v>
      </c>
      <c r="O101376" s="57">
        <v>6</v>
      </c>
      <c r="P101376" t="s">
        <v>22</v>
      </c>
    </row>
    <row r="101377" spans="12:16" x14ac:dyDescent="0.25">
      <c r="L101377" s="58">
        <v>45863.916666666664</v>
      </c>
      <c r="M101377" s="57">
        <v>2025</v>
      </c>
      <c r="N101377" s="57">
        <v>7</v>
      </c>
      <c r="O101377" s="57">
        <v>6</v>
      </c>
      <c r="P101377" t="s">
        <v>22</v>
      </c>
    </row>
    <row r="101378" spans="12:16" x14ac:dyDescent="0.25">
      <c r="L101378" s="58">
        <v>45863.958333333336</v>
      </c>
      <c r="M101378" s="57">
        <v>2025</v>
      </c>
      <c r="N101378" s="57">
        <v>7</v>
      </c>
      <c r="O101378" s="57">
        <v>6</v>
      </c>
      <c r="P101378" t="s">
        <v>22</v>
      </c>
    </row>
    <row r="101379" spans="12:16" x14ac:dyDescent="0.25">
      <c r="L101379" s="58">
        <v>45864</v>
      </c>
      <c r="M101379" s="57">
        <v>2025</v>
      </c>
      <c r="N101379" s="57">
        <v>7</v>
      </c>
      <c r="O101379" s="57">
        <v>7</v>
      </c>
      <c r="P101379" t="s">
        <v>22</v>
      </c>
    </row>
    <row r="101380" spans="12:16" x14ac:dyDescent="0.25">
      <c r="L101380" s="58">
        <v>45864.041666666664</v>
      </c>
      <c r="M101380" s="57">
        <v>2025</v>
      </c>
      <c r="N101380" s="57">
        <v>7</v>
      </c>
      <c r="O101380" s="57">
        <v>7</v>
      </c>
      <c r="P101380" t="s">
        <v>22</v>
      </c>
    </row>
    <row r="101381" spans="12:16" x14ac:dyDescent="0.25">
      <c r="L101381" s="58">
        <v>45864.083333333336</v>
      </c>
      <c r="M101381" s="57">
        <v>2025</v>
      </c>
      <c r="N101381" s="57">
        <v>7</v>
      </c>
      <c r="O101381" s="57">
        <v>7</v>
      </c>
      <c r="P101381" t="s">
        <v>22</v>
      </c>
    </row>
    <row r="101382" spans="12:16" x14ac:dyDescent="0.25">
      <c r="L101382" s="58">
        <v>45864.125</v>
      </c>
      <c r="M101382" s="57">
        <v>2025</v>
      </c>
      <c r="N101382" s="57">
        <v>7</v>
      </c>
      <c r="O101382" s="57">
        <v>7</v>
      </c>
      <c r="P101382" t="s">
        <v>22</v>
      </c>
    </row>
    <row r="101383" spans="12:16" x14ac:dyDescent="0.25">
      <c r="L101383" s="58">
        <v>45864.166666666664</v>
      </c>
      <c r="M101383" s="57">
        <v>2025</v>
      </c>
      <c r="N101383" s="57">
        <v>7</v>
      </c>
      <c r="O101383" s="57">
        <v>7</v>
      </c>
      <c r="P101383" t="s">
        <v>22</v>
      </c>
    </row>
    <row r="101384" spans="12:16" x14ac:dyDescent="0.25">
      <c r="L101384" s="58">
        <v>45864.208333333336</v>
      </c>
      <c r="M101384" s="57">
        <v>2025</v>
      </c>
      <c r="N101384" s="57">
        <v>7</v>
      </c>
      <c r="O101384" s="57">
        <v>7</v>
      </c>
      <c r="P101384" t="s">
        <v>22</v>
      </c>
    </row>
    <row r="101385" spans="12:16" x14ac:dyDescent="0.25">
      <c r="L101385" s="58">
        <v>45864.25</v>
      </c>
      <c r="M101385" s="57">
        <v>2025</v>
      </c>
      <c r="N101385" s="57">
        <v>7</v>
      </c>
      <c r="O101385" s="57">
        <v>7</v>
      </c>
      <c r="P101385" t="s">
        <v>22</v>
      </c>
    </row>
    <row r="101386" spans="12:16" x14ac:dyDescent="0.25">
      <c r="L101386" s="58">
        <v>45864.291666666664</v>
      </c>
      <c r="M101386" s="57">
        <v>2025</v>
      </c>
      <c r="N101386" s="57">
        <v>7</v>
      </c>
      <c r="O101386" s="57">
        <v>7</v>
      </c>
      <c r="P101386" t="s">
        <v>22</v>
      </c>
    </row>
    <row r="101387" spans="12:16" x14ac:dyDescent="0.25">
      <c r="L101387" s="58">
        <v>45864.333333333336</v>
      </c>
      <c r="M101387" s="57">
        <v>2025</v>
      </c>
      <c r="N101387" s="57">
        <v>7</v>
      </c>
      <c r="O101387" s="57">
        <v>7</v>
      </c>
      <c r="P101387" t="s">
        <v>22</v>
      </c>
    </row>
    <row r="101388" spans="12:16" x14ac:dyDescent="0.25">
      <c r="L101388" s="58">
        <v>45864.375</v>
      </c>
      <c r="M101388" s="57">
        <v>2025</v>
      </c>
      <c r="N101388" s="57">
        <v>7</v>
      </c>
      <c r="O101388" s="57">
        <v>7</v>
      </c>
      <c r="P101388" t="s">
        <v>22</v>
      </c>
    </row>
    <row r="101389" spans="12:16" x14ac:dyDescent="0.25">
      <c r="L101389" s="58">
        <v>45864.416666666664</v>
      </c>
      <c r="M101389" s="57">
        <v>2025</v>
      </c>
      <c r="N101389" s="57">
        <v>7</v>
      </c>
      <c r="O101389" s="57">
        <v>7</v>
      </c>
      <c r="P101389" t="s">
        <v>22</v>
      </c>
    </row>
    <row r="101390" spans="12:16" x14ac:dyDescent="0.25">
      <c r="L101390" s="58">
        <v>45864.458333333336</v>
      </c>
      <c r="M101390" s="57">
        <v>2025</v>
      </c>
      <c r="N101390" s="57">
        <v>7</v>
      </c>
      <c r="O101390" s="57">
        <v>7</v>
      </c>
      <c r="P101390" t="s">
        <v>22</v>
      </c>
    </row>
    <row r="101391" spans="12:16" x14ac:dyDescent="0.25">
      <c r="L101391" s="58">
        <v>45864.5</v>
      </c>
      <c r="M101391" s="57">
        <v>2025</v>
      </c>
      <c r="N101391" s="57">
        <v>7</v>
      </c>
      <c r="O101391" s="57">
        <v>7</v>
      </c>
      <c r="P101391" t="s">
        <v>22</v>
      </c>
    </row>
    <row r="101392" spans="12:16" x14ac:dyDescent="0.25">
      <c r="L101392" s="58">
        <v>45864.541666666664</v>
      </c>
      <c r="M101392" s="57">
        <v>2025</v>
      </c>
      <c r="N101392" s="57">
        <v>7</v>
      </c>
      <c r="O101392" s="57">
        <v>7</v>
      </c>
      <c r="P101392" t="s">
        <v>22</v>
      </c>
    </row>
    <row r="101393" spans="12:16" x14ac:dyDescent="0.25">
      <c r="L101393" s="58">
        <v>45864.583333333336</v>
      </c>
      <c r="M101393" s="57">
        <v>2025</v>
      </c>
      <c r="N101393" s="57">
        <v>7</v>
      </c>
      <c r="O101393" s="57">
        <v>7</v>
      </c>
      <c r="P101393" t="s">
        <v>22</v>
      </c>
    </row>
    <row r="101394" spans="12:16" x14ac:dyDescent="0.25">
      <c r="L101394" s="58">
        <v>45864.625</v>
      </c>
      <c r="M101394" s="57">
        <v>2025</v>
      </c>
      <c r="N101394" s="57">
        <v>7</v>
      </c>
      <c r="O101394" s="57">
        <v>7</v>
      </c>
      <c r="P101394" t="s">
        <v>22</v>
      </c>
    </row>
    <row r="101395" spans="12:16" x14ac:dyDescent="0.25">
      <c r="L101395" s="58">
        <v>45864.666666666664</v>
      </c>
      <c r="M101395" s="57">
        <v>2025</v>
      </c>
      <c r="N101395" s="57">
        <v>7</v>
      </c>
      <c r="O101395" s="57">
        <v>7</v>
      </c>
      <c r="P101395" t="s">
        <v>22</v>
      </c>
    </row>
    <row r="101396" spans="12:16" x14ac:dyDescent="0.25">
      <c r="L101396" s="58">
        <v>45864.708333333336</v>
      </c>
      <c r="M101396" s="57">
        <v>2025</v>
      </c>
      <c r="N101396" s="57">
        <v>7</v>
      </c>
      <c r="O101396" s="57">
        <v>7</v>
      </c>
      <c r="P101396" t="s">
        <v>22</v>
      </c>
    </row>
    <row r="101397" spans="12:16" x14ac:dyDescent="0.25">
      <c r="L101397" s="58">
        <v>45864.75</v>
      </c>
      <c r="M101397" s="57">
        <v>2025</v>
      </c>
      <c r="N101397" s="57">
        <v>7</v>
      </c>
      <c r="O101397" s="57">
        <v>7</v>
      </c>
      <c r="P101397" t="s">
        <v>22</v>
      </c>
    </row>
    <row r="101398" spans="12:16" x14ac:dyDescent="0.25">
      <c r="L101398" s="58">
        <v>45864.791666666664</v>
      </c>
      <c r="M101398" s="57">
        <v>2025</v>
      </c>
      <c r="N101398" s="57">
        <v>7</v>
      </c>
      <c r="O101398" s="57">
        <v>7</v>
      </c>
      <c r="P101398" t="s">
        <v>22</v>
      </c>
    </row>
    <row r="101399" spans="12:16" x14ac:dyDescent="0.25">
      <c r="L101399" s="58">
        <v>45864.833333333336</v>
      </c>
      <c r="M101399" s="57">
        <v>2025</v>
      </c>
      <c r="N101399" s="57">
        <v>7</v>
      </c>
      <c r="O101399" s="57">
        <v>7</v>
      </c>
      <c r="P101399" t="s">
        <v>22</v>
      </c>
    </row>
    <row r="101400" spans="12:16" x14ac:dyDescent="0.25">
      <c r="L101400" s="58">
        <v>45864.875</v>
      </c>
      <c r="M101400" s="57">
        <v>2025</v>
      </c>
      <c r="N101400" s="57">
        <v>7</v>
      </c>
      <c r="O101400" s="57">
        <v>7</v>
      </c>
      <c r="P101400" t="s">
        <v>22</v>
      </c>
    </row>
    <row r="101401" spans="12:16" x14ac:dyDescent="0.25">
      <c r="L101401" s="58">
        <v>45864.916666666664</v>
      </c>
      <c r="M101401" s="57">
        <v>2025</v>
      </c>
      <c r="N101401" s="57">
        <v>7</v>
      </c>
      <c r="O101401" s="57">
        <v>7</v>
      </c>
      <c r="P101401" t="s">
        <v>22</v>
      </c>
    </row>
    <row r="101402" spans="12:16" x14ac:dyDescent="0.25">
      <c r="L101402" s="58">
        <v>45864.958333333336</v>
      </c>
      <c r="M101402" s="57">
        <v>2025</v>
      </c>
      <c r="N101402" s="57">
        <v>7</v>
      </c>
      <c r="O101402" s="57">
        <v>7</v>
      </c>
      <c r="P101402" t="s">
        <v>22</v>
      </c>
    </row>
    <row r="101403" spans="12:16" x14ac:dyDescent="0.25">
      <c r="L101403" s="58">
        <v>45865</v>
      </c>
      <c r="M101403" s="57">
        <v>2025</v>
      </c>
      <c r="N101403" s="57">
        <v>7</v>
      </c>
      <c r="O101403" s="57">
        <v>1</v>
      </c>
      <c r="P101403" t="s">
        <v>22</v>
      </c>
    </row>
    <row r="101404" spans="12:16" x14ac:dyDescent="0.25">
      <c r="L101404" s="58">
        <v>45865.041666666664</v>
      </c>
      <c r="M101404" s="57">
        <v>2025</v>
      </c>
      <c r="N101404" s="57">
        <v>7</v>
      </c>
      <c r="O101404" s="57">
        <v>1</v>
      </c>
      <c r="P101404" t="s">
        <v>22</v>
      </c>
    </row>
    <row r="101405" spans="12:16" x14ac:dyDescent="0.25">
      <c r="L101405" s="58">
        <v>45865.083333333336</v>
      </c>
      <c r="M101405" s="57">
        <v>2025</v>
      </c>
      <c r="N101405" s="57">
        <v>7</v>
      </c>
      <c r="O101405" s="57">
        <v>1</v>
      </c>
      <c r="P101405" t="s">
        <v>22</v>
      </c>
    </row>
    <row r="101406" spans="12:16" x14ac:dyDescent="0.25">
      <c r="L101406" s="58">
        <v>45865.125</v>
      </c>
      <c r="M101406" s="57">
        <v>2025</v>
      </c>
      <c r="N101406" s="57">
        <v>7</v>
      </c>
      <c r="O101406" s="57">
        <v>1</v>
      </c>
      <c r="P101406" t="s">
        <v>22</v>
      </c>
    </row>
    <row r="101407" spans="12:16" x14ac:dyDescent="0.25">
      <c r="L101407" s="58">
        <v>45865.166666666664</v>
      </c>
      <c r="M101407" s="57">
        <v>2025</v>
      </c>
      <c r="N101407" s="57">
        <v>7</v>
      </c>
      <c r="O101407" s="57">
        <v>1</v>
      </c>
      <c r="P101407" t="s">
        <v>22</v>
      </c>
    </row>
    <row r="101408" spans="12:16" x14ac:dyDescent="0.25">
      <c r="L101408" s="58">
        <v>45865.208333333336</v>
      </c>
      <c r="M101408" s="57">
        <v>2025</v>
      </c>
      <c r="N101408" s="57">
        <v>7</v>
      </c>
      <c r="O101408" s="57">
        <v>1</v>
      </c>
      <c r="P101408" t="s">
        <v>22</v>
      </c>
    </row>
    <row r="101409" spans="12:16" x14ac:dyDescent="0.25">
      <c r="L101409" s="58">
        <v>45865.25</v>
      </c>
      <c r="M101409" s="57">
        <v>2025</v>
      </c>
      <c r="N101409" s="57">
        <v>7</v>
      </c>
      <c r="O101409" s="57">
        <v>1</v>
      </c>
      <c r="P101409" t="s">
        <v>22</v>
      </c>
    </row>
    <row r="101410" spans="12:16" x14ac:dyDescent="0.25">
      <c r="L101410" s="58">
        <v>45865.291666666664</v>
      </c>
      <c r="M101410" s="57">
        <v>2025</v>
      </c>
      <c r="N101410" s="57">
        <v>7</v>
      </c>
      <c r="O101410" s="57">
        <v>1</v>
      </c>
      <c r="P101410" t="s">
        <v>22</v>
      </c>
    </row>
    <row r="101411" spans="12:16" x14ac:dyDescent="0.25">
      <c r="L101411" s="58">
        <v>45865.333333333336</v>
      </c>
      <c r="M101411" s="57">
        <v>2025</v>
      </c>
      <c r="N101411" s="57">
        <v>7</v>
      </c>
      <c r="O101411" s="57">
        <v>1</v>
      </c>
      <c r="P101411" t="s">
        <v>22</v>
      </c>
    </row>
    <row r="101412" spans="12:16" x14ac:dyDescent="0.25">
      <c r="L101412" s="58">
        <v>45865.375</v>
      </c>
      <c r="M101412" s="57">
        <v>2025</v>
      </c>
      <c r="N101412" s="57">
        <v>7</v>
      </c>
      <c r="O101412" s="57">
        <v>1</v>
      </c>
      <c r="P101412" t="s">
        <v>22</v>
      </c>
    </row>
    <row r="101413" spans="12:16" x14ac:dyDescent="0.25">
      <c r="L101413" s="58">
        <v>45865.416666666664</v>
      </c>
      <c r="M101413" s="57">
        <v>2025</v>
      </c>
      <c r="N101413" s="57">
        <v>7</v>
      </c>
      <c r="O101413" s="57">
        <v>1</v>
      </c>
      <c r="P101413" t="s">
        <v>22</v>
      </c>
    </row>
    <row r="101414" spans="12:16" x14ac:dyDescent="0.25">
      <c r="L101414" s="58">
        <v>45865.458333333336</v>
      </c>
      <c r="M101414" s="57">
        <v>2025</v>
      </c>
      <c r="N101414" s="57">
        <v>7</v>
      </c>
      <c r="O101414" s="57">
        <v>1</v>
      </c>
      <c r="P101414" t="s">
        <v>22</v>
      </c>
    </row>
    <row r="101415" spans="12:16" x14ac:dyDescent="0.25">
      <c r="L101415" s="58">
        <v>45865.5</v>
      </c>
      <c r="M101415" s="57">
        <v>2025</v>
      </c>
      <c r="N101415" s="57">
        <v>7</v>
      </c>
      <c r="O101415" s="57">
        <v>1</v>
      </c>
      <c r="P101415" t="s">
        <v>22</v>
      </c>
    </row>
    <row r="101416" spans="12:16" x14ac:dyDescent="0.25">
      <c r="L101416" s="58">
        <v>45865.541666666664</v>
      </c>
      <c r="M101416" s="57">
        <v>2025</v>
      </c>
      <c r="N101416" s="57">
        <v>7</v>
      </c>
      <c r="O101416" s="57">
        <v>1</v>
      </c>
      <c r="P101416" t="s">
        <v>22</v>
      </c>
    </row>
    <row r="101417" spans="12:16" x14ac:dyDescent="0.25">
      <c r="L101417" s="58">
        <v>45865.583333333336</v>
      </c>
      <c r="M101417" s="57">
        <v>2025</v>
      </c>
      <c r="N101417" s="57">
        <v>7</v>
      </c>
      <c r="O101417" s="57">
        <v>1</v>
      </c>
      <c r="P101417" t="s">
        <v>22</v>
      </c>
    </row>
    <row r="101418" spans="12:16" x14ac:dyDescent="0.25">
      <c r="L101418" s="58">
        <v>45865.625</v>
      </c>
      <c r="M101418" s="57">
        <v>2025</v>
      </c>
      <c r="N101418" s="57">
        <v>7</v>
      </c>
      <c r="O101418" s="57">
        <v>1</v>
      </c>
      <c r="P101418" t="s">
        <v>22</v>
      </c>
    </row>
    <row r="101419" spans="12:16" x14ac:dyDescent="0.25">
      <c r="L101419" s="58">
        <v>45865.666666666664</v>
      </c>
      <c r="M101419" s="57">
        <v>2025</v>
      </c>
      <c r="N101419" s="57">
        <v>7</v>
      </c>
      <c r="O101419" s="57">
        <v>1</v>
      </c>
      <c r="P101419" t="s">
        <v>22</v>
      </c>
    </row>
    <row r="101420" spans="12:16" x14ac:dyDescent="0.25">
      <c r="L101420" s="58">
        <v>45865.708333333336</v>
      </c>
      <c r="M101420" s="57">
        <v>2025</v>
      </c>
      <c r="N101420" s="57">
        <v>7</v>
      </c>
      <c r="O101420" s="57">
        <v>1</v>
      </c>
      <c r="P101420" t="s">
        <v>22</v>
      </c>
    </row>
    <row r="101421" spans="12:16" x14ac:dyDescent="0.25">
      <c r="L101421" s="58">
        <v>45865.75</v>
      </c>
      <c r="M101421" s="57">
        <v>2025</v>
      </c>
      <c r="N101421" s="57">
        <v>7</v>
      </c>
      <c r="O101421" s="57">
        <v>1</v>
      </c>
      <c r="P101421" t="s">
        <v>22</v>
      </c>
    </row>
    <row r="101422" spans="12:16" x14ac:dyDescent="0.25">
      <c r="L101422" s="58">
        <v>45865.791666666664</v>
      </c>
      <c r="M101422" s="57">
        <v>2025</v>
      </c>
      <c r="N101422" s="57">
        <v>7</v>
      </c>
      <c r="O101422" s="57">
        <v>1</v>
      </c>
      <c r="P101422" t="s">
        <v>22</v>
      </c>
    </row>
    <row r="101423" spans="12:16" x14ac:dyDescent="0.25">
      <c r="L101423" s="58">
        <v>45865.833333333336</v>
      </c>
      <c r="M101423" s="57">
        <v>2025</v>
      </c>
      <c r="N101423" s="57">
        <v>7</v>
      </c>
      <c r="O101423" s="57">
        <v>1</v>
      </c>
      <c r="P101423" t="s">
        <v>22</v>
      </c>
    </row>
    <row r="101424" spans="12:16" x14ac:dyDescent="0.25">
      <c r="L101424" s="58">
        <v>45865.875</v>
      </c>
      <c r="M101424" s="57">
        <v>2025</v>
      </c>
      <c r="N101424" s="57">
        <v>7</v>
      </c>
      <c r="O101424" s="57">
        <v>1</v>
      </c>
      <c r="P101424" t="s">
        <v>22</v>
      </c>
    </row>
    <row r="101425" spans="12:16" x14ac:dyDescent="0.25">
      <c r="L101425" s="58">
        <v>45865.916666666664</v>
      </c>
      <c r="M101425" s="57">
        <v>2025</v>
      </c>
      <c r="N101425" s="57">
        <v>7</v>
      </c>
      <c r="O101425" s="57">
        <v>1</v>
      </c>
      <c r="P101425" t="s">
        <v>22</v>
      </c>
    </row>
    <row r="101426" spans="12:16" x14ac:dyDescent="0.25">
      <c r="L101426" s="58">
        <v>45865.958333333336</v>
      </c>
      <c r="M101426" s="57">
        <v>2025</v>
      </c>
      <c r="N101426" s="57">
        <v>7</v>
      </c>
      <c r="O101426" s="57">
        <v>1</v>
      </c>
      <c r="P101426" t="s">
        <v>22</v>
      </c>
    </row>
    <row r="101427" spans="12:16" x14ac:dyDescent="0.25">
      <c r="L101427" s="58">
        <v>45866</v>
      </c>
      <c r="M101427" s="57">
        <v>2025</v>
      </c>
      <c r="N101427" s="57">
        <v>7</v>
      </c>
      <c r="O101427" s="57">
        <v>2</v>
      </c>
      <c r="P101427" t="s">
        <v>22</v>
      </c>
    </row>
    <row r="101428" spans="12:16" x14ac:dyDescent="0.25">
      <c r="L101428" s="58">
        <v>45866.041666666664</v>
      </c>
      <c r="M101428" s="57">
        <v>2025</v>
      </c>
      <c r="N101428" s="57">
        <v>7</v>
      </c>
      <c r="O101428" s="57">
        <v>2</v>
      </c>
      <c r="P101428" t="s">
        <v>22</v>
      </c>
    </row>
    <row r="101429" spans="12:16" x14ac:dyDescent="0.25">
      <c r="L101429" s="58">
        <v>45866.083333333336</v>
      </c>
      <c r="M101429" s="57">
        <v>2025</v>
      </c>
      <c r="N101429" s="57">
        <v>7</v>
      </c>
      <c r="O101429" s="57">
        <v>2</v>
      </c>
      <c r="P101429" t="s">
        <v>22</v>
      </c>
    </row>
    <row r="101430" spans="12:16" x14ac:dyDescent="0.25">
      <c r="L101430" s="58">
        <v>45866.125</v>
      </c>
      <c r="M101430" s="57">
        <v>2025</v>
      </c>
      <c r="N101430" s="57">
        <v>7</v>
      </c>
      <c r="O101430" s="57">
        <v>2</v>
      </c>
      <c r="P101430" t="s">
        <v>22</v>
      </c>
    </row>
    <row r="101431" spans="12:16" x14ac:dyDescent="0.25">
      <c r="L101431" s="58">
        <v>45866.166666666664</v>
      </c>
      <c r="M101431" s="57">
        <v>2025</v>
      </c>
      <c r="N101431" s="57">
        <v>7</v>
      </c>
      <c r="O101431" s="57">
        <v>2</v>
      </c>
      <c r="P101431" t="s">
        <v>22</v>
      </c>
    </row>
    <row r="101432" spans="12:16" x14ac:dyDescent="0.25">
      <c r="L101432" s="58">
        <v>45866.208333333336</v>
      </c>
      <c r="M101432" s="57">
        <v>2025</v>
      </c>
      <c r="N101432" s="57">
        <v>7</v>
      </c>
      <c r="O101432" s="57">
        <v>2</v>
      </c>
      <c r="P101432" t="s">
        <v>22</v>
      </c>
    </row>
    <row r="101433" spans="12:16" x14ac:dyDescent="0.25">
      <c r="L101433" s="58">
        <v>45866.25</v>
      </c>
      <c r="M101433" s="57">
        <v>2025</v>
      </c>
      <c r="N101433" s="57">
        <v>7</v>
      </c>
      <c r="O101433" s="57">
        <v>2</v>
      </c>
      <c r="P101433" t="s">
        <v>22</v>
      </c>
    </row>
    <row r="101434" spans="12:16" x14ac:dyDescent="0.25">
      <c r="L101434" s="58">
        <v>45866.291666666664</v>
      </c>
      <c r="M101434" s="57">
        <v>2025</v>
      </c>
      <c r="N101434" s="57">
        <v>7</v>
      </c>
      <c r="O101434" s="57">
        <v>2</v>
      </c>
      <c r="P101434" t="s">
        <v>22</v>
      </c>
    </row>
    <row r="101435" spans="12:16" x14ac:dyDescent="0.25">
      <c r="L101435" s="58">
        <v>45866.333333333336</v>
      </c>
      <c r="M101435" s="57">
        <v>2025</v>
      </c>
      <c r="N101435" s="57">
        <v>7</v>
      </c>
      <c r="O101435" s="57">
        <v>2</v>
      </c>
      <c r="P101435" t="s">
        <v>22</v>
      </c>
    </row>
    <row r="101436" spans="12:16" x14ac:dyDescent="0.25">
      <c r="L101436" s="58">
        <v>45866.375</v>
      </c>
      <c r="M101436" s="57">
        <v>2025</v>
      </c>
      <c r="N101436" s="57">
        <v>7</v>
      </c>
      <c r="O101436" s="57">
        <v>2</v>
      </c>
      <c r="P101436" t="s">
        <v>22</v>
      </c>
    </row>
    <row r="101437" spans="12:16" x14ac:dyDescent="0.25">
      <c r="L101437" s="58">
        <v>45866.416666666664</v>
      </c>
      <c r="M101437" s="57">
        <v>2025</v>
      </c>
      <c r="N101437" s="57">
        <v>7</v>
      </c>
      <c r="O101437" s="57">
        <v>2</v>
      </c>
      <c r="P101437" t="s">
        <v>22</v>
      </c>
    </row>
    <row r="101438" spans="12:16" x14ac:dyDescent="0.25">
      <c r="L101438" s="58">
        <v>45866.458333333336</v>
      </c>
      <c r="M101438" s="57">
        <v>2025</v>
      </c>
      <c r="N101438" s="57">
        <v>7</v>
      </c>
      <c r="O101438" s="57">
        <v>2</v>
      </c>
      <c r="P101438" t="s">
        <v>22</v>
      </c>
    </row>
    <row r="101439" spans="12:16" x14ac:dyDescent="0.25">
      <c r="L101439" s="58">
        <v>45866.5</v>
      </c>
      <c r="M101439" s="57">
        <v>2025</v>
      </c>
      <c r="N101439" s="57">
        <v>7</v>
      </c>
      <c r="O101439" s="57">
        <v>2</v>
      </c>
      <c r="P101439" t="s">
        <v>23</v>
      </c>
    </row>
    <row r="101440" spans="12:16" x14ac:dyDescent="0.25">
      <c r="L101440" s="58">
        <v>45866.541666666664</v>
      </c>
      <c r="M101440" s="57">
        <v>2025</v>
      </c>
      <c r="N101440" s="57">
        <v>7</v>
      </c>
      <c r="O101440" s="57">
        <v>2</v>
      </c>
      <c r="P101440" t="s">
        <v>23</v>
      </c>
    </row>
    <row r="101441" spans="12:16" x14ac:dyDescent="0.25">
      <c r="L101441" s="58">
        <v>45866.583333333336</v>
      </c>
      <c r="M101441" s="57">
        <v>2025</v>
      </c>
      <c r="N101441" s="57">
        <v>7</v>
      </c>
      <c r="O101441" s="57">
        <v>2</v>
      </c>
      <c r="P101441" t="s">
        <v>23</v>
      </c>
    </row>
    <row r="101442" spans="12:16" x14ac:dyDescent="0.25">
      <c r="L101442" s="58">
        <v>45866.625</v>
      </c>
      <c r="M101442" s="57">
        <v>2025</v>
      </c>
      <c r="N101442" s="57">
        <v>7</v>
      </c>
      <c r="O101442" s="57">
        <v>2</v>
      </c>
      <c r="P101442" t="s">
        <v>23</v>
      </c>
    </row>
    <row r="101443" spans="12:16" x14ac:dyDescent="0.25">
      <c r="L101443" s="58">
        <v>45866.666666666664</v>
      </c>
      <c r="M101443" s="57">
        <v>2025</v>
      </c>
      <c r="N101443" s="57">
        <v>7</v>
      </c>
      <c r="O101443" s="57">
        <v>2</v>
      </c>
      <c r="P101443" t="s">
        <v>23</v>
      </c>
    </row>
    <row r="101444" spans="12:16" x14ac:dyDescent="0.25">
      <c r="L101444" s="58">
        <v>45866.708333333336</v>
      </c>
      <c r="M101444" s="57">
        <v>2025</v>
      </c>
      <c r="N101444" s="57">
        <v>7</v>
      </c>
      <c r="O101444" s="57">
        <v>2</v>
      </c>
      <c r="P101444" t="s">
        <v>23</v>
      </c>
    </row>
    <row r="101445" spans="12:16" x14ac:dyDescent="0.25">
      <c r="L101445" s="58">
        <v>45866.75</v>
      </c>
      <c r="M101445" s="57">
        <v>2025</v>
      </c>
      <c r="N101445" s="57">
        <v>7</v>
      </c>
      <c r="O101445" s="57">
        <v>2</v>
      </c>
      <c r="P101445" t="s">
        <v>23</v>
      </c>
    </row>
    <row r="101446" spans="12:16" x14ac:dyDescent="0.25">
      <c r="L101446" s="58">
        <v>45866.791666666664</v>
      </c>
      <c r="M101446" s="57">
        <v>2025</v>
      </c>
      <c r="N101446" s="57">
        <v>7</v>
      </c>
      <c r="O101446" s="57">
        <v>2</v>
      </c>
      <c r="P101446" t="s">
        <v>23</v>
      </c>
    </row>
    <row r="101447" spans="12:16" x14ac:dyDescent="0.25">
      <c r="L101447" s="58">
        <v>45866.833333333336</v>
      </c>
      <c r="M101447" s="57">
        <v>2025</v>
      </c>
      <c r="N101447" s="57">
        <v>7</v>
      </c>
      <c r="O101447" s="57">
        <v>2</v>
      </c>
      <c r="P101447" t="s">
        <v>22</v>
      </c>
    </row>
    <row r="101448" spans="12:16" x14ac:dyDescent="0.25">
      <c r="L101448" s="58">
        <v>45866.875</v>
      </c>
      <c r="M101448" s="57">
        <v>2025</v>
      </c>
      <c r="N101448" s="57">
        <v>7</v>
      </c>
      <c r="O101448" s="57">
        <v>2</v>
      </c>
      <c r="P101448" t="s">
        <v>22</v>
      </c>
    </row>
    <row r="101449" spans="12:16" x14ac:dyDescent="0.25">
      <c r="L101449" s="58">
        <v>45866.916666666664</v>
      </c>
      <c r="M101449" s="57">
        <v>2025</v>
      </c>
      <c r="N101449" s="57">
        <v>7</v>
      </c>
      <c r="O101449" s="57">
        <v>2</v>
      </c>
      <c r="P101449" t="s">
        <v>22</v>
      </c>
    </row>
    <row r="101450" spans="12:16" x14ac:dyDescent="0.25">
      <c r="L101450" s="58">
        <v>45866.958333333336</v>
      </c>
      <c r="M101450" s="57">
        <v>2025</v>
      </c>
      <c r="N101450" s="57">
        <v>7</v>
      </c>
      <c r="O101450" s="57">
        <v>2</v>
      </c>
      <c r="P101450" t="s">
        <v>22</v>
      </c>
    </row>
    <row r="101451" spans="12:16" x14ac:dyDescent="0.25">
      <c r="L101451" s="58">
        <v>45867</v>
      </c>
      <c r="M101451" s="57">
        <v>2025</v>
      </c>
      <c r="N101451" s="57">
        <v>7</v>
      </c>
      <c r="O101451" s="57">
        <v>3</v>
      </c>
      <c r="P101451" t="s">
        <v>22</v>
      </c>
    </row>
    <row r="101452" spans="12:16" x14ac:dyDescent="0.25">
      <c r="L101452" s="58">
        <v>45867.041666666664</v>
      </c>
      <c r="M101452" s="57">
        <v>2025</v>
      </c>
      <c r="N101452" s="57">
        <v>7</v>
      </c>
      <c r="O101452" s="57">
        <v>3</v>
      </c>
      <c r="P101452" t="s">
        <v>22</v>
      </c>
    </row>
    <row r="101453" spans="12:16" x14ac:dyDescent="0.25">
      <c r="L101453" s="58">
        <v>45867.083333333336</v>
      </c>
      <c r="M101453" s="57">
        <v>2025</v>
      </c>
      <c r="N101453" s="57">
        <v>7</v>
      </c>
      <c r="O101453" s="57">
        <v>3</v>
      </c>
      <c r="P101453" t="s">
        <v>22</v>
      </c>
    </row>
    <row r="101454" spans="12:16" x14ac:dyDescent="0.25">
      <c r="L101454" s="58">
        <v>45867.125</v>
      </c>
      <c r="M101454" s="57">
        <v>2025</v>
      </c>
      <c r="N101454" s="57">
        <v>7</v>
      </c>
      <c r="O101454" s="57">
        <v>3</v>
      </c>
      <c r="P101454" t="s">
        <v>22</v>
      </c>
    </row>
    <row r="101455" spans="12:16" x14ac:dyDescent="0.25">
      <c r="L101455" s="58">
        <v>45867.166666666664</v>
      </c>
      <c r="M101455" s="57">
        <v>2025</v>
      </c>
      <c r="N101455" s="57">
        <v>7</v>
      </c>
      <c r="O101455" s="57">
        <v>3</v>
      </c>
      <c r="P101455" t="s">
        <v>22</v>
      </c>
    </row>
    <row r="101456" spans="12:16" x14ac:dyDescent="0.25">
      <c r="L101456" s="58">
        <v>45867.208333333336</v>
      </c>
      <c r="M101456" s="57">
        <v>2025</v>
      </c>
      <c r="N101456" s="57">
        <v>7</v>
      </c>
      <c r="O101456" s="57">
        <v>3</v>
      </c>
      <c r="P101456" t="s">
        <v>22</v>
      </c>
    </row>
    <row r="101457" spans="12:16" x14ac:dyDescent="0.25">
      <c r="L101457" s="58">
        <v>45867.25</v>
      </c>
      <c r="M101457" s="57">
        <v>2025</v>
      </c>
      <c r="N101457" s="57">
        <v>7</v>
      </c>
      <c r="O101457" s="57">
        <v>3</v>
      </c>
      <c r="P101457" t="s">
        <v>22</v>
      </c>
    </row>
    <row r="101458" spans="12:16" x14ac:dyDescent="0.25">
      <c r="L101458" s="58">
        <v>45867.291666666664</v>
      </c>
      <c r="M101458" s="57">
        <v>2025</v>
      </c>
      <c r="N101458" s="57">
        <v>7</v>
      </c>
      <c r="O101458" s="57">
        <v>3</v>
      </c>
      <c r="P101458" t="s">
        <v>22</v>
      </c>
    </row>
    <row r="101459" spans="12:16" x14ac:dyDescent="0.25">
      <c r="L101459" s="58">
        <v>45867.333333333336</v>
      </c>
      <c r="M101459" s="57">
        <v>2025</v>
      </c>
      <c r="N101459" s="57">
        <v>7</v>
      </c>
      <c r="O101459" s="57">
        <v>3</v>
      </c>
      <c r="P101459" t="s">
        <v>22</v>
      </c>
    </row>
    <row r="101460" spans="12:16" x14ac:dyDescent="0.25">
      <c r="L101460" s="58">
        <v>45867.375</v>
      </c>
      <c r="M101460" s="57">
        <v>2025</v>
      </c>
      <c r="N101460" s="57">
        <v>7</v>
      </c>
      <c r="O101460" s="57">
        <v>3</v>
      </c>
      <c r="P101460" t="s">
        <v>22</v>
      </c>
    </row>
    <row r="101461" spans="12:16" x14ac:dyDescent="0.25">
      <c r="L101461" s="58">
        <v>45867.416666666664</v>
      </c>
      <c r="M101461" s="57">
        <v>2025</v>
      </c>
      <c r="N101461" s="57">
        <v>7</v>
      </c>
      <c r="O101461" s="57">
        <v>3</v>
      </c>
      <c r="P101461" t="s">
        <v>22</v>
      </c>
    </row>
    <row r="101462" spans="12:16" x14ac:dyDescent="0.25">
      <c r="L101462" s="58">
        <v>45867.458333333336</v>
      </c>
      <c r="M101462" s="57">
        <v>2025</v>
      </c>
      <c r="N101462" s="57">
        <v>7</v>
      </c>
      <c r="O101462" s="57">
        <v>3</v>
      </c>
      <c r="P101462" t="s">
        <v>22</v>
      </c>
    </row>
    <row r="101463" spans="12:16" x14ac:dyDescent="0.25">
      <c r="L101463" s="58">
        <v>45867.5</v>
      </c>
      <c r="M101463" s="57">
        <v>2025</v>
      </c>
      <c r="N101463" s="57">
        <v>7</v>
      </c>
      <c r="O101463" s="57">
        <v>3</v>
      </c>
      <c r="P101463" t="s">
        <v>23</v>
      </c>
    </row>
    <row r="101464" spans="12:16" x14ac:dyDescent="0.25">
      <c r="L101464" s="58">
        <v>45867.541666666664</v>
      </c>
      <c r="M101464" s="57">
        <v>2025</v>
      </c>
      <c r="N101464" s="57">
        <v>7</v>
      </c>
      <c r="O101464" s="57">
        <v>3</v>
      </c>
      <c r="P101464" t="s">
        <v>23</v>
      </c>
    </row>
    <row r="101465" spans="12:16" x14ac:dyDescent="0.25">
      <c r="L101465" s="58">
        <v>45867.583333333336</v>
      </c>
      <c r="M101465" s="57">
        <v>2025</v>
      </c>
      <c r="N101465" s="57">
        <v>7</v>
      </c>
      <c r="O101465" s="57">
        <v>3</v>
      </c>
      <c r="P101465" t="s">
        <v>23</v>
      </c>
    </row>
    <row r="101466" spans="12:16" x14ac:dyDescent="0.25">
      <c r="L101466" s="58">
        <v>45867.625</v>
      </c>
      <c r="M101466" s="57">
        <v>2025</v>
      </c>
      <c r="N101466" s="57">
        <v>7</v>
      </c>
      <c r="O101466" s="57">
        <v>3</v>
      </c>
      <c r="P101466" t="s">
        <v>23</v>
      </c>
    </row>
    <row r="101467" spans="12:16" x14ac:dyDescent="0.25">
      <c r="L101467" s="58">
        <v>45867.666666666664</v>
      </c>
      <c r="M101467" s="57">
        <v>2025</v>
      </c>
      <c r="N101467" s="57">
        <v>7</v>
      </c>
      <c r="O101467" s="57">
        <v>3</v>
      </c>
      <c r="P101467" t="s">
        <v>23</v>
      </c>
    </row>
    <row r="101468" spans="12:16" x14ac:dyDescent="0.25">
      <c r="L101468" s="58">
        <v>45867.708333333336</v>
      </c>
      <c r="M101468" s="57">
        <v>2025</v>
      </c>
      <c r="N101468" s="57">
        <v>7</v>
      </c>
      <c r="O101468" s="57">
        <v>3</v>
      </c>
      <c r="P101468" t="s">
        <v>23</v>
      </c>
    </row>
    <row r="101469" spans="12:16" x14ac:dyDescent="0.25">
      <c r="L101469" s="58">
        <v>45867.75</v>
      </c>
      <c r="M101469" s="57">
        <v>2025</v>
      </c>
      <c r="N101469" s="57">
        <v>7</v>
      </c>
      <c r="O101469" s="57">
        <v>3</v>
      </c>
      <c r="P101469" t="s">
        <v>23</v>
      </c>
    </row>
    <row r="101470" spans="12:16" x14ac:dyDescent="0.25">
      <c r="L101470" s="58">
        <v>45867.791666666664</v>
      </c>
      <c r="M101470" s="57">
        <v>2025</v>
      </c>
      <c r="N101470" s="57">
        <v>7</v>
      </c>
      <c r="O101470" s="57">
        <v>3</v>
      </c>
      <c r="P101470" t="s">
        <v>23</v>
      </c>
    </row>
    <row r="101471" spans="12:16" x14ac:dyDescent="0.25">
      <c r="L101471" s="58">
        <v>45867.833333333336</v>
      </c>
      <c r="M101471" s="57">
        <v>2025</v>
      </c>
      <c r="N101471" s="57">
        <v>7</v>
      </c>
      <c r="O101471" s="57">
        <v>3</v>
      </c>
      <c r="P101471" t="s">
        <v>22</v>
      </c>
    </row>
    <row r="101472" spans="12:16" x14ac:dyDescent="0.25">
      <c r="L101472" s="58">
        <v>45867.875</v>
      </c>
      <c r="M101472" s="57">
        <v>2025</v>
      </c>
      <c r="N101472" s="57">
        <v>7</v>
      </c>
      <c r="O101472" s="57">
        <v>3</v>
      </c>
      <c r="P101472" t="s">
        <v>22</v>
      </c>
    </row>
    <row r="101473" spans="12:16" x14ac:dyDescent="0.25">
      <c r="L101473" s="58">
        <v>45867.916666666664</v>
      </c>
      <c r="M101473" s="57">
        <v>2025</v>
      </c>
      <c r="N101473" s="57">
        <v>7</v>
      </c>
      <c r="O101473" s="57">
        <v>3</v>
      </c>
      <c r="P101473" t="s">
        <v>22</v>
      </c>
    </row>
    <row r="101474" spans="12:16" x14ac:dyDescent="0.25">
      <c r="L101474" s="58">
        <v>45867.958333333336</v>
      </c>
      <c r="M101474" s="57">
        <v>2025</v>
      </c>
      <c r="N101474" s="57">
        <v>7</v>
      </c>
      <c r="O101474" s="57">
        <v>3</v>
      </c>
      <c r="P101474" t="s">
        <v>22</v>
      </c>
    </row>
    <row r="101475" spans="12:16" x14ac:dyDescent="0.25">
      <c r="L101475" s="58">
        <v>45868</v>
      </c>
      <c r="M101475" s="57">
        <v>2025</v>
      </c>
      <c r="N101475" s="57">
        <v>7</v>
      </c>
      <c r="O101475" s="57">
        <v>4</v>
      </c>
      <c r="P101475" t="s">
        <v>22</v>
      </c>
    </row>
    <row r="101476" spans="12:16" x14ac:dyDescent="0.25">
      <c r="L101476" s="58">
        <v>45868.041666666664</v>
      </c>
      <c r="M101476" s="57">
        <v>2025</v>
      </c>
      <c r="N101476" s="57">
        <v>7</v>
      </c>
      <c r="O101476" s="57">
        <v>4</v>
      </c>
      <c r="P101476" t="s">
        <v>22</v>
      </c>
    </row>
    <row r="101477" spans="12:16" x14ac:dyDescent="0.25">
      <c r="L101477" s="58">
        <v>45868.083333333336</v>
      </c>
      <c r="M101477" s="57">
        <v>2025</v>
      </c>
      <c r="N101477" s="57">
        <v>7</v>
      </c>
      <c r="O101477" s="57">
        <v>4</v>
      </c>
      <c r="P101477" t="s">
        <v>22</v>
      </c>
    </row>
    <row r="101478" spans="12:16" x14ac:dyDescent="0.25">
      <c r="L101478" s="58">
        <v>45868.125</v>
      </c>
      <c r="M101478" s="57">
        <v>2025</v>
      </c>
      <c r="N101478" s="57">
        <v>7</v>
      </c>
      <c r="O101478" s="57">
        <v>4</v>
      </c>
      <c r="P101478" t="s">
        <v>22</v>
      </c>
    </row>
    <row r="101479" spans="12:16" x14ac:dyDescent="0.25">
      <c r="L101479" s="58">
        <v>45868.166666666664</v>
      </c>
      <c r="M101479" s="57">
        <v>2025</v>
      </c>
      <c r="N101479" s="57">
        <v>7</v>
      </c>
      <c r="O101479" s="57">
        <v>4</v>
      </c>
      <c r="P101479" t="s">
        <v>22</v>
      </c>
    </row>
    <row r="101480" spans="12:16" x14ac:dyDescent="0.25">
      <c r="L101480" s="58">
        <v>45868.208333333336</v>
      </c>
      <c r="M101480" s="57">
        <v>2025</v>
      </c>
      <c r="N101480" s="57">
        <v>7</v>
      </c>
      <c r="O101480" s="57">
        <v>4</v>
      </c>
      <c r="P101480" t="s">
        <v>22</v>
      </c>
    </row>
    <row r="101481" spans="12:16" x14ac:dyDescent="0.25">
      <c r="L101481" s="58">
        <v>45868.25</v>
      </c>
      <c r="M101481" s="57">
        <v>2025</v>
      </c>
      <c r="N101481" s="57">
        <v>7</v>
      </c>
      <c r="O101481" s="57">
        <v>4</v>
      </c>
      <c r="P101481" t="s">
        <v>22</v>
      </c>
    </row>
    <row r="101482" spans="12:16" x14ac:dyDescent="0.25">
      <c r="L101482" s="58">
        <v>45868.291666666664</v>
      </c>
      <c r="M101482" s="57">
        <v>2025</v>
      </c>
      <c r="N101482" s="57">
        <v>7</v>
      </c>
      <c r="O101482" s="57">
        <v>4</v>
      </c>
      <c r="P101482" t="s">
        <v>22</v>
      </c>
    </row>
    <row r="101483" spans="12:16" x14ac:dyDescent="0.25">
      <c r="L101483" s="58">
        <v>45868.333333333336</v>
      </c>
      <c r="M101483" s="57">
        <v>2025</v>
      </c>
      <c r="N101483" s="57">
        <v>7</v>
      </c>
      <c r="O101483" s="57">
        <v>4</v>
      </c>
      <c r="P101483" t="s">
        <v>22</v>
      </c>
    </row>
    <row r="101484" spans="12:16" x14ac:dyDescent="0.25">
      <c r="L101484" s="58">
        <v>45868.375</v>
      </c>
      <c r="M101484" s="57">
        <v>2025</v>
      </c>
      <c r="N101484" s="57">
        <v>7</v>
      </c>
      <c r="O101484" s="57">
        <v>4</v>
      </c>
      <c r="P101484" t="s">
        <v>22</v>
      </c>
    </row>
    <row r="101485" spans="12:16" x14ac:dyDescent="0.25">
      <c r="L101485" s="58">
        <v>45868.416666666664</v>
      </c>
      <c r="M101485" s="57">
        <v>2025</v>
      </c>
      <c r="N101485" s="57">
        <v>7</v>
      </c>
      <c r="O101485" s="57">
        <v>4</v>
      </c>
      <c r="P101485" t="s">
        <v>22</v>
      </c>
    </row>
    <row r="101486" spans="12:16" x14ac:dyDescent="0.25">
      <c r="L101486" s="58">
        <v>45868.458333333336</v>
      </c>
      <c r="M101486" s="57">
        <v>2025</v>
      </c>
      <c r="N101486" s="57">
        <v>7</v>
      </c>
      <c r="O101486" s="57">
        <v>4</v>
      </c>
      <c r="P101486" t="s">
        <v>22</v>
      </c>
    </row>
    <row r="101487" spans="12:16" x14ac:dyDescent="0.25">
      <c r="L101487" s="58">
        <v>45868.5</v>
      </c>
      <c r="M101487" s="57">
        <v>2025</v>
      </c>
      <c r="N101487" s="57">
        <v>7</v>
      </c>
      <c r="O101487" s="57">
        <v>4</v>
      </c>
      <c r="P101487" t="s">
        <v>23</v>
      </c>
    </row>
    <row r="101488" spans="12:16" x14ac:dyDescent="0.25">
      <c r="L101488" s="58">
        <v>45868.541666666664</v>
      </c>
      <c r="M101488" s="57">
        <v>2025</v>
      </c>
      <c r="N101488" s="57">
        <v>7</v>
      </c>
      <c r="O101488" s="57">
        <v>4</v>
      </c>
      <c r="P101488" t="s">
        <v>23</v>
      </c>
    </row>
    <row r="101489" spans="12:16" x14ac:dyDescent="0.25">
      <c r="L101489" s="58">
        <v>45868.583333333336</v>
      </c>
      <c r="M101489" s="57">
        <v>2025</v>
      </c>
      <c r="N101489" s="57">
        <v>7</v>
      </c>
      <c r="O101489" s="57">
        <v>4</v>
      </c>
      <c r="P101489" t="s">
        <v>23</v>
      </c>
    </row>
    <row r="101490" spans="12:16" x14ac:dyDescent="0.25">
      <c r="L101490" s="58">
        <v>45868.625</v>
      </c>
      <c r="M101490" s="57">
        <v>2025</v>
      </c>
      <c r="N101490" s="57">
        <v>7</v>
      </c>
      <c r="O101490" s="57">
        <v>4</v>
      </c>
      <c r="P101490" t="s">
        <v>23</v>
      </c>
    </row>
    <row r="101491" spans="12:16" x14ac:dyDescent="0.25">
      <c r="L101491" s="58">
        <v>45868.666666666664</v>
      </c>
      <c r="M101491" s="57">
        <v>2025</v>
      </c>
      <c r="N101491" s="57">
        <v>7</v>
      </c>
      <c r="O101491" s="57">
        <v>4</v>
      </c>
      <c r="P101491" t="s">
        <v>23</v>
      </c>
    </row>
    <row r="101492" spans="12:16" x14ac:dyDescent="0.25">
      <c r="L101492" s="58">
        <v>45868.708333333336</v>
      </c>
      <c r="M101492" s="57">
        <v>2025</v>
      </c>
      <c r="N101492" s="57">
        <v>7</v>
      </c>
      <c r="O101492" s="57">
        <v>4</v>
      </c>
      <c r="P101492" t="s">
        <v>23</v>
      </c>
    </row>
    <row r="101493" spans="12:16" x14ac:dyDescent="0.25">
      <c r="L101493" s="58">
        <v>45868.75</v>
      </c>
      <c r="M101493" s="57">
        <v>2025</v>
      </c>
      <c r="N101493" s="57">
        <v>7</v>
      </c>
      <c r="O101493" s="57">
        <v>4</v>
      </c>
      <c r="P101493" t="s">
        <v>23</v>
      </c>
    </row>
    <row r="101494" spans="12:16" x14ac:dyDescent="0.25">
      <c r="L101494" s="58">
        <v>45868.791666666664</v>
      </c>
      <c r="M101494" s="57">
        <v>2025</v>
      </c>
      <c r="N101494" s="57">
        <v>7</v>
      </c>
      <c r="O101494" s="57">
        <v>4</v>
      </c>
      <c r="P101494" t="s">
        <v>23</v>
      </c>
    </row>
    <row r="101495" spans="12:16" x14ac:dyDescent="0.25">
      <c r="L101495" s="58">
        <v>45868.833333333336</v>
      </c>
      <c r="M101495" s="57">
        <v>2025</v>
      </c>
      <c r="N101495" s="57">
        <v>7</v>
      </c>
      <c r="O101495" s="57">
        <v>4</v>
      </c>
      <c r="P101495" t="s">
        <v>22</v>
      </c>
    </row>
    <row r="101496" spans="12:16" x14ac:dyDescent="0.25">
      <c r="L101496" s="58">
        <v>45868.875</v>
      </c>
      <c r="M101496" s="57">
        <v>2025</v>
      </c>
      <c r="N101496" s="57">
        <v>7</v>
      </c>
      <c r="O101496" s="57">
        <v>4</v>
      </c>
      <c r="P101496" t="s">
        <v>22</v>
      </c>
    </row>
    <row r="101497" spans="12:16" x14ac:dyDescent="0.25">
      <c r="L101497" s="58">
        <v>45868.916666666664</v>
      </c>
      <c r="M101497" s="57">
        <v>2025</v>
      </c>
      <c r="N101497" s="57">
        <v>7</v>
      </c>
      <c r="O101497" s="57">
        <v>4</v>
      </c>
      <c r="P101497" t="s">
        <v>22</v>
      </c>
    </row>
    <row r="101498" spans="12:16" x14ac:dyDescent="0.25">
      <c r="L101498" s="58">
        <v>45868.958333333336</v>
      </c>
      <c r="M101498" s="57">
        <v>2025</v>
      </c>
      <c r="N101498" s="57">
        <v>7</v>
      </c>
      <c r="O101498" s="57">
        <v>4</v>
      </c>
      <c r="P101498" t="s">
        <v>22</v>
      </c>
    </row>
    <row r="101499" spans="12:16" x14ac:dyDescent="0.25">
      <c r="L101499" s="58">
        <v>45869</v>
      </c>
      <c r="M101499" s="57">
        <v>2025</v>
      </c>
      <c r="N101499" s="57">
        <v>7</v>
      </c>
      <c r="O101499" s="57">
        <v>5</v>
      </c>
      <c r="P101499" t="s">
        <v>22</v>
      </c>
    </row>
    <row r="101500" spans="12:16" x14ac:dyDescent="0.25">
      <c r="L101500" s="58">
        <v>45869.041666666664</v>
      </c>
      <c r="M101500" s="57">
        <v>2025</v>
      </c>
      <c r="N101500" s="57">
        <v>7</v>
      </c>
      <c r="O101500" s="57">
        <v>5</v>
      </c>
      <c r="P101500" t="s">
        <v>22</v>
      </c>
    </row>
    <row r="101501" spans="12:16" x14ac:dyDescent="0.25">
      <c r="L101501" s="58">
        <v>45869.083333333336</v>
      </c>
      <c r="M101501" s="57">
        <v>2025</v>
      </c>
      <c r="N101501" s="57">
        <v>7</v>
      </c>
      <c r="O101501" s="57">
        <v>5</v>
      </c>
      <c r="P101501" t="s">
        <v>22</v>
      </c>
    </row>
    <row r="101502" spans="12:16" x14ac:dyDescent="0.25">
      <c r="L101502" s="58">
        <v>45869.125</v>
      </c>
      <c r="M101502" s="57">
        <v>2025</v>
      </c>
      <c r="N101502" s="57">
        <v>7</v>
      </c>
      <c r="O101502" s="57">
        <v>5</v>
      </c>
      <c r="P101502" t="s">
        <v>22</v>
      </c>
    </row>
    <row r="101503" spans="12:16" x14ac:dyDescent="0.25">
      <c r="L101503" s="58">
        <v>45869.166666666664</v>
      </c>
      <c r="M101503" s="57">
        <v>2025</v>
      </c>
      <c r="N101503" s="57">
        <v>7</v>
      </c>
      <c r="O101503" s="57">
        <v>5</v>
      </c>
      <c r="P101503" t="s">
        <v>22</v>
      </c>
    </row>
    <row r="101504" spans="12:16" x14ac:dyDescent="0.25">
      <c r="L101504" s="58">
        <v>45869.208333333336</v>
      </c>
      <c r="M101504" s="57">
        <v>2025</v>
      </c>
      <c r="N101504" s="57">
        <v>7</v>
      </c>
      <c r="O101504" s="57">
        <v>5</v>
      </c>
      <c r="P101504" t="s">
        <v>22</v>
      </c>
    </row>
    <row r="101505" spans="12:16" x14ac:dyDescent="0.25">
      <c r="L101505" s="58">
        <v>45869.25</v>
      </c>
      <c r="M101505" s="57">
        <v>2025</v>
      </c>
      <c r="N101505" s="57">
        <v>7</v>
      </c>
      <c r="O101505" s="57">
        <v>5</v>
      </c>
      <c r="P101505" t="s">
        <v>22</v>
      </c>
    </row>
    <row r="101506" spans="12:16" x14ac:dyDescent="0.25">
      <c r="L101506" s="58">
        <v>45869.291666666664</v>
      </c>
      <c r="M101506" s="57">
        <v>2025</v>
      </c>
      <c r="N101506" s="57">
        <v>7</v>
      </c>
      <c r="O101506" s="57">
        <v>5</v>
      </c>
      <c r="P101506" t="s">
        <v>22</v>
      </c>
    </row>
    <row r="101507" spans="12:16" x14ac:dyDescent="0.25">
      <c r="L101507" s="58">
        <v>45869.333333333336</v>
      </c>
      <c r="M101507" s="57">
        <v>2025</v>
      </c>
      <c r="N101507" s="57">
        <v>7</v>
      </c>
      <c r="O101507" s="57">
        <v>5</v>
      </c>
      <c r="P101507" t="s">
        <v>22</v>
      </c>
    </row>
    <row r="101508" spans="12:16" x14ac:dyDescent="0.25">
      <c r="L101508" s="58">
        <v>45869.375</v>
      </c>
      <c r="M101508" s="57">
        <v>2025</v>
      </c>
      <c r="N101508" s="57">
        <v>7</v>
      </c>
      <c r="O101508" s="57">
        <v>5</v>
      </c>
      <c r="P101508" t="s">
        <v>22</v>
      </c>
    </row>
    <row r="101509" spans="12:16" x14ac:dyDescent="0.25">
      <c r="L101509" s="58">
        <v>45869.416666666664</v>
      </c>
      <c r="M101509" s="57">
        <v>2025</v>
      </c>
      <c r="N101509" s="57">
        <v>7</v>
      </c>
      <c r="O101509" s="57">
        <v>5</v>
      </c>
      <c r="P101509" t="s">
        <v>22</v>
      </c>
    </row>
    <row r="101510" spans="12:16" x14ac:dyDescent="0.25">
      <c r="L101510" s="58">
        <v>45869.458333333336</v>
      </c>
      <c r="M101510" s="57">
        <v>2025</v>
      </c>
      <c r="N101510" s="57">
        <v>7</v>
      </c>
      <c r="O101510" s="57">
        <v>5</v>
      </c>
      <c r="P101510" t="s">
        <v>22</v>
      </c>
    </row>
    <row r="101511" spans="12:16" x14ac:dyDescent="0.25">
      <c r="L101511" s="58">
        <v>45869.5</v>
      </c>
      <c r="M101511" s="57">
        <v>2025</v>
      </c>
      <c r="N101511" s="57">
        <v>7</v>
      </c>
      <c r="O101511" s="57">
        <v>5</v>
      </c>
      <c r="P101511" t="s">
        <v>23</v>
      </c>
    </row>
    <row r="101512" spans="12:16" x14ac:dyDescent="0.25">
      <c r="L101512" s="58">
        <v>45869.541666666664</v>
      </c>
      <c r="M101512" s="57">
        <v>2025</v>
      </c>
      <c r="N101512" s="57">
        <v>7</v>
      </c>
      <c r="O101512" s="57">
        <v>5</v>
      </c>
      <c r="P101512" t="s">
        <v>23</v>
      </c>
    </row>
    <row r="101513" spans="12:16" x14ac:dyDescent="0.25">
      <c r="L101513" s="58">
        <v>45869.583333333336</v>
      </c>
      <c r="M101513" s="57">
        <v>2025</v>
      </c>
      <c r="N101513" s="57">
        <v>7</v>
      </c>
      <c r="O101513" s="57">
        <v>5</v>
      </c>
      <c r="P101513" t="s">
        <v>23</v>
      </c>
    </row>
    <row r="101514" spans="12:16" x14ac:dyDescent="0.25">
      <c r="L101514" s="58">
        <v>45869.625</v>
      </c>
      <c r="M101514" s="57">
        <v>2025</v>
      </c>
      <c r="N101514" s="57">
        <v>7</v>
      </c>
      <c r="O101514" s="57">
        <v>5</v>
      </c>
      <c r="P101514" t="s">
        <v>23</v>
      </c>
    </row>
    <row r="101515" spans="12:16" x14ac:dyDescent="0.25">
      <c r="L101515" s="58">
        <v>45869.666666666664</v>
      </c>
      <c r="M101515" s="57">
        <v>2025</v>
      </c>
      <c r="N101515" s="57">
        <v>7</v>
      </c>
      <c r="O101515" s="57">
        <v>5</v>
      </c>
      <c r="P101515" t="s">
        <v>23</v>
      </c>
    </row>
    <row r="101516" spans="12:16" x14ac:dyDescent="0.25">
      <c r="L101516" s="58">
        <v>45869.708333333336</v>
      </c>
      <c r="M101516" s="57">
        <v>2025</v>
      </c>
      <c r="N101516" s="57">
        <v>7</v>
      </c>
      <c r="O101516" s="57">
        <v>5</v>
      </c>
      <c r="P101516" t="s">
        <v>23</v>
      </c>
    </row>
    <row r="101517" spans="12:16" x14ac:dyDescent="0.25">
      <c r="L101517" s="58">
        <v>45869.75</v>
      </c>
      <c r="M101517" s="57">
        <v>2025</v>
      </c>
      <c r="N101517" s="57">
        <v>7</v>
      </c>
      <c r="O101517" s="57">
        <v>5</v>
      </c>
      <c r="P101517" t="s">
        <v>23</v>
      </c>
    </row>
    <row r="101518" spans="12:16" x14ac:dyDescent="0.25">
      <c r="L101518" s="58">
        <v>45869.791666666664</v>
      </c>
      <c r="M101518" s="57">
        <v>2025</v>
      </c>
      <c r="N101518" s="57">
        <v>7</v>
      </c>
      <c r="O101518" s="57">
        <v>5</v>
      </c>
      <c r="P101518" t="s">
        <v>23</v>
      </c>
    </row>
    <row r="101519" spans="12:16" x14ac:dyDescent="0.25">
      <c r="L101519" s="58">
        <v>45869.833333333336</v>
      </c>
      <c r="M101519" s="57">
        <v>2025</v>
      </c>
      <c r="N101519" s="57">
        <v>7</v>
      </c>
      <c r="O101519" s="57">
        <v>5</v>
      </c>
      <c r="P101519" t="s">
        <v>22</v>
      </c>
    </row>
    <row r="101520" spans="12:16" x14ac:dyDescent="0.25">
      <c r="L101520" s="58">
        <v>45869.875</v>
      </c>
      <c r="M101520" s="57">
        <v>2025</v>
      </c>
      <c r="N101520" s="57">
        <v>7</v>
      </c>
      <c r="O101520" s="57">
        <v>5</v>
      </c>
      <c r="P101520" t="s">
        <v>22</v>
      </c>
    </row>
    <row r="101521" spans="12:16" x14ac:dyDescent="0.25">
      <c r="L101521" s="58">
        <v>45869.916666666664</v>
      </c>
      <c r="M101521" s="57">
        <v>2025</v>
      </c>
      <c r="N101521" s="57">
        <v>7</v>
      </c>
      <c r="O101521" s="57">
        <v>5</v>
      </c>
      <c r="P101521" t="s">
        <v>22</v>
      </c>
    </row>
    <row r="101522" spans="12:16" x14ac:dyDescent="0.25">
      <c r="L101522" s="58">
        <v>45869.958333333336</v>
      </c>
      <c r="M101522" s="57">
        <v>2025</v>
      </c>
      <c r="N101522" s="57">
        <v>7</v>
      </c>
      <c r="O101522" s="57">
        <v>5</v>
      </c>
      <c r="P101522" t="s">
        <v>22</v>
      </c>
    </row>
    <row r="101523" spans="12:16" x14ac:dyDescent="0.25">
      <c r="L101523" s="58">
        <v>45870</v>
      </c>
      <c r="M101523" s="57">
        <v>2025</v>
      </c>
      <c r="N101523" s="57">
        <v>8</v>
      </c>
      <c r="O101523" s="57">
        <v>6</v>
      </c>
      <c r="P101523" t="s">
        <v>22</v>
      </c>
    </row>
    <row r="101524" spans="12:16" x14ac:dyDescent="0.25">
      <c r="L101524" s="58">
        <v>45870.041666666664</v>
      </c>
      <c r="M101524" s="57">
        <v>2025</v>
      </c>
      <c r="N101524" s="57">
        <v>8</v>
      </c>
      <c r="O101524" s="57">
        <v>6</v>
      </c>
      <c r="P101524" t="s">
        <v>22</v>
      </c>
    </row>
    <row r="101525" spans="12:16" x14ac:dyDescent="0.25">
      <c r="L101525" s="58">
        <v>45870.083333333336</v>
      </c>
      <c r="M101525" s="57">
        <v>2025</v>
      </c>
      <c r="N101525" s="57">
        <v>8</v>
      </c>
      <c r="O101525" s="57">
        <v>6</v>
      </c>
      <c r="P101525" t="s">
        <v>22</v>
      </c>
    </row>
    <row r="101526" spans="12:16" x14ac:dyDescent="0.25">
      <c r="L101526" s="58">
        <v>45870.125</v>
      </c>
      <c r="M101526" s="57">
        <v>2025</v>
      </c>
      <c r="N101526" s="57">
        <v>8</v>
      </c>
      <c r="O101526" s="57">
        <v>6</v>
      </c>
      <c r="P101526" t="s">
        <v>22</v>
      </c>
    </row>
    <row r="101527" spans="12:16" x14ac:dyDescent="0.25">
      <c r="L101527" s="58">
        <v>45870.166666666664</v>
      </c>
      <c r="M101527" s="57">
        <v>2025</v>
      </c>
      <c r="N101527" s="57">
        <v>8</v>
      </c>
      <c r="O101527" s="57">
        <v>6</v>
      </c>
      <c r="P101527" t="s">
        <v>22</v>
      </c>
    </row>
    <row r="101528" spans="12:16" x14ac:dyDescent="0.25">
      <c r="L101528" s="58">
        <v>45870.208333333336</v>
      </c>
      <c r="M101528" s="57">
        <v>2025</v>
      </c>
      <c r="N101528" s="57">
        <v>8</v>
      </c>
      <c r="O101528" s="57">
        <v>6</v>
      </c>
      <c r="P101528" t="s">
        <v>22</v>
      </c>
    </row>
    <row r="101529" spans="12:16" x14ac:dyDescent="0.25">
      <c r="L101529" s="58">
        <v>45870.25</v>
      </c>
      <c r="M101529" s="57">
        <v>2025</v>
      </c>
      <c r="N101529" s="57">
        <v>8</v>
      </c>
      <c r="O101529" s="57">
        <v>6</v>
      </c>
      <c r="P101529" t="s">
        <v>22</v>
      </c>
    </row>
    <row r="101530" spans="12:16" x14ac:dyDescent="0.25">
      <c r="L101530" s="58">
        <v>45870.291666666664</v>
      </c>
      <c r="M101530" s="57">
        <v>2025</v>
      </c>
      <c r="N101530" s="57">
        <v>8</v>
      </c>
      <c r="O101530" s="57">
        <v>6</v>
      </c>
      <c r="P101530" t="s">
        <v>22</v>
      </c>
    </row>
    <row r="101531" spans="12:16" x14ac:dyDescent="0.25">
      <c r="L101531" s="58">
        <v>45870.333333333336</v>
      </c>
      <c r="M101531" s="57">
        <v>2025</v>
      </c>
      <c r="N101531" s="57">
        <v>8</v>
      </c>
      <c r="O101531" s="57">
        <v>6</v>
      </c>
      <c r="P101531" t="s">
        <v>22</v>
      </c>
    </row>
    <row r="101532" spans="12:16" x14ac:dyDescent="0.25">
      <c r="L101532" s="58">
        <v>45870.375</v>
      </c>
      <c r="M101532" s="57">
        <v>2025</v>
      </c>
      <c r="N101532" s="57">
        <v>8</v>
      </c>
      <c r="O101532" s="57">
        <v>6</v>
      </c>
      <c r="P101532" t="s">
        <v>22</v>
      </c>
    </row>
    <row r="101533" spans="12:16" x14ac:dyDescent="0.25">
      <c r="L101533" s="58">
        <v>45870.416666666664</v>
      </c>
      <c r="M101533" s="57">
        <v>2025</v>
      </c>
      <c r="N101533" s="57">
        <v>8</v>
      </c>
      <c r="O101533" s="57">
        <v>6</v>
      </c>
      <c r="P101533" t="s">
        <v>22</v>
      </c>
    </row>
    <row r="101534" spans="12:16" x14ac:dyDescent="0.25">
      <c r="L101534" s="58">
        <v>45870.458333333336</v>
      </c>
      <c r="M101534" s="57">
        <v>2025</v>
      </c>
      <c r="N101534" s="57">
        <v>8</v>
      </c>
      <c r="O101534" s="57">
        <v>6</v>
      </c>
      <c r="P101534" t="s">
        <v>22</v>
      </c>
    </row>
    <row r="101535" spans="12:16" x14ac:dyDescent="0.25">
      <c r="L101535" s="58">
        <v>45870.5</v>
      </c>
      <c r="M101535" s="57">
        <v>2025</v>
      </c>
      <c r="N101535" s="57">
        <v>8</v>
      </c>
      <c r="O101535" s="57">
        <v>6</v>
      </c>
      <c r="P101535" t="s">
        <v>23</v>
      </c>
    </row>
    <row r="101536" spans="12:16" x14ac:dyDescent="0.25">
      <c r="L101536" s="58">
        <v>45870.541666666664</v>
      </c>
      <c r="M101536" s="57">
        <v>2025</v>
      </c>
      <c r="N101536" s="57">
        <v>8</v>
      </c>
      <c r="O101536" s="57">
        <v>6</v>
      </c>
      <c r="P101536" t="s">
        <v>23</v>
      </c>
    </row>
    <row r="101537" spans="12:16" x14ac:dyDescent="0.25">
      <c r="L101537" s="58">
        <v>45870.583333333336</v>
      </c>
      <c r="M101537" s="57">
        <v>2025</v>
      </c>
      <c r="N101537" s="57">
        <v>8</v>
      </c>
      <c r="O101537" s="57">
        <v>6</v>
      </c>
      <c r="P101537" t="s">
        <v>23</v>
      </c>
    </row>
    <row r="101538" spans="12:16" x14ac:dyDescent="0.25">
      <c r="L101538" s="58">
        <v>45870.625</v>
      </c>
      <c r="M101538" s="57">
        <v>2025</v>
      </c>
      <c r="N101538" s="57">
        <v>8</v>
      </c>
      <c r="O101538" s="57">
        <v>6</v>
      </c>
      <c r="P101538" t="s">
        <v>23</v>
      </c>
    </row>
    <row r="101539" spans="12:16" x14ac:dyDescent="0.25">
      <c r="L101539" s="58">
        <v>45870.666666666664</v>
      </c>
      <c r="M101539" s="57">
        <v>2025</v>
      </c>
      <c r="N101539" s="57">
        <v>8</v>
      </c>
      <c r="O101539" s="57">
        <v>6</v>
      </c>
      <c r="P101539" t="s">
        <v>23</v>
      </c>
    </row>
    <row r="101540" spans="12:16" x14ac:dyDescent="0.25">
      <c r="L101540" s="58">
        <v>45870.708333333336</v>
      </c>
      <c r="M101540" s="57">
        <v>2025</v>
      </c>
      <c r="N101540" s="57">
        <v>8</v>
      </c>
      <c r="O101540" s="57">
        <v>6</v>
      </c>
      <c r="P101540" t="s">
        <v>23</v>
      </c>
    </row>
    <row r="101541" spans="12:16" x14ac:dyDescent="0.25">
      <c r="L101541" s="58">
        <v>45870.75</v>
      </c>
      <c r="M101541" s="57">
        <v>2025</v>
      </c>
      <c r="N101541" s="57">
        <v>8</v>
      </c>
      <c r="O101541" s="57">
        <v>6</v>
      </c>
      <c r="P101541" t="s">
        <v>23</v>
      </c>
    </row>
    <row r="101542" spans="12:16" x14ac:dyDescent="0.25">
      <c r="L101542" s="58">
        <v>45870.791666666664</v>
      </c>
      <c r="M101542" s="57">
        <v>2025</v>
      </c>
      <c r="N101542" s="57">
        <v>8</v>
      </c>
      <c r="O101542" s="57">
        <v>6</v>
      </c>
      <c r="P101542" t="s">
        <v>23</v>
      </c>
    </row>
    <row r="101543" spans="12:16" x14ac:dyDescent="0.25">
      <c r="L101543" s="58">
        <v>45870.833333333336</v>
      </c>
      <c r="M101543" s="57">
        <v>2025</v>
      </c>
      <c r="N101543" s="57">
        <v>8</v>
      </c>
      <c r="O101543" s="57">
        <v>6</v>
      </c>
      <c r="P101543" t="s">
        <v>22</v>
      </c>
    </row>
    <row r="101544" spans="12:16" x14ac:dyDescent="0.25">
      <c r="L101544" s="58">
        <v>45870.875</v>
      </c>
      <c r="M101544" s="57">
        <v>2025</v>
      </c>
      <c r="N101544" s="57">
        <v>8</v>
      </c>
      <c r="O101544" s="57">
        <v>6</v>
      </c>
      <c r="P101544" t="s">
        <v>22</v>
      </c>
    </row>
    <row r="101545" spans="12:16" x14ac:dyDescent="0.25">
      <c r="L101545" s="58">
        <v>45870.916666666664</v>
      </c>
      <c r="M101545" s="57">
        <v>2025</v>
      </c>
      <c r="N101545" s="57">
        <v>8</v>
      </c>
      <c r="O101545" s="57">
        <v>6</v>
      </c>
      <c r="P101545" t="s">
        <v>22</v>
      </c>
    </row>
    <row r="101546" spans="12:16" x14ac:dyDescent="0.25">
      <c r="L101546" s="58">
        <v>45870.958333333336</v>
      </c>
      <c r="M101546" s="57">
        <v>2025</v>
      </c>
      <c r="N101546" s="57">
        <v>8</v>
      </c>
      <c r="O101546" s="57">
        <v>6</v>
      </c>
      <c r="P101546" t="s">
        <v>22</v>
      </c>
    </row>
    <row r="101547" spans="12:16" x14ac:dyDescent="0.25">
      <c r="L101547" s="58">
        <v>45871</v>
      </c>
      <c r="M101547" s="57">
        <v>2025</v>
      </c>
      <c r="N101547" s="57">
        <v>8</v>
      </c>
      <c r="O101547" s="57">
        <v>7</v>
      </c>
      <c r="P101547" t="s">
        <v>22</v>
      </c>
    </row>
    <row r="101548" spans="12:16" x14ac:dyDescent="0.25">
      <c r="L101548" s="58">
        <v>45871.041666666664</v>
      </c>
      <c r="M101548" s="57">
        <v>2025</v>
      </c>
      <c r="N101548" s="57">
        <v>8</v>
      </c>
      <c r="O101548" s="57">
        <v>7</v>
      </c>
      <c r="P101548" t="s">
        <v>22</v>
      </c>
    </row>
    <row r="101549" spans="12:16" x14ac:dyDescent="0.25">
      <c r="L101549" s="58">
        <v>45871.083333333336</v>
      </c>
      <c r="M101549" s="57">
        <v>2025</v>
      </c>
      <c r="N101549" s="57">
        <v>8</v>
      </c>
      <c r="O101549" s="57">
        <v>7</v>
      </c>
      <c r="P101549" t="s">
        <v>22</v>
      </c>
    </row>
    <row r="101550" spans="12:16" x14ac:dyDescent="0.25">
      <c r="L101550" s="58">
        <v>45871.125</v>
      </c>
      <c r="M101550" s="57">
        <v>2025</v>
      </c>
      <c r="N101550" s="57">
        <v>8</v>
      </c>
      <c r="O101550" s="57">
        <v>7</v>
      </c>
      <c r="P101550" t="s">
        <v>22</v>
      </c>
    </row>
    <row r="101551" spans="12:16" x14ac:dyDescent="0.25">
      <c r="L101551" s="58">
        <v>45871.166666666664</v>
      </c>
      <c r="M101551" s="57">
        <v>2025</v>
      </c>
      <c r="N101551" s="57">
        <v>8</v>
      </c>
      <c r="O101551" s="57">
        <v>7</v>
      </c>
      <c r="P101551" t="s">
        <v>22</v>
      </c>
    </row>
    <row r="101552" spans="12:16" x14ac:dyDescent="0.25">
      <c r="L101552" s="58">
        <v>45871.208333333336</v>
      </c>
      <c r="M101552" s="57">
        <v>2025</v>
      </c>
      <c r="N101552" s="57">
        <v>8</v>
      </c>
      <c r="O101552" s="57">
        <v>7</v>
      </c>
      <c r="P101552" t="s">
        <v>22</v>
      </c>
    </row>
    <row r="101553" spans="12:16" x14ac:dyDescent="0.25">
      <c r="L101553" s="58">
        <v>45871.25</v>
      </c>
      <c r="M101553" s="57">
        <v>2025</v>
      </c>
      <c r="N101553" s="57">
        <v>8</v>
      </c>
      <c r="O101553" s="57">
        <v>7</v>
      </c>
      <c r="P101553" t="s">
        <v>22</v>
      </c>
    </row>
    <row r="101554" spans="12:16" x14ac:dyDescent="0.25">
      <c r="L101554" s="58">
        <v>45871.291666666664</v>
      </c>
      <c r="M101554" s="57">
        <v>2025</v>
      </c>
      <c r="N101554" s="57">
        <v>8</v>
      </c>
      <c r="O101554" s="57">
        <v>7</v>
      </c>
      <c r="P101554" t="s">
        <v>22</v>
      </c>
    </row>
    <row r="101555" spans="12:16" x14ac:dyDescent="0.25">
      <c r="L101555" s="58">
        <v>45871.333333333336</v>
      </c>
      <c r="M101555" s="57">
        <v>2025</v>
      </c>
      <c r="N101555" s="57">
        <v>8</v>
      </c>
      <c r="O101555" s="57">
        <v>7</v>
      </c>
      <c r="P101555" t="s">
        <v>22</v>
      </c>
    </row>
    <row r="101556" spans="12:16" x14ac:dyDescent="0.25">
      <c r="L101556" s="58">
        <v>45871.375</v>
      </c>
      <c r="M101556" s="57">
        <v>2025</v>
      </c>
      <c r="N101556" s="57">
        <v>8</v>
      </c>
      <c r="O101556" s="57">
        <v>7</v>
      </c>
      <c r="P101556" t="s">
        <v>22</v>
      </c>
    </row>
    <row r="101557" spans="12:16" x14ac:dyDescent="0.25">
      <c r="L101557" s="58">
        <v>45871.416666666664</v>
      </c>
      <c r="M101557" s="57">
        <v>2025</v>
      </c>
      <c r="N101557" s="57">
        <v>8</v>
      </c>
      <c r="O101557" s="57">
        <v>7</v>
      </c>
      <c r="P101557" t="s">
        <v>22</v>
      </c>
    </row>
    <row r="101558" spans="12:16" x14ac:dyDescent="0.25">
      <c r="L101558" s="58">
        <v>45871.458333333336</v>
      </c>
      <c r="M101558" s="57">
        <v>2025</v>
      </c>
      <c r="N101558" s="57">
        <v>8</v>
      </c>
      <c r="O101558" s="57">
        <v>7</v>
      </c>
      <c r="P101558" t="s">
        <v>22</v>
      </c>
    </row>
    <row r="101559" spans="12:16" x14ac:dyDescent="0.25">
      <c r="L101559" s="58">
        <v>45871.5</v>
      </c>
      <c r="M101559" s="57">
        <v>2025</v>
      </c>
      <c r="N101559" s="57">
        <v>8</v>
      </c>
      <c r="O101559" s="57">
        <v>7</v>
      </c>
      <c r="P101559" t="s">
        <v>22</v>
      </c>
    </row>
    <row r="101560" spans="12:16" x14ac:dyDescent="0.25">
      <c r="L101560" s="58">
        <v>45871.541666666664</v>
      </c>
      <c r="M101560" s="57">
        <v>2025</v>
      </c>
      <c r="N101560" s="57">
        <v>8</v>
      </c>
      <c r="O101560" s="57">
        <v>7</v>
      </c>
      <c r="P101560" t="s">
        <v>22</v>
      </c>
    </row>
    <row r="101561" spans="12:16" x14ac:dyDescent="0.25">
      <c r="L101561" s="58">
        <v>45871.583333333336</v>
      </c>
      <c r="M101561" s="57">
        <v>2025</v>
      </c>
      <c r="N101561" s="57">
        <v>8</v>
      </c>
      <c r="O101561" s="57">
        <v>7</v>
      </c>
      <c r="P101561" t="s">
        <v>22</v>
      </c>
    </row>
    <row r="101562" spans="12:16" x14ac:dyDescent="0.25">
      <c r="L101562" s="58">
        <v>45871.625</v>
      </c>
      <c r="M101562" s="57">
        <v>2025</v>
      </c>
      <c r="N101562" s="57">
        <v>8</v>
      </c>
      <c r="O101562" s="57">
        <v>7</v>
      </c>
      <c r="P101562" t="s">
        <v>22</v>
      </c>
    </row>
    <row r="101563" spans="12:16" x14ac:dyDescent="0.25">
      <c r="L101563" s="58">
        <v>45871.666666666664</v>
      </c>
      <c r="M101563" s="57">
        <v>2025</v>
      </c>
      <c r="N101563" s="57">
        <v>8</v>
      </c>
      <c r="O101563" s="57">
        <v>7</v>
      </c>
      <c r="P101563" t="s">
        <v>22</v>
      </c>
    </row>
    <row r="101564" spans="12:16" x14ac:dyDescent="0.25">
      <c r="L101564" s="58">
        <v>45871.708333333336</v>
      </c>
      <c r="M101564" s="57">
        <v>2025</v>
      </c>
      <c r="N101564" s="57">
        <v>8</v>
      </c>
      <c r="O101564" s="57">
        <v>7</v>
      </c>
      <c r="P101564" t="s">
        <v>22</v>
      </c>
    </row>
    <row r="101565" spans="12:16" x14ac:dyDescent="0.25">
      <c r="L101565" s="58">
        <v>45871.75</v>
      </c>
      <c r="M101565" s="57">
        <v>2025</v>
      </c>
      <c r="N101565" s="57">
        <v>8</v>
      </c>
      <c r="O101565" s="57">
        <v>7</v>
      </c>
      <c r="P101565" t="s">
        <v>22</v>
      </c>
    </row>
    <row r="101566" spans="12:16" x14ac:dyDescent="0.25">
      <c r="L101566" s="58">
        <v>45871.791666666664</v>
      </c>
      <c r="M101566" s="57">
        <v>2025</v>
      </c>
      <c r="N101566" s="57">
        <v>8</v>
      </c>
      <c r="O101566" s="57">
        <v>7</v>
      </c>
      <c r="P101566" t="s">
        <v>22</v>
      </c>
    </row>
    <row r="101567" spans="12:16" x14ac:dyDescent="0.25">
      <c r="L101567" s="58">
        <v>45871.833333333336</v>
      </c>
      <c r="M101567" s="57">
        <v>2025</v>
      </c>
      <c r="N101567" s="57">
        <v>8</v>
      </c>
      <c r="O101567" s="57">
        <v>7</v>
      </c>
      <c r="P101567" t="s">
        <v>22</v>
      </c>
    </row>
    <row r="101568" spans="12:16" x14ac:dyDescent="0.25">
      <c r="L101568" s="58">
        <v>45871.875</v>
      </c>
      <c r="M101568" s="57">
        <v>2025</v>
      </c>
      <c r="N101568" s="57">
        <v>8</v>
      </c>
      <c r="O101568" s="57">
        <v>7</v>
      </c>
      <c r="P101568" t="s">
        <v>22</v>
      </c>
    </row>
    <row r="101569" spans="12:16" x14ac:dyDescent="0.25">
      <c r="L101569" s="58">
        <v>45871.916666666664</v>
      </c>
      <c r="M101569" s="57">
        <v>2025</v>
      </c>
      <c r="N101569" s="57">
        <v>8</v>
      </c>
      <c r="O101569" s="57">
        <v>7</v>
      </c>
      <c r="P101569" t="s">
        <v>22</v>
      </c>
    </row>
    <row r="101570" spans="12:16" x14ac:dyDescent="0.25">
      <c r="L101570" s="58">
        <v>45871.958333333336</v>
      </c>
      <c r="M101570" s="57">
        <v>2025</v>
      </c>
      <c r="N101570" s="57">
        <v>8</v>
      </c>
      <c r="O101570" s="57">
        <v>7</v>
      </c>
      <c r="P101570" t="s">
        <v>22</v>
      </c>
    </row>
    <row r="101571" spans="12:16" x14ac:dyDescent="0.25">
      <c r="L101571" s="58">
        <v>45872</v>
      </c>
      <c r="M101571" s="57">
        <v>2025</v>
      </c>
      <c r="N101571" s="57">
        <v>8</v>
      </c>
      <c r="O101571" s="57">
        <v>1</v>
      </c>
      <c r="P101571" t="s">
        <v>22</v>
      </c>
    </row>
    <row r="101572" spans="12:16" x14ac:dyDescent="0.25">
      <c r="L101572" s="58">
        <v>45872.041666666664</v>
      </c>
      <c r="M101572" s="57">
        <v>2025</v>
      </c>
      <c r="N101572" s="57">
        <v>8</v>
      </c>
      <c r="O101572" s="57">
        <v>1</v>
      </c>
      <c r="P101572" t="s">
        <v>22</v>
      </c>
    </row>
    <row r="101573" spans="12:16" x14ac:dyDescent="0.25">
      <c r="L101573" s="58">
        <v>45872.083333333336</v>
      </c>
      <c r="M101573" s="57">
        <v>2025</v>
      </c>
      <c r="N101573" s="57">
        <v>8</v>
      </c>
      <c r="O101573" s="57">
        <v>1</v>
      </c>
      <c r="P101573" t="s">
        <v>22</v>
      </c>
    </row>
    <row r="101574" spans="12:16" x14ac:dyDescent="0.25">
      <c r="L101574" s="58">
        <v>45872.125</v>
      </c>
      <c r="M101574" s="57">
        <v>2025</v>
      </c>
      <c r="N101574" s="57">
        <v>8</v>
      </c>
      <c r="O101574" s="57">
        <v>1</v>
      </c>
      <c r="P101574" t="s">
        <v>22</v>
      </c>
    </row>
    <row r="101575" spans="12:16" x14ac:dyDescent="0.25">
      <c r="L101575" s="58">
        <v>45872.166666666664</v>
      </c>
      <c r="M101575" s="57">
        <v>2025</v>
      </c>
      <c r="N101575" s="57">
        <v>8</v>
      </c>
      <c r="O101575" s="57">
        <v>1</v>
      </c>
      <c r="P101575" t="s">
        <v>22</v>
      </c>
    </row>
    <row r="101576" spans="12:16" x14ac:dyDescent="0.25">
      <c r="L101576" s="58">
        <v>45872.208333333336</v>
      </c>
      <c r="M101576" s="57">
        <v>2025</v>
      </c>
      <c r="N101576" s="57">
        <v>8</v>
      </c>
      <c r="O101576" s="57">
        <v>1</v>
      </c>
      <c r="P101576" t="s">
        <v>22</v>
      </c>
    </row>
    <row r="101577" spans="12:16" x14ac:dyDescent="0.25">
      <c r="L101577" s="58">
        <v>45872.25</v>
      </c>
      <c r="M101577" s="57">
        <v>2025</v>
      </c>
      <c r="N101577" s="57">
        <v>8</v>
      </c>
      <c r="O101577" s="57">
        <v>1</v>
      </c>
      <c r="P101577" t="s">
        <v>22</v>
      </c>
    </row>
    <row r="101578" spans="12:16" x14ac:dyDescent="0.25">
      <c r="L101578" s="58">
        <v>45872.291666666664</v>
      </c>
      <c r="M101578" s="57">
        <v>2025</v>
      </c>
      <c r="N101578" s="57">
        <v>8</v>
      </c>
      <c r="O101578" s="57">
        <v>1</v>
      </c>
      <c r="P101578" t="s">
        <v>22</v>
      </c>
    </row>
    <row r="101579" spans="12:16" x14ac:dyDescent="0.25">
      <c r="L101579" s="58">
        <v>45872.333333333336</v>
      </c>
      <c r="M101579" s="57">
        <v>2025</v>
      </c>
      <c r="N101579" s="57">
        <v>8</v>
      </c>
      <c r="O101579" s="57">
        <v>1</v>
      </c>
      <c r="P101579" t="s">
        <v>22</v>
      </c>
    </row>
    <row r="101580" spans="12:16" x14ac:dyDescent="0.25">
      <c r="L101580" s="58">
        <v>45872.375</v>
      </c>
      <c r="M101580" s="57">
        <v>2025</v>
      </c>
      <c r="N101580" s="57">
        <v>8</v>
      </c>
      <c r="O101580" s="57">
        <v>1</v>
      </c>
      <c r="P101580" t="s">
        <v>22</v>
      </c>
    </row>
    <row r="101581" spans="12:16" x14ac:dyDescent="0.25">
      <c r="L101581" s="58">
        <v>45872.416666666664</v>
      </c>
      <c r="M101581" s="57">
        <v>2025</v>
      </c>
      <c r="N101581" s="57">
        <v>8</v>
      </c>
      <c r="O101581" s="57">
        <v>1</v>
      </c>
      <c r="P101581" t="s">
        <v>22</v>
      </c>
    </row>
    <row r="101582" spans="12:16" x14ac:dyDescent="0.25">
      <c r="L101582" s="58">
        <v>45872.458333333336</v>
      </c>
      <c r="M101582" s="57">
        <v>2025</v>
      </c>
      <c r="N101582" s="57">
        <v>8</v>
      </c>
      <c r="O101582" s="57">
        <v>1</v>
      </c>
      <c r="P101582" t="s">
        <v>22</v>
      </c>
    </row>
    <row r="101583" spans="12:16" x14ac:dyDescent="0.25">
      <c r="L101583" s="58">
        <v>45872.5</v>
      </c>
      <c r="M101583" s="57">
        <v>2025</v>
      </c>
      <c r="N101583" s="57">
        <v>8</v>
      </c>
      <c r="O101583" s="57">
        <v>1</v>
      </c>
      <c r="P101583" t="s">
        <v>22</v>
      </c>
    </row>
    <row r="101584" spans="12:16" x14ac:dyDescent="0.25">
      <c r="L101584" s="58">
        <v>45872.541666666664</v>
      </c>
      <c r="M101584" s="57">
        <v>2025</v>
      </c>
      <c r="N101584" s="57">
        <v>8</v>
      </c>
      <c r="O101584" s="57">
        <v>1</v>
      </c>
      <c r="P101584" t="s">
        <v>22</v>
      </c>
    </row>
    <row r="101585" spans="12:16" x14ac:dyDescent="0.25">
      <c r="L101585" s="58">
        <v>45872.583333333336</v>
      </c>
      <c r="M101585" s="57">
        <v>2025</v>
      </c>
      <c r="N101585" s="57">
        <v>8</v>
      </c>
      <c r="O101585" s="57">
        <v>1</v>
      </c>
      <c r="P101585" t="s">
        <v>22</v>
      </c>
    </row>
    <row r="101586" spans="12:16" x14ac:dyDescent="0.25">
      <c r="L101586" s="58">
        <v>45872.625</v>
      </c>
      <c r="M101586" s="57">
        <v>2025</v>
      </c>
      <c r="N101586" s="57">
        <v>8</v>
      </c>
      <c r="O101586" s="57">
        <v>1</v>
      </c>
      <c r="P101586" t="s">
        <v>22</v>
      </c>
    </row>
    <row r="101587" spans="12:16" x14ac:dyDescent="0.25">
      <c r="L101587" s="58">
        <v>45872.666666666664</v>
      </c>
      <c r="M101587" s="57">
        <v>2025</v>
      </c>
      <c r="N101587" s="57">
        <v>8</v>
      </c>
      <c r="O101587" s="57">
        <v>1</v>
      </c>
      <c r="P101587" t="s">
        <v>22</v>
      </c>
    </row>
    <row r="101588" spans="12:16" x14ac:dyDescent="0.25">
      <c r="L101588" s="58">
        <v>45872.708333333336</v>
      </c>
      <c r="M101588" s="57">
        <v>2025</v>
      </c>
      <c r="N101588" s="57">
        <v>8</v>
      </c>
      <c r="O101588" s="57">
        <v>1</v>
      </c>
      <c r="P101588" t="s">
        <v>22</v>
      </c>
    </row>
    <row r="101589" spans="12:16" x14ac:dyDescent="0.25">
      <c r="L101589" s="58">
        <v>45872.75</v>
      </c>
      <c r="M101589" s="57">
        <v>2025</v>
      </c>
      <c r="N101589" s="57">
        <v>8</v>
      </c>
      <c r="O101589" s="57">
        <v>1</v>
      </c>
      <c r="P101589" t="s">
        <v>22</v>
      </c>
    </row>
    <row r="101590" spans="12:16" x14ac:dyDescent="0.25">
      <c r="L101590" s="58">
        <v>45872.791666666664</v>
      </c>
      <c r="M101590" s="57">
        <v>2025</v>
      </c>
      <c r="N101590" s="57">
        <v>8</v>
      </c>
      <c r="O101590" s="57">
        <v>1</v>
      </c>
      <c r="P101590" t="s">
        <v>22</v>
      </c>
    </row>
    <row r="101591" spans="12:16" x14ac:dyDescent="0.25">
      <c r="L101591" s="58">
        <v>45872.833333333336</v>
      </c>
      <c r="M101591" s="57">
        <v>2025</v>
      </c>
      <c r="N101591" s="57">
        <v>8</v>
      </c>
      <c r="O101591" s="57">
        <v>1</v>
      </c>
      <c r="P101591" t="s">
        <v>22</v>
      </c>
    </row>
    <row r="101592" spans="12:16" x14ac:dyDescent="0.25">
      <c r="L101592" s="58">
        <v>45872.875</v>
      </c>
      <c r="M101592" s="57">
        <v>2025</v>
      </c>
      <c r="N101592" s="57">
        <v>8</v>
      </c>
      <c r="O101592" s="57">
        <v>1</v>
      </c>
      <c r="P101592" t="s">
        <v>22</v>
      </c>
    </row>
    <row r="101593" spans="12:16" x14ac:dyDescent="0.25">
      <c r="L101593" s="58">
        <v>45872.916666666664</v>
      </c>
      <c r="M101593" s="57">
        <v>2025</v>
      </c>
      <c r="N101593" s="57">
        <v>8</v>
      </c>
      <c r="O101593" s="57">
        <v>1</v>
      </c>
      <c r="P101593" t="s">
        <v>22</v>
      </c>
    </row>
    <row r="101594" spans="12:16" x14ac:dyDescent="0.25">
      <c r="L101594" s="58">
        <v>45872.958333333336</v>
      </c>
      <c r="M101594" s="57">
        <v>2025</v>
      </c>
      <c r="N101594" s="57">
        <v>8</v>
      </c>
      <c r="O101594" s="57">
        <v>1</v>
      </c>
      <c r="P101594" t="s">
        <v>22</v>
      </c>
    </row>
    <row r="101595" spans="12:16" x14ac:dyDescent="0.25">
      <c r="L101595" s="58">
        <v>45873</v>
      </c>
      <c r="M101595" s="57">
        <v>2025</v>
      </c>
      <c r="N101595" s="57">
        <v>8</v>
      </c>
      <c r="O101595" s="57">
        <v>2</v>
      </c>
      <c r="P101595" t="s">
        <v>22</v>
      </c>
    </row>
    <row r="101596" spans="12:16" x14ac:dyDescent="0.25">
      <c r="L101596" s="58">
        <v>45873.041666666664</v>
      </c>
      <c r="M101596" s="57">
        <v>2025</v>
      </c>
      <c r="N101596" s="57">
        <v>8</v>
      </c>
      <c r="O101596" s="57">
        <v>2</v>
      </c>
      <c r="P101596" t="s">
        <v>22</v>
      </c>
    </row>
    <row r="101597" spans="12:16" x14ac:dyDescent="0.25">
      <c r="L101597" s="58">
        <v>45873.083333333336</v>
      </c>
      <c r="M101597" s="57">
        <v>2025</v>
      </c>
      <c r="N101597" s="57">
        <v>8</v>
      </c>
      <c r="O101597" s="57">
        <v>2</v>
      </c>
      <c r="P101597" t="s">
        <v>22</v>
      </c>
    </row>
    <row r="101598" spans="12:16" x14ac:dyDescent="0.25">
      <c r="L101598" s="58">
        <v>45873.125</v>
      </c>
      <c r="M101598" s="57">
        <v>2025</v>
      </c>
      <c r="N101598" s="57">
        <v>8</v>
      </c>
      <c r="O101598" s="57">
        <v>2</v>
      </c>
      <c r="P101598" t="s">
        <v>22</v>
      </c>
    </row>
    <row r="101599" spans="12:16" x14ac:dyDescent="0.25">
      <c r="L101599" s="58">
        <v>45873.166666666664</v>
      </c>
      <c r="M101599" s="57">
        <v>2025</v>
      </c>
      <c r="N101599" s="57">
        <v>8</v>
      </c>
      <c r="O101599" s="57">
        <v>2</v>
      </c>
      <c r="P101599" t="s">
        <v>22</v>
      </c>
    </row>
    <row r="101600" spans="12:16" x14ac:dyDescent="0.25">
      <c r="L101600" s="58">
        <v>45873.208333333336</v>
      </c>
      <c r="M101600" s="57">
        <v>2025</v>
      </c>
      <c r="N101600" s="57">
        <v>8</v>
      </c>
      <c r="O101600" s="57">
        <v>2</v>
      </c>
      <c r="P101600" t="s">
        <v>22</v>
      </c>
    </row>
    <row r="101601" spans="12:16" x14ac:dyDescent="0.25">
      <c r="L101601" s="58">
        <v>45873.25</v>
      </c>
      <c r="M101601" s="57">
        <v>2025</v>
      </c>
      <c r="N101601" s="57">
        <v>8</v>
      </c>
      <c r="O101601" s="57">
        <v>2</v>
      </c>
      <c r="P101601" t="s">
        <v>22</v>
      </c>
    </row>
    <row r="101602" spans="12:16" x14ac:dyDescent="0.25">
      <c r="L101602" s="58">
        <v>45873.291666666664</v>
      </c>
      <c r="M101602" s="57">
        <v>2025</v>
      </c>
      <c r="N101602" s="57">
        <v>8</v>
      </c>
      <c r="O101602" s="57">
        <v>2</v>
      </c>
      <c r="P101602" t="s">
        <v>22</v>
      </c>
    </row>
    <row r="101603" spans="12:16" x14ac:dyDescent="0.25">
      <c r="L101603" s="58">
        <v>45873.333333333336</v>
      </c>
      <c r="M101603" s="57">
        <v>2025</v>
      </c>
      <c r="N101603" s="57">
        <v>8</v>
      </c>
      <c r="O101603" s="57">
        <v>2</v>
      </c>
      <c r="P101603" t="s">
        <v>22</v>
      </c>
    </row>
    <row r="101604" spans="12:16" x14ac:dyDescent="0.25">
      <c r="L101604" s="58">
        <v>45873.375</v>
      </c>
      <c r="M101604" s="57">
        <v>2025</v>
      </c>
      <c r="N101604" s="57">
        <v>8</v>
      </c>
      <c r="O101604" s="57">
        <v>2</v>
      </c>
      <c r="P101604" t="s">
        <v>22</v>
      </c>
    </row>
    <row r="101605" spans="12:16" x14ac:dyDescent="0.25">
      <c r="L101605" s="58">
        <v>45873.416666666664</v>
      </c>
      <c r="M101605" s="57">
        <v>2025</v>
      </c>
      <c r="N101605" s="57">
        <v>8</v>
      </c>
      <c r="O101605" s="57">
        <v>2</v>
      </c>
      <c r="P101605" t="s">
        <v>22</v>
      </c>
    </row>
    <row r="101606" spans="12:16" x14ac:dyDescent="0.25">
      <c r="L101606" s="58">
        <v>45873.458333333336</v>
      </c>
      <c r="M101606" s="57">
        <v>2025</v>
      </c>
      <c r="N101606" s="57">
        <v>8</v>
      </c>
      <c r="O101606" s="57">
        <v>2</v>
      </c>
      <c r="P101606" t="s">
        <v>22</v>
      </c>
    </row>
    <row r="101607" spans="12:16" x14ac:dyDescent="0.25">
      <c r="L101607" s="58">
        <v>45873.5</v>
      </c>
      <c r="M101607" s="57">
        <v>2025</v>
      </c>
      <c r="N101607" s="57">
        <v>8</v>
      </c>
      <c r="O101607" s="57">
        <v>2</v>
      </c>
      <c r="P101607" t="s">
        <v>23</v>
      </c>
    </row>
    <row r="101608" spans="12:16" x14ac:dyDescent="0.25">
      <c r="L101608" s="58">
        <v>45873.541666666664</v>
      </c>
      <c r="M101608" s="57">
        <v>2025</v>
      </c>
      <c r="N101608" s="57">
        <v>8</v>
      </c>
      <c r="O101608" s="57">
        <v>2</v>
      </c>
      <c r="P101608" t="s">
        <v>23</v>
      </c>
    </row>
    <row r="101609" spans="12:16" x14ac:dyDescent="0.25">
      <c r="L101609" s="58">
        <v>45873.583333333336</v>
      </c>
      <c r="M101609" s="57">
        <v>2025</v>
      </c>
      <c r="N101609" s="57">
        <v>8</v>
      </c>
      <c r="O101609" s="57">
        <v>2</v>
      </c>
      <c r="P101609" t="s">
        <v>23</v>
      </c>
    </row>
    <row r="101610" spans="12:16" x14ac:dyDescent="0.25">
      <c r="L101610" s="58">
        <v>45873.625</v>
      </c>
      <c r="M101610" s="57">
        <v>2025</v>
      </c>
      <c r="N101610" s="57">
        <v>8</v>
      </c>
      <c r="O101610" s="57">
        <v>2</v>
      </c>
      <c r="P101610" t="s">
        <v>23</v>
      </c>
    </row>
    <row r="101611" spans="12:16" x14ac:dyDescent="0.25">
      <c r="L101611" s="58">
        <v>45873.666666666664</v>
      </c>
      <c r="M101611" s="57">
        <v>2025</v>
      </c>
      <c r="N101611" s="57">
        <v>8</v>
      </c>
      <c r="O101611" s="57">
        <v>2</v>
      </c>
      <c r="P101611" t="s">
        <v>23</v>
      </c>
    </row>
    <row r="101612" spans="12:16" x14ac:dyDescent="0.25">
      <c r="L101612" s="58">
        <v>45873.708333333336</v>
      </c>
      <c r="M101612" s="57">
        <v>2025</v>
      </c>
      <c r="N101612" s="57">
        <v>8</v>
      </c>
      <c r="O101612" s="57">
        <v>2</v>
      </c>
      <c r="P101612" t="s">
        <v>23</v>
      </c>
    </row>
    <row r="101613" spans="12:16" x14ac:dyDescent="0.25">
      <c r="L101613" s="58">
        <v>45873.75</v>
      </c>
      <c r="M101613" s="57">
        <v>2025</v>
      </c>
      <c r="N101613" s="57">
        <v>8</v>
      </c>
      <c r="O101613" s="57">
        <v>2</v>
      </c>
      <c r="P101613" t="s">
        <v>23</v>
      </c>
    </row>
    <row r="101614" spans="12:16" x14ac:dyDescent="0.25">
      <c r="L101614" s="58">
        <v>45873.791666666664</v>
      </c>
      <c r="M101614" s="57">
        <v>2025</v>
      </c>
      <c r="N101614" s="57">
        <v>8</v>
      </c>
      <c r="O101614" s="57">
        <v>2</v>
      </c>
      <c r="P101614" t="s">
        <v>23</v>
      </c>
    </row>
    <row r="101615" spans="12:16" x14ac:dyDescent="0.25">
      <c r="L101615" s="58">
        <v>45873.833333333336</v>
      </c>
      <c r="M101615" s="57">
        <v>2025</v>
      </c>
      <c r="N101615" s="57">
        <v>8</v>
      </c>
      <c r="O101615" s="57">
        <v>2</v>
      </c>
      <c r="P101615" t="s">
        <v>22</v>
      </c>
    </row>
    <row r="101616" spans="12:16" x14ac:dyDescent="0.25">
      <c r="L101616" s="58">
        <v>45873.875</v>
      </c>
      <c r="M101616" s="57">
        <v>2025</v>
      </c>
      <c r="N101616" s="57">
        <v>8</v>
      </c>
      <c r="O101616" s="57">
        <v>2</v>
      </c>
      <c r="P101616" t="s">
        <v>22</v>
      </c>
    </row>
    <row r="101617" spans="12:16" x14ac:dyDescent="0.25">
      <c r="L101617" s="58">
        <v>45873.916666666664</v>
      </c>
      <c r="M101617" s="57">
        <v>2025</v>
      </c>
      <c r="N101617" s="57">
        <v>8</v>
      </c>
      <c r="O101617" s="57">
        <v>2</v>
      </c>
      <c r="P101617" t="s">
        <v>22</v>
      </c>
    </row>
    <row r="101618" spans="12:16" x14ac:dyDescent="0.25">
      <c r="L101618" s="58">
        <v>45873.958333333336</v>
      </c>
      <c r="M101618" s="57">
        <v>2025</v>
      </c>
      <c r="N101618" s="57">
        <v>8</v>
      </c>
      <c r="O101618" s="57">
        <v>2</v>
      </c>
      <c r="P101618" t="s">
        <v>22</v>
      </c>
    </row>
    <row r="101619" spans="12:16" x14ac:dyDescent="0.25">
      <c r="L101619" s="58">
        <v>45874</v>
      </c>
      <c r="M101619" s="57">
        <v>2025</v>
      </c>
      <c r="N101619" s="57">
        <v>8</v>
      </c>
      <c r="O101619" s="57">
        <v>3</v>
      </c>
      <c r="P101619" t="s">
        <v>22</v>
      </c>
    </row>
    <row r="101620" spans="12:16" x14ac:dyDescent="0.25">
      <c r="L101620" s="58">
        <v>45874.041666666664</v>
      </c>
      <c r="M101620" s="57">
        <v>2025</v>
      </c>
      <c r="N101620" s="57">
        <v>8</v>
      </c>
      <c r="O101620" s="57">
        <v>3</v>
      </c>
      <c r="P101620" t="s">
        <v>22</v>
      </c>
    </row>
    <row r="101621" spans="12:16" x14ac:dyDescent="0.25">
      <c r="L101621" s="58">
        <v>45874.083333333336</v>
      </c>
      <c r="M101621" s="57">
        <v>2025</v>
      </c>
      <c r="N101621" s="57">
        <v>8</v>
      </c>
      <c r="O101621" s="57">
        <v>3</v>
      </c>
      <c r="P101621" t="s">
        <v>22</v>
      </c>
    </row>
    <row r="101622" spans="12:16" x14ac:dyDescent="0.25">
      <c r="L101622" s="58">
        <v>45874.125</v>
      </c>
      <c r="M101622" s="57">
        <v>2025</v>
      </c>
      <c r="N101622" s="57">
        <v>8</v>
      </c>
      <c r="O101622" s="57">
        <v>3</v>
      </c>
      <c r="P101622" t="s">
        <v>22</v>
      </c>
    </row>
    <row r="101623" spans="12:16" x14ac:dyDescent="0.25">
      <c r="L101623" s="58">
        <v>45874.166666666664</v>
      </c>
      <c r="M101623" s="57">
        <v>2025</v>
      </c>
      <c r="N101623" s="57">
        <v>8</v>
      </c>
      <c r="O101623" s="57">
        <v>3</v>
      </c>
      <c r="P101623" t="s">
        <v>22</v>
      </c>
    </row>
    <row r="101624" spans="12:16" x14ac:dyDescent="0.25">
      <c r="L101624" s="58">
        <v>45874.208333333336</v>
      </c>
      <c r="M101624" s="57">
        <v>2025</v>
      </c>
      <c r="N101624" s="57">
        <v>8</v>
      </c>
      <c r="O101624" s="57">
        <v>3</v>
      </c>
      <c r="P101624" t="s">
        <v>22</v>
      </c>
    </row>
    <row r="101625" spans="12:16" x14ac:dyDescent="0.25">
      <c r="L101625" s="58">
        <v>45874.25</v>
      </c>
      <c r="M101625" s="57">
        <v>2025</v>
      </c>
      <c r="N101625" s="57">
        <v>8</v>
      </c>
      <c r="O101625" s="57">
        <v>3</v>
      </c>
      <c r="P101625" t="s">
        <v>22</v>
      </c>
    </row>
    <row r="101626" spans="12:16" x14ac:dyDescent="0.25">
      <c r="L101626" s="58">
        <v>45874.291666666664</v>
      </c>
      <c r="M101626" s="57">
        <v>2025</v>
      </c>
      <c r="N101626" s="57">
        <v>8</v>
      </c>
      <c r="O101626" s="57">
        <v>3</v>
      </c>
      <c r="P101626" t="s">
        <v>22</v>
      </c>
    </row>
    <row r="101627" spans="12:16" x14ac:dyDescent="0.25">
      <c r="L101627" s="58">
        <v>45874.333333333336</v>
      </c>
      <c r="M101627" s="57">
        <v>2025</v>
      </c>
      <c r="N101627" s="57">
        <v>8</v>
      </c>
      <c r="O101627" s="57">
        <v>3</v>
      </c>
      <c r="P101627" t="s">
        <v>22</v>
      </c>
    </row>
    <row r="101628" spans="12:16" x14ac:dyDescent="0.25">
      <c r="L101628" s="58">
        <v>45874.375</v>
      </c>
      <c r="M101628" s="57">
        <v>2025</v>
      </c>
      <c r="N101628" s="57">
        <v>8</v>
      </c>
      <c r="O101628" s="57">
        <v>3</v>
      </c>
      <c r="P101628" t="s">
        <v>22</v>
      </c>
    </row>
    <row r="101629" spans="12:16" x14ac:dyDescent="0.25">
      <c r="L101629" s="58">
        <v>45874.416666666664</v>
      </c>
      <c r="M101629" s="57">
        <v>2025</v>
      </c>
      <c r="N101629" s="57">
        <v>8</v>
      </c>
      <c r="O101629" s="57">
        <v>3</v>
      </c>
      <c r="P101629" t="s">
        <v>22</v>
      </c>
    </row>
    <row r="101630" spans="12:16" x14ac:dyDescent="0.25">
      <c r="L101630" s="58">
        <v>45874.458333333336</v>
      </c>
      <c r="M101630" s="57">
        <v>2025</v>
      </c>
      <c r="N101630" s="57">
        <v>8</v>
      </c>
      <c r="O101630" s="57">
        <v>3</v>
      </c>
      <c r="P101630" t="s">
        <v>22</v>
      </c>
    </row>
    <row r="101631" spans="12:16" x14ac:dyDescent="0.25">
      <c r="L101631" s="58">
        <v>45874.5</v>
      </c>
      <c r="M101631" s="57">
        <v>2025</v>
      </c>
      <c r="N101631" s="57">
        <v>8</v>
      </c>
      <c r="O101631" s="57">
        <v>3</v>
      </c>
      <c r="P101631" t="s">
        <v>23</v>
      </c>
    </row>
    <row r="101632" spans="12:16" x14ac:dyDescent="0.25">
      <c r="L101632" s="58">
        <v>45874.541666666664</v>
      </c>
      <c r="M101632" s="57">
        <v>2025</v>
      </c>
      <c r="N101632" s="57">
        <v>8</v>
      </c>
      <c r="O101632" s="57">
        <v>3</v>
      </c>
      <c r="P101632" t="s">
        <v>23</v>
      </c>
    </row>
    <row r="101633" spans="12:16" x14ac:dyDescent="0.25">
      <c r="L101633" s="58">
        <v>45874.583333333336</v>
      </c>
      <c r="M101633" s="57">
        <v>2025</v>
      </c>
      <c r="N101633" s="57">
        <v>8</v>
      </c>
      <c r="O101633" s="57">
        <v>3</v>
      </c>
      <c r="P101633" t="s">
        <v>23</v>
      </c>
    </row>
    <row r="101634" spans="12:16" x14ac:dyDescent="0.25">
      <c r="L101634" s="58">
        <v>45874.625</v>
      </c>
      <c r="M101634" s="57">
        <v>2025</v>
      </c>
      <c r="N101634" s="57">
        <v>8</v>
      </c>
      <c r="O101634" s="57">
        <v>3</v>
      </c>
      <c r="P101634" t="s">
        <v>23</v>
      </c>
    </row>
    <row r="101635" spans="12:16" x14ac:dyDescent="0.25">
      <c r="L101635" s="58">
        <v>45874.666666666664</v>
      </c>
      <c r="M101635" s="57">
        <v>2025</v>
      </c>
      <c r="N101635" s="57">
        <v>8</v>
      </c>
      <c r="O101635" s="57">
        <v>3</v>
      </c>
      <c r="P101635" t="s">
        <v>23</v>
      </c>
    </row>
    <row r="101636" spans="12:16" x14ac:dyDescent="0.25">
      <c r="L101636" s="58">
        <v>45874.708333333336</v>
      </c>
      <c r="M101636" s="57">
        <v>2025</v>
      </c>
      <c r="N101636" s="57">
        <v>8</v>
      </c>
      <c r="O101636" s="57">
        <v>3</v>
      </c>
      <c r="P101636" t="s">
        <v>23</v>
      </c>
    </row>
    <row r="101637" spans="12:16" x14ac:dyDescent="0.25">
      <c r="L101637" s="58">
        <v>45874.75</v>
      </c>
      <c r="M101637" s="57">
        <v>2025</v>
      </c>
      <c r="N101637" s="57">
        <v>8</v>
      </c>
      <c r="O101637" s="57">
        <v>3</v>
      </c>
      <c r="P101637" t="s">
        <v>23</v>
      </c>
    </row>
    <row r="101638" spans="12:16" x14ac:dyDescent="0.25">
      <c r="L101638" s="58">
        <v>45874.791666666664</v>
      </c>
      <c r="M101638" s="57">
        <v>2025</v>
      </c>
      <c r="N101638" s="57">
        <v>8</v>
      </c>
      <c r="O101638" s="57">
        <v>3</v>
      </c>
      <c r="P101638" t="s">
        <v>23</v>
      </c>
    </row>
    <row r="101639" spans="12:16" x14ac:dyDescent="0.25">
      <c r="L101639" s="58">
        <v>45874.833333333336</v>
      </c>
      <c r="M101639" s="57">
        <v>2025</v>
      </c>
      <c r="N101639" s="57">
        <v>8</v>
      </c>
      <c r="O101639" s="57">
        <v>3</v>
      </c>
      <c r="P101639" t="s">
        <v>22</v>
      </c>
    </row>
    <row r="101640" spans="12:16" x14ac:dyDescent="0.25">
      <c r="L101640" s="58">
        <v>45874.875</v>
      </c>
      <c r="M101640" s="57">
        <v>2025</v>
      </c>
      <c r="N101640" s="57">
        <v>8</v>
      </c>
      <c r="O101640" s="57">
        <v>3</v>
      </c>
      <c r="P101640" t="s">
        <v>22</v>
      </c>
    </row>
    <row r="101641" spans="12:16" x14ac:dyDescent="0.25">
      <c r="L101641" s="58">
        <v>45874.916666666664</v>
      </c>
      <c r="M101641" s="57">
        <v>2025</v>
      </c>
      <c r="N101641" s="57">
        <v>8</v>
      </c>
      <c r="O101641" s="57">
        <v>3</v>
      </c>
      <c r="P101641" t="s">
        <v>22</v>
      </c>
    </row>
    <row r="101642" spans="12:16" x14ac:dyDescent="0.25">
      <c r="L101642" s="58">
        <v>45874.958333333336</v>
      </c>
      <c r="M101642" s="57">
        <v>2025</v>
      </c>
      <c r="N101642" s="57">
        <v>8</v>
      </c>
      <c r="O101642" s="57">
        <v>3</v>
      </c>
      <c r="P101642" t="s">
        <v>22</v>
      </c>
    </row>
    <row r="101643" spans="12:16" x14ac:dyDescent="0.25">
      <c r="L101643" s="58">
        <v>45875</v>
      </c>
      <c r="M101643" s="57">
        <v>2025</v>
      </c>
      <c r="N101643" s="57">
        <v>8</v>
      </c>
      <c r="O101643" s="57">
        <v>4</v>
      </c>
      <c r="P101643" t="s">
        <v>22</v>
      </c>
    </row>
    <row r="101644" spans="12:16" x14ac:dyDescent="0.25">
      <c r="L101644" s="58">
        <v>45875.041666666664</v>
      </c>
      <c r="M101644" s="57">
        <v>2025</v>
      </c>
      <c r="N101644" s="57">
        <v>8</v>
      </c>
      <c r="O101644" s="57">
        <v>4</v>
      </c>
      <c r="P101644" t="s">
        <v>22</v>
      </c>
    </row>
    <row r="101645" spans="12:16" x14ac:dyDescent="0.25">
      <c r="L101645" s="58">
        <v>45875.083333333336</v>
      </c>
      <c r="M101645" s="57">
        <v>2025</v>
      </c>
      <c r="N101645" s="57">
        <v>8</v>
      </c>
      <c r="O101645" s="57">
        <v>4</v>
      </c>
      <c r="P101645" t="s">
        <v>22</v>
      </c>
    </row>
    <row r="101646" spans="12:16" x14ac:dyDescent="0.25">
      <c r="L101646" s="58">
        <v>45875.125</v>
      </c>
      <c r="M101646" s="57">
        <v>2025</v>
      </c>
      <c r="N101646" s="57">
        <v>8</v>
      </c>
      <c r="O101646" s="57">
        <v>4</v>
      </c>
      <c r="P101646" t="s">
        <v>22</v>
      </c>
    </row>
    <row r="101647" spans="12:16" x14ac:dyDescent="0.25">
      <c r="L101647" s="58">
        <v>45875.166666666664</v>
      </c>
      <c r="M101647" s="57">
        <v>2025</v>
      </c>
      <c r="N101647" s="57">
        <v>8</v>
      </c>
      <c r="O101647" s="57">
        <v>4</v>
      </c>
      <c r="P101647" t="s">
        <v>22</v>
      </c>
    </row>
    <row r="101648" spans="12:16" x14ac:dyDescent="0.25">
      <c r="L101648" s="58">
        <v>45875.208333333336</v>
      </c>
      <c r="M101648" s="57">
        <v>2025</v>
      </c>
      <c r="N101648" s="57">
        <v>8</v>
      </c>
      <c r="O101648" s="57">
        <v>4</v>
      </c>
      <c r="P101648" t="s">
        <v>22</v>
      </c>
    </row>
    <row r="101649" spans="12:16" x14ac:dyDescent="0.25">
      <c r="L101649" s="58">
        <v>45875.25</v>
      </c>
      <c r="M101649" s="57">
        <v>2025</v>
      </c>
      <c r="N101649" s="57">
        <v>8</v>
      </c>
      <c r="O101649" s="57">
        <v>4</v>
      </c>
      <c r="P101649" t="s">
        <v>22</v>
      </c>
    </row>
    <row r="101650" spans="12:16" x14ac:dyDescent="0.25">
      <c r="L101650" s="58">
        <v>45875.291666666664</v>
      </c>
      <c r="M101650" s="57">
        <v>2025</v>
      </c>
      <c r="N101650" s="57">
        <v>8</v>
      </c>
      <c r="O101650" s="57">
        <v>4</v>
      </c>
      <c r="P101650" t="s">
        <v>22</v>
      </c>
    </row>
    <row r="101651" spans="12:16" x14ac:dyDescent="0.25">
      <c r="L101651" s="58">
        <v>45875.333333333336</v>
      </c>
      <c r="M101651" s="57">
        <v>2025</v>
      </c>
      <c r="N101651" s="57">
        <v>8</v>
      </c>
      <c r="O101651" s="57">
        <v>4</v>
      </c>
      <c r="P101651" t="s">
        <v>22</v>
      </c>
    </row>
    <row r="101652" spans="12:16" x14ac:dyDescent="0.25">
      <c r="L101652" s="58">
        <v>45875.375</v>
      </c>
      <c r="M101652" s="57">
        <v>2025</v>
      </c>
      <c r="N101652" s="57">
        <v>8</v>
      </c>
      <c r="O101652" s="57">
        <v>4</v>
      </c>
      <c r="P101652" t="s">
        <v>22</v>
      </c>
    </row>
    <row r="101653" spans="12:16" x14ac:dyDescent="0.25">
      <c r="L101653" s="58">
        <v>45875.416666666664</v>
      </c>
      <c r="M101653" s="57">
        <v>2025</v>
      </c>
      <c r="N101653" s="57">
        <v>8</v>
      </c>
      <c r="O101653" s="57">
        <v>4</v>
      </c>
      <c r="P101653" t="s">
        <v>22</v>
      </c>
    </row>
    <row r="101654" spans="12:16" x14ac:dyDescent="0.25">
      <c r="L101654" s="58">
        <v>45875.458333333336</v>
      </c>
      <c r="M101654" s="57">
        <v>2025</v>
      </c>
      <c r="N101654" s="57">
        <v>8</v>
      </c>
      <c r="O101654" s="57">
        <v>4</v>
      </c>
      <c r="P101654" t="s">
        <v>22</v>
      </c>
    </row>
    <row r="101655" spans="12:16" x14ac:dyDescent="0.25">
      <c r="L101655" s="58">
        <v>45875.5</v>
      </c>
      <c r="M101655" s="57">
        <v>2025</v>
      </c>
      <c r="N101655" s="57">
        <v>8</v>
      </c>
      <c r="O101655" s="57">
        <v>4</v>
      </c>
      <c r="P101655" t="s">
        <v>23</v>
      </c>
    </row>
    <row r="101656" spans="12:16" x14ac:dyDescent="0.25">
      <c r="L101656" s="58">
        <v>45875.541666666664</v>
      </c>
      <c r="M101656" s="57">
        <v>2025</v>
      </c>
      <c r="N101656" s="57">
        <v>8</v>
      </c>
      <c r="O101656" s="57">
        <v>4</v>
      </c>
      <c r="P101656" t="s">
        <v>23</v>
      </c>
    </row>
    <row r="101657" spans="12:16" x14ac:dyDescent="0.25">
      <c r="L101657" s="58">
        <v>45875.583333333336</v>
      </c>
      <c r="M101657" s="57">
        <v>2025</v>
      </c>
      <c r="N101657" s="57">
        <v>8</v>
      </c>
      <c r="O101657" s="57">
        <v>4</v>
      </c>
      <c r="P101657" t="s">
        <v>23</v>
      </c>
    </row>
    <row r="101658" spans="12:16" x14ac:dyDescent="0.25">
      <c r="L101658" s="58">
        <v>45875.625</v>
      </c>
      <c r="M101658" s="57">
        <v>2025</v>
      </c>
      <c r="N101658" s="57">
        <v>8</v>
      </c>
      <c r="O101658" s="57">
        <v>4</v>
      </c>
      <c r="P101658" t="s">
        <v>23</v>
      </c>
    </row>
    <row r="101659" spans="12:16" x14ac:dyDescent="0.25">
      <c r="L101659" s="58">
        <v>45875.666666666664</v>
      </c>
      <c r="M101659" s="57">
        <v>2025</v>
      </c>
      <c r="N101659" s="57">
        <v>8</v>
      </c>
      <c r="O101659" s="57">
        <v>4</v>
      </c>
      <c r="P101659" t="s">
        <v>23</v>
      </c>
    </row>
    <row r="101660" spans="12:16" x14ac:dyDescent="0.25">
      <c r="L101660" s="58">
        <v>45875.708333333336</v>
      </c>
      <c r="M101660" s="57">
        <v>2025</v>
      </c>
      <c r="N101660" s="57">
        <v>8</v>
      </c>
      <c r="O101660" s="57">
        <v>4</v>
      </c>
      <c r="P101660" t="s">
        <v>23</v>
      </c>
    </row>
    <row r="101661" spans="12:16" x14ac:dyDescent="0.25">
      <c r="L101661" s="58">
        <v>45875.75</v>
      </c>
      <c r="M101661" s="57">
        <v>2025</v>
      </c>
      <c r="N101661" s="57">
        <v>8</v>
      </c>
      <c r="O101661" s="57">
        <v>4</v>
      </c>
      <c r="P101661" t="s">
        <v>23</v>
      </c>
    </row>
    <row r="101662" spans="12:16" x14ac:dyDescent="0.25">
      <c r="L101662" s="58">
        <v>45875.791666666664</v>
      </c>
      <c r="M101662" s="57">
        <v>2025</v>
      </c>
      <c r="N101662" s="57">
        <v>8</v>
      </c>
      <c r="O101662" s="57">
        <v>4</v>
      </c>
      <c r="P101662" t="s">
        <v>23</v>
      </c>
    </row>
    <row r="101663" spans="12:16" x14ac:dyDescent="0.25">
      <c r="L101663" s="58">
        <v>45875.833333333336</v>
      </c>
      <c r="M101663" s="57">
        <v>2025</v>
      </c>
      <c r="N101663" s="57">
        <v>8</v>
      </c>
      <c r="O101663" s="57">
        <v>4</v>
      </c>
      <c r="P101663" t="s">
        <v>22</v>
      </c>
    </row>
    <row r="101664" spans="12:16" x14ac:dyDescent="0.25">
      <c r="L101664" s="58">
        <v>45875.875</v>
      </c>
      <c r="M101664" s="57">
        <v>2025</v>
      </c>
      <c r="N101664" s="57">
        <v>8</v>
      </c>
      <c r="O101664" s="57">
        <v>4</v>
      </c>
      <c r="P101664" t="s">
        <v>22</v>
      </c>
    </row>
    <row r="101665" spans="12:16" x14ac:dyDescent="0.25">
      <c r="L101665" s="58">
        <v>45875.916666666664</v>
      </c>
      <c r="M101665" s="57">
        <v>2025</v>
      </c>
      <c r="N101665" s="57">
        <v>8</v>
      </c>
      <c r="O101665" s="57">
        <v>4</v>
      </c>
      <c r="P101665" t="s">
        <v>22</v>
      </c>
    </row>
    <row r="101666" spans="12:16" x14ac:dyDescent="0.25">
      <c r="L101666" s="58">
        <v>45875.958333333336</v>
      </c>
      <c r="M101666" s="57">
        <v>2025</v>
      </c>
      <c r="N101666" s="57">
        <v>8</v>
      </c>
      <c r="O101666" s="57">
        <v>4</v>
      </c>
      <c r="P101666" t="s">
        <v>22</v>
      </c>
    </row>
    <row r="101667" spans="12:16" x14ac:dyDescent="0.25">
      <c r="L101667" s="58">
        <v>45876</v>
      </c>
      <c r="M101667" s="57">
        <v>2025</v>
      </c>
      <c r="N101667" s="57">
        <v>8</v>
      </c>
      <c r="O101667" s="57">
        <v>5</v>
      </c>
      <c r="P101667" t="s">
        <v>22</v>
      </c>
    </row>
    <row r="101668" spans="12:16" x14ac:dyDescent="0.25">
      <c r="L101668" s="58">
        <v>45876.041666666664</v>
      </c>
      <c r="M101668" s="57">
        <v>2025</v>
      </c>
      <c r="N101668" s="57">
        <v>8</v>
      </c>
      <c r="O101668" s="57">
        <v>5</v>
      </c>
      <c r="P101668" t="s">
        <v>22</v>
      </c>
    </row>
    <row r="101669" spans="12:16" x14ac:dyDescent="0.25">
      <c r="L101669" s="58">
        <v>45876.083333333336</v>
      </c>
      <c r="M101669" s="57">
        <v>2025</v>
      </c>
      <c r="N101669" s="57">
        <v>8</v>
      </c>
      <c r="O101669" s="57">
        <v>5</v>
      </c>
      <c r="P101669" t="s">
        <v>22</v>
      </c>
    </row>
    <row r="101670" spans="12:16" x14ac:dyDescent="0.25">
      <c r="L101670" s="58">
        <v>45876.125</v>
      </c>
      <c r="M101670" s="57">
        <v>2025</v>
      </c>
      <c r="N101670" s="57">
        <v>8</v>
      </c>
      <c r="O101670" s="57">
        <v>5</v>
      </c>
      <c r="P101670" t="s">
        <v>22</v>
      </c>
    </row>
    <row r="101671" spans="12:16" x14ac:dyDescent="0.25">
      <c r="L101671" s="58">
        <v>45876.166666666664</v>
      </c>
      <c r="M101671" s="57">
        <v>2025</v>
      </c>
      <c r="N101671" s="57">
        <v>8</v>
      </c>
      <c r="O101671" s="57">
        <v>5</v>
      </c>
      <c r="P101671" t="s">
        <v>22</v>
      </c>
    </row>
    <row r="101672" spans="12:16" x14ac:dyDescent="0.25">
      <c r="L101672" s="58">
        <v>45876.208333333336</v>
      </c>
      <c r="M101672" s="57">
        <v>2025</v>
      </c>
      <c r="N101672" s="57">
        <v>8</v>
      </c>
      <c r="O101672" s="57">
        <v>5</v>
      </c>
      <c r="P101672" t="s">
        <v>22</v>
      </c>
    </row>
    <row r="101673" spans="12:16" x14ac:dyDescent="0.25">
      <c r="L101673" s="58">
        <v>45876.25</v>
      </c>
      <c r="M101673" s="57">
        <v>2025</v>
      </c>
      <c r="N101673" s="57">
        <v>8</v>
      </c>
      <c r="O101673" s="57">
        <v>5</v>
      </c>
      <c r="P101673" t="s">
        <v>22</v>
      </c>
    </row>
    <row r="101674" spans="12:16" x14ac:dyDescent="0.25">
      <c r="L101674" s="58">
        <v>45876.291666666664</v>
      </c>
      <c r="M101674" s="57">
        <v>2025</v>
      </c>
      <c r="N101674" s="57">
        <v>8</v>
      </c>
      <c r="O101674" s="57">
        <v>5</v>
      </c>
      <c r="P101674" t="s">
        <v>22</v>
      </c>
    </row>
    <row r="101675" spans="12:16" x14ac:dyDescent="0.25">
      <c r="L101675" s="58">
        <v>45876.333333333336</v>
      </c>
      <c r="M101675" s="57">
        <v>2025</v>
      </c>
      <c r="N101675" s="57">
        <v>8</v>
      </c>
      <c r="O101675" s="57">
        <v>5</v>
      </c>
      <c r="P101675" t="s">
        <v>22</v>
      </c>
    </row>
    <row r="101676" spans="12:16" x14ac:dyDescent="0.25">
      <c r="L101676" s="58">
        <v>45876.375</v>
      </c>
      <c r="M101676" s="57">
        <v>2025</v>
      </c>
      <c r="N101676" s="57">
        <v>8</v>
      </c>
      <c r="O101676" s="57">
        <v>5</v>
      </c>
      <c r="P101676" t="s">
        <v>22</v>
      </c>
    </row>
    <row r="101677" spans="12:16" x14ac:dyDescent="0.25">
      <c r="L101677" s="58">
        <v>45876.416666666664</v>
      </c>
      <c r="M101677" s="57">
        <v>2025</v>
      </c>
      <c r="N101677" s="57">
        <v>8</v>
      </c>
      <c r="O101677" s="57">
        <v>5</v>
      </c>
      <c r="P101677" t="s">
        <v>22</v>
      </c>
    </row>
    <row r="101678" spans="12:16" x14ac:dyDescent="0.25">
      <c r="L101678" s="58">
        <v>45876.458333333336</v>
      </c>
      <c r="M101678" s="57">
        <v>2025</v>
      </c>
      <c r="N101678" s="57">
        <v>8</v>
      </c>
      <c r="O101678" s="57">
        <v>5</v>
      </c>
      <c r="P101678" t="s">
        <v>22</v>
      </c>
    </row>
    <row r="101679" spans="12:16" x14ac:dyDescent="0.25">
      <c r="L101679" s="58">
        <v>45876.5</v>
      </c>
      <c r="M101679" s="57">
        <v>2025</v>
      </c>
      <c r="N101679" s="57">
        <v>8</v>
      </c>
      <c r="O101679" s="57">
        <v>5</v>
      </c>
      <c r="P101679" t="s">
        <v>23</v>
      </c>
    </row>
    <row r="101680" spans="12:16" x14ac:dyDescent="0.25">
      <c r="L101680" s="58">
        <v>45876.541666666664</v>
      </c>
      <c r="M101680" s="57">
        <v>2025</v>
      </c>
      <c r="N101680" s="57">
        <v>8</v>
      </c>
      <c r="O101680" s="57">
        <v>5</v>
      </c>
      <c r="P101680" t="s">
        <v>23</v>
      </c>
    </row>
    <row r="101681" spans="12:16" x14ac:dyDescent="0.25">
      <c r="L101681" s="58">
        <v>45876.583333333336</v>
      </c>
      <c r="M101681" s="57">
        <v>2025</v>
      </c>
      <c r="N101681" s="57">
        <v>8</v>
      </c>
      <c r="O101681" s="57">
        <v>5</v>
      </c>
      <c r="P101681" t="s">
        <v>23</v>
      </c>
    </row>
    <row r="101682" spans="12:16" x14ac:dyDescent="0.25">
      <c r="L101682" s="58">
        <v>45876.625</v>
      </c>
      <c r="M101682" s="57">
        <v>2025</v>
      </c>
      <c r="N101682" s="57">
        <v>8</v>
      </c>
      <c r="O101682" s="57">
        <v>5</v>
      </c>
      <c r="P101682" t="s">
        <v>23</v>
      </c>
    </row>
    <row r="101683" spans="12:16" x14ac:dyDescent="0.25">
      <c r="L101683" s="58">
        <v>45876.666666666664</v>
      </c>
      <c r="M101683" s="57">
        <v>2025</v>
      </c>
      <c r="N101683" s="57">
        <v>8</v>
      </c>
      <c r="O101683" s="57">
        <v>5</v>
      </c>
      <c r="P101683" t="s">
        <v>23</v>
      </c>
    </row>
    <row r="101684" spans="12:16" x14ac:dyDescent="0.25">
      <c r="L101684" s="58">
        <v>45876.708333333336</v>
      </c>
      <c r="M101684" s="57">
        <v>2025</v>
      </c>
      <c r="N101684" s="57">
        <v>8</v>
      </c>
      <c r="O101684" s="57">
        <v>5</v>
      </c>
      <c r="P101684" t="s">
        <v>23</v>
      </c>
    </row>
    <row r="101685" spans="12:16" x14ac:dyDescent="0.25">
      <c r="L101685" s="58">
        <v>45876.75</v>
      </c>
      <c r="M101685" s="57">
        <v>2025</v>
      </c>
      <c r="N101685" s="57">
        <v>8</v>
      </c>
      <c r="O101685" s="57">
        <v>5</v>
      </c>
      <c r="P101685" t="s">
        <v>23</v>
      </c>
    </row>
    <row r="101686" spans="12:16" x14ac:dyDescent="0.25">
      <c r="L101686" s="58">
        <v>45876.791666666664</v>
      </c>
      <c r="M101686" s="57">
        <v>2025</v>
      </c>
      <c r="N101686" s="57">
        <v>8</v>
      </c>
      <c r="O101686" s="57">
        <v>5</v>
      </c>
      <c r="P101686" t="s">
        <v>23</v>
      </c>
    </row>
    <row r="101687" spans="12:16" x14ac:dyDescent="0.25">
      <c r="L101687" s="58">
        <v>45876.833333333336</v>
      </c>
      <c r="M101687" s="57">
        <v>2025</v>
      </c>
      <c r="N101687" s="57">
        <v>8</v>
      </c>
      <c r="O101687" s="57">
        <v>5</v>
      </c>
      <c r="P101687" t="s">
        <v>22</v>
      </c>
    </row>
    <row r="101688" spans="12:16" x14ac:dyDescent="0.25">
      <c r="L101688" s="58">
        <v>45876.875</v>
      </c>
      <c r="M101688" s="57">
        <v>2025</v>
      </c>
      <c r="N101688" s="57">
        <v>8</v>
      </c>
      <c r="O101688" s="57">
        <v>5</v>
      </c>
      <c r="P101688" t="s">
        <v>22</v>
      </c>
    </row>
    <row r="101689" spans="12:16" x14ac:dyDescent="0.25">
      <c r="L101689" s="58">
        <v>45876.916666666664</v>
      </c>
      <c r="M101689" s="57">
        <v>2025</v>
      </c>
      <c r="N101689" s="57">
        <v>8</v>
      </c>
      <c r="O101689" s="57">
        <v>5</v>
      </c>
      <c r="P101689" t="s">
        <v>22</v>
      </c>
    </row>
    <row r="101690" spans="12:16" x14ac:dyDescent="0.25">
      <c r="L101690" s="58">
        <v>45876.958333333336</v>
      </c>
      <c r="M101690" s="57">
        <v>2025</v>
      </c>
      <c r="N101690" s="57">
        <v>8</v>
      </c>
      <c r="O101690" s="57">
        <v>5</v>
      </c>
      <c r="P101690" t="s">
        <v>22</v>
      </c>
    </row>
    <row r="101691" spans="12:16" x14ac:dyDescent="0.25">
      <c r="L101691" s="58">
        <v>45877</v>
      </c>
      <c r="M101691" s="57">
        <v>2025</v>
      </c>
      <c r="N101691" s="57">
        <v>8</v>
      </c>
      <c r="O101691" s="57">
        <v>6</v>
      </c>
      <c r="P101691" t="s">
        <v>22</v>
      </c>
    </row>
    <row r="101692" spans="12:16" x14ac:dyDescent="0.25">
      <c r="L101692" s="58">
        <v>45877.041666666664</v>
      </c>
      <c r="M101692" s="57">
        <v>2025</v>
      </c>
      <c r="N101692" s="57">
        <v>8</v>
      </c>
      <c r="O101692" s="57">
        <v>6</v>
      </c>
      <c r="P101692" t="s">
        <v>22</v>
      </c>
    </row>
    <row r="101693" spans="12:16" x14ac:dyDescent="0.25">
      <c r="L101693" s="58">
        <v>45877.083333333336</v>
      </c>
      <c r="M101693" s="57">
        <v>2025</v>
      </c>
      <c r="N101693" s="57">
        <v>8</v>
      </c>
      <c r="O101693" s="57">
        <v>6</v>
      </c>
      <c r="P101693" t="s">
        <v>22</v>
      </c>
    </row>
    <row r="101694" spans="12:16" x14ac:dyDescent="0.25">
      <c r="L101694" s="58">
        <v>45877.125</v>
      </c>
      <c r="M101694" s="57">
        <v>2025</v>
      </c>
      <c r="N101694" s="57">
        <v>8</v>
      </c>
      <c r="O101694" s="57">
        <v>6</v>
      </c>
      <c r="P101694" t="s">
        <v>22</v>
      </c>
    </row>
    <row r="101695" spans="12:16" x14ac:dyDescent="0.25">
      <c r="L101695" s="58">
        <v>45877.166666666664</v>
      </c>
      <c r="M101695" s="57">
        <v>2025</v>
      </c>
      <c r="N101695" s="57">
        <v>8</v>
      </c>
      <c r="O101695" s="57">
        <v>6</v>
      </c>
      <c r="P101695" t="s">
        <v>22</v>
      </c>
    </row>
    <row r="101696" spans="12:16" x14ac:dyDescent="0.25">
      <c r="L101696" s="58">
        <v>45877.208333333336</v>
      </c>
      <c r="M101696" s="57">
        <v>2025</v>
      </c>
      <c r="N101696" s="57">
        <v>8</v>
      </c>
      <c r="O101696" s="57">
        <v>6</v>
      </c>
      <c r="P101696" t="s">
        <v>22</v>
      </c>
    </row>
    <row r="101697" spans="12:16" x14ac:dyDescent="0.25">
      <c r="L101697" s="58">
        <v>45877.25</v>
      </c>
      <c r="M101697" s="57">
        <v>2025</v>
      </c>
      <c r="N101697" s="57">
        <v>8</v>
      </c>
      <c r="O101697" s="57">
        <v>6</v>
      </c>
      <c r="P101697" t="s">
        <v>22</v>
      </c>
    </row>
    <row r="101698" spans="12:16" x14ac:dyDescent="0.25">
      <c r="L101698" s="58">
        <v>45877.291666666664</v>
      </c>
      <c r="M101698" s="57">
        <v>2025</v>
      </c>
      <c r="N101698" s="57">
        <v>8</v>
      </c>
      <c r="O101698" s="57">
        <v>6</v>
      </c>
      <c r="P101698" t="s">
        <v>22</v>
      </c>
    </row>
    <row r="101699" spans="12:16" x14ac:dyDescent="0.25">
      <c r="L101699" s="58">
        <v>45877.333333333336</v>
      </c>
      <c r="M101699" s="57">
        <v>2025</v>
      </c>
      <c r="N101699" s="57">
        <v>8</v>
      </c>
      <c r="O101699" s="57">
        <v>6</v>
      </c>
      <c r="P101699" t="s">
        <v>22</v>
      </c>
    </row>
    <row r="101700" spans="12:16" x14ac:dyDescent="0.25">
      <c r="L101700" s="58">
        <v>45877.375</v>
      </c>
      <c r="M101700" s="57">
        <v>2025</v>
      </c>
      <c r="N101700" s="57">
        <v>8</v>
      </c>
      <c r="O101700" s="57">
        <v>6</v>
      </c>
      <c r="P101700" t="s">
        <v>22</v>
      </c>
    </row>
    <row r="101701" spans="12:16" x14ac:dyDescent="0.25">
      <c r="L101701" s="58">
        <v>45877.416666666664</v>
      </c>
      <c r="M101701" s="57">
        <v>2025</v>
      </c>
      <c r="N101701" s="57">
        <v>8</v>
      </c>
      <c r="O101701" s="57">
        <v>6</v>
      </c>
      <c r="P101701" t="s">
        <v>22</v>
      </c>
    </row>
    <row r="101702" spans="12:16" x14ac:dyDescent="0.25">
      <c r="L101702" s="58">
        <v>45877.458333333336</v>
      </c>
      <c r="M101702" s="57">
        <v>2025</v>
      </c>
      <c r="N101702" s="57">
        <v>8</v>
      </c>
      <c r="O101702" s="57">
        <v>6</v>
      </c>
      <c r="P101702" t="s">
        <v>22</v>
      </c>
    </row>
    <row r="101703" spans="12:16" x14ac:dyDescent="0.25">
      <c r="L101703" s="58">
        <v>45877.5</v>
      </c>
      <c r="M101703" s="57">
        <v>2025</v>
      </c>
      <c r="N101703" s="57">
        <v>8</v>
      </c>
      <c r="O101703" s="57">
        <v>6</v>
      </c>
      <c r="P101703" t="s">
        <v>23</v>
      </c>
    </row>
    <row r="101704" spans="12:16" x14ac:dyDescent="0.25">
      <c r="L101704" s="58">
        <v>45877.541666666664</v>
      </c>
      <c r="M101704" s="57">
        <v>2025</v>
      </c>
      <c r="N101704" s="57">
        <v>8</v>
      </c>
      <c r="O101704" s="57">
        <v>6</v>
      </c>
      <c r="P101704" t="s">
        <v>23</v>
      </c>
    </row>
    <row r="101705" spans="12:16" x14ac:dyDescent="0.25">
      <c r="L101705" s="58">
        <v>45877.583333333336</v>
      </c>
      <c r="M101705" s="57">
        <v>2025</v>
      </c>
      <c r="N101705" s="57">
        <v>8</v>
      </c>
      <c r="O101705" s="57">
        <v>6</v>
      </c>
      <c r="P101705" t="s">
        <v>23</v>
      </c>
    </row>
    <row r="101706" spans="12:16" x14ac:dyDescent="0.25">
      <c r="L101706" s="58">
        <v>45877.625</v>
      </c>
      <c r="M101706" s="57">
        <v>2025</v>
      </c>
      <c r="N101706" s="57">
        <v>8</v>
      </c>
      <c r="O101706" s="57">
        <v>6</v>
      </c>
      <c r="P101706" t="s">
        <v>23</v>
      </c>
    </row>
    <row r="101707" spans="12:16" x14ac:dyDescent="0.25">
      <c r="L101707" s="58">
        <v>45877.666666666664</v>
      </c>
      <c r="M101707" s="57">
        <v>2025</v>
      </c>
      <c r="N101707" s="57">
        <v>8</v>
      </c>
      <c r="O101707" s="57">
        <v>6</v>
      </c>
      <c r="P101707" t="s">
        <v>23</v>
      </c>
    </row>
    <row r="101708" spans="12:16" x14ac:dyDescent="0.25">
      <c r="L101708" s="58">
        <v>45877.708333333336</v>
      </c>
      <c r="M101708" s="57">
        <v>2025</v>
      </c>
      <c r="N101708" s="57">
        <v>8</v>
      </c>
      <c r="O101708" s="57">
        <v>6</v>
      </c>
      <c r="P101708" t="s">
        <v>23</v>
      </c>
    </row>
    <row r="101709" spans="12:16" x14ac:dyDescent="0.25">
      <c r="L101709" s="58">
        <v>45877.75</v>
      </c>
      <c r="M101709" s="57">
        <v>2025</v>
      </c>
      <c r="N101709" s="57">
        <v>8</v>
      </c>
      <c r="O101709" s="57">
        <v>6</v>
      </c>
      <c r="P101709" t="s">
        <v>23</v>
      </c>
    </row>
    <row r="101710" spans="12:16" x14ac:dyDescent="0.25">
      <c r="L101710" s="58">
        <v>45877.791666666664</v>
      </c>
      <c r="M101710" s="57">
        <v>2025</v>
      </c>
      <c r="N101710" s="57">
        <v>8</v>
      </c>
      <c r="O101710" s="57">
        <v>6</v>
      </c>
      <c r="P101710" t="s">
        <v>23</v>
      </c>
    </row>
    <row r="101711" spans="12:16" x14ac:dyDescent="0.25">
      <c r="L101711" s="58">
        <v>45877.833333333336</v>
      </c>
      <c r="M101711" s="57">
        <v>2025</v>
      </c>
      <c r="N101711" s="57">
        <v>8</v>
      </c>
      <c r="O101711" s="57">
        <v>6</v>
      </c>
      <c r="P101711" t="s">
        <v>22</v>
      </c>
    </row>
    <row r="101712" spans="12:16" x14ac:dyDescent="0.25">
      <c r="L101712" s="58">
        <v>45877.875</v>
      </c>
      <c r="M101712" s="57">
        <v>2025</v>
      </c>
      <c r="N101712" s="57">
        <v>8</v>
      </c>
      <c r="O101712" s="57">
        <v>6</v>
      </c>
      <c r="P101712" t="s">
        <v>22</v>
      </c>
    </row>
    <row r="101713" spans="12:16" x14ac:dyDescent="0.25">
      <c r="L101713" s="58">
        <v>45877.916666666664</v>
      </c>
      <c r="M101713" s="57">
        <v>2025</v>
      </c>
      <c r="N101713" s="57">
        <v>8</v>
      </c>
      <c r="O101713" s="57">
        <v>6</v>
      </c>
      <c r="P101713" t="s">
        <v>22</v>
      </c>
    </row>
    <row r="101714" spans="12:16" x14ac:dyDescent="0.25">
      <c r="L101714" s="58">
        <v>45877.958333333336</v>
      </c>
      <c r="M101714" s="57">
        <v>2025</v>
      </c>
      <c r="N101714" s="57">
        <v>8</v>
      </c>
      <c r="O101714" s="57">
        <v>6</v>
      </c>
      <c r="P101714" t="s">
        <v>22</v>
      </c>
    </row>
    <row r="101715" spans="12:16" x14ac:dyDescent="0.25">
      <c r="L101715" s="58">
        <v>45878</v>
      </c>
      <c r="M101715" s="57">
        <v>2025</v>
      </c>
      <c r="N101715" s="57">
        <v>8</v>
      </c>
      <c r="O101715" s="57">
        <v>7</v>
      </c>
      <c r="P101715" t="s">
        <v>22</v>
      </c>
    </row>
    <row r="101716" spans="12:16" x14ac:dyDescent="0.25">
      <c r="L101716" s="58">
        <v>45878.041666666664</v>
      </c>
      <c r="M101716" s="57">
        <v>2025</v>
      </c>
      <c r="N101716" s="57">
        <v>8</v>
      </c>
      <c r="O101716" s="57">
        <v>7</v>
      </c>
      <c r="P101716" t="s">
        <v>22</v>
      </c>
    </row>
    <row r="101717" spans="12:16" x14ac:dyDescent="0.25">
      <c r="L101717" s="58">
        <v>45878.083333333336</v>
      </c>
      <c r="M101717" s="57">
        <v>2025</v>
      </c>
      <c r="N101717" s="57">
        <v>8</v>
      </c>
      <c r="O101717" s="57">
        <v>7</v>
      </c>
      <c r="P101717" t="s">
        <v>22</v>
      </c>
    </row>
    <row r="101718" spans="12:16" x14ac:dyDescent="0.25">
      <c r="L101718" s="58">
        <v>45878.125</v>
      </c>
      <c r="M101718" s="57">
        <v>2025</v>
      </c>
      <c r="N101718" s="57">
        <v>8</v>
      </c>
      <c r="O101718" s="57">
        <v>7</v>
      </c>
      <c r="P101718" t="s">
        <v>22</v>
      </c>
    </row>
    <row r="101719" spans="12:16" x14ac:dyDescent="0.25">
      <c r="L101719" s="58">
        <v>45878.166666666664</v>
      </c>
      <c r="M101719" s="57">
        <v>2025</v>
      </c>
      <c r="N101719" s="57">
        <v>8</v>
      </c>
      <c r="O101719" s="57">
        <v>7</v>
      </c>
      <c r="P101719" t="s">
        <v>22</v>
      </c>
    </row>
    <row r="101720" spans="12:16" x14ac:dyDescent="0.25">
      <c r="L101720" s="58">
        <v>45878.208333333336</v>
      </c>
      <c r="M101720" s="57">
        <v>2025</v>
      </c>
      <c r="N101720" s="57">
        <v>8</v>
      </c>
      <c r="O101720" s="57">
        <v>7</v>
      </c>
      <c r="P101720" t="s">
        <v>22</v>
      </c>
    </row>
    <row r="101721" spans="12:16" x14ac:dyDescent="0.25">
      <c r="L101721" s="58">
        <v>45878.25</v>
      </c>
      <c r="M101721" s="57">
        <v>2025</v>
      </c>
      <c r="N101721" s="57">
        <v>8</v>
      </c>
      <c r="O101721" s="57">
        <v>7</v>
      </c>
      <c r="P101721" t="s">
        <v>22</v>
      </c>
    </row>
    <row r="101722" spans="12:16" x14ac:dyDescent="0.25">
      <c r="L101722" s="58">
        <v>45878.291666666664</v>
      </c>
      <c r="M101722" s="57">
        <v>2025</v>
      </c>
      <c r="N101722" s="57">
        <v>8</v>
      </c>
      <c r="O101722" s="57">
        <v>7</v>
      </c>
      <c r="P101722" t="s">
        <v>22</v>
      </c>
    </row>
    <row r="101723" spans="12:16" x14ac:dyDescent="0.25">
      <c r="L101723" s="58">
        <v>45878.333333333336</v>
      </c>
      <c r="M101723" s="57">
        <v>2025</v>
      </c>
      <c r="N101723" s="57">
        <v>8</v>
      </c>
      <c r="O101723" s="57">
        <v>7</v>
      </c>
      <c r="P101723" t="s">
        <v>22</v>
      </c>
    </row>
    <row r="101724" spans="12:16" x14ac:dyDescent="0.25">
      <c r="L101724" s="58">
        <v>45878.375</v>
      </c>
      <c r="M101724" s="57">
        <v>2025</v>
      </c>
      <c r="N101724" s="57">
        <v>8</v>
      </c>
      <c r="O101724" s="57">
        <v>7</v>
      </c>
      <c r="P101724" t="s">
        <v>22</v>
      </c>
    </row>
    <row r="101725" spans="12:16" x14ac:dyDescent="0.25">
      <c r="L101725" s="58">
        <v>45878.416666666664</v>
      </c>
      <c r="M101725" s="57">
        <v>2025</v>
      </c>
      <c r="N101725" s="57">
        <v>8</v>
      </c>
      <c r="O101725" s="57">
        <v>7</v>
      </c>
      <c r="P101725" t="s">
        <v>22</v>
      </c>
    </row>
    <row r="101726" spans="12:16" x14ac:dyDescent="0.25">
      <c r="L101726" s="58">
        <v>45878.458333333336</v>
      </c>
      <c r="M101726" s="57">
        <v>2025</v>
      </c>
      <c r="N101726" s="57">
        <v>8</v>
      </c>
      <c r="O101726" s="57">
        <v>7</v>
      </c>
      <c r="P101726" t="s">
        <v>22</v>
      </c>
    </row>
    <row r="101727" spans="12:16" x14ac:dyDescent="0.25">
      <c r="L101727" s="58">
        <v>45878.5</v>
      </c>
      <c r="M101727" s="57">
        <v>2025</v>
      </c>
      <c r="N101727" s="57">
        <v>8</v>
      </c>
      <c r="O101727" s="57">
        <v>7</v>
      </c>
      <c r="P101727" t="s">
        <v>22</v>
      </c>
    </row>
    <row r="101728" spans="12:16" x14ac:dyDescent="0.25">
      <c r="L101728" s="58">
        <v>45878.541666666664</v>
      </c>
      <c r="M101728" s="57">
        <v>2025</v>
      </c>
      <c r="N101728" s="57">
        <v>8</v>
      </c>
      <c r="O101728" s="57">
        <v>7</v>
      </c>
      <c r="P101728" t="s">
        <v>22</v>
      </c>
    </row>
    <row r="101729" spans="12:16" x14ac:dyDescent="0.25">
      <c r="L101729" s="58">
        <v>45878.583333333336</v>
      </c>
      <c r="M101729" s="57">
        <v>2025</v>
      </c>
      <c r="N101729" s="57">
        <v>8</v>
      </c>
      <c r="O101729" s="57">
        <v>7</v>
      </c>
      <c r="P101729" t="s">
        <v>22</v>
      </c>
    </row>
    <row r="101730" spans="12:16" x14ac:dyDescent="0.25">
      <c r="L101730" s="58">
        <v>45878.625</v>
      </c>
      <c r="M101730" s="57">
        <v>2025</v>
      </c>
      <c r="N101730" s="57">
        <v>8</v>
      </c>
      <c r="O101730" s="57">
        <v>7</v>
      </c>
      <c r="P101730" t="s">
        <v>22</v>
      </c>
    </row>
    <row r="101731" spans="12:16" x14ac:dyDescent="0.25">
      <c r="L101731" s="58">
        <v>45878.666666666664</v>
      </c>
      <c r="M101731" s="57">
        <v>2025</v>
      </c>
      <c r="N101731" s="57">
        <v>8</v>
      </c>
      <c r="O101731" s="57">
        <v>7</v>
      </c>
      <c r="P101731" t="s">
        <v>22</v>
      </c>
    </row>
    <row r="101732" spans="12:16" x14ac:dyDescent="0.25">
      <c r="L101732" s="58">
        <v>45878.708333333336</v>
      </c>
      <c r="M101732" s="57">
        <v>2025</v>
      </c>
      <c r="N101732" s="57">
        <v>8</v>
      </c>
      <c r="O101732" s="57">
        <v>7</v>
      </c>
      <c r="P101732" t="s">
        <v>22</v>
      </c>
    </row>
    <row r="101733" spans="12:16" x14ac:dyDescent="0.25">
      <c r="L101733" s="58">
        <v>45878.75</v>
      </c>
      <c r="M101733" s="57">
        <v>2025</v>
      </c>
      <c r="N101733" s="57">
        <v>8</v>
      </c>
      <c r="O101733" s="57">
        <v>7</v>
      </c>
      <c r="P101733" t="s">
        <v>22</v>
      </c>
    </row>
    <row r="101734" spans="12:16" x14ac:dyDescent="0.25">
      <c r="L101734" s="58">
        <v>45878.791666666664</v>
      </c>
      <c r="M101734" s="57">
        <v>2025</v>
      </c>
      <c r="N101734" s="57">
        <v>8</v>
      </c>
      <c r="O101734" s="57">
        <v>7</v>
      </c>
      <c r="P101734" t="s">
        <v>22</v>
      </c>
    </row>
    <row r="101735" spans="12:16" x14ac:dyDescent="0.25">
      <c r="L101735" s="58">
        <v>45878.833333333336</v>
      </c>
      <c r="M101735" s="57">
        <v>2025</v>
      </c>
      <c r="N101735" s="57">
        <v>8</v>
      </c>
      <c r="O101735" s="57">
        <v>7</v>
      </c>
      <c r="P101735" t="s">
        <v>22</v>
      </c>
    </row>
    <row r="101736" spans="12:16" x14ac:dyDescent="0.25">
      <c r="L101736" s="58">
        <v>45878.875</v>
      </c>
      <c r="M101736" s="57">
        <v>2025</v>
      </c>
      <c r="N101736" s="57">
        <v>8</v>
      </c>
      <c r="O101736" s="57">
        <v>7</v>
      </c>
      <c r="P101736" t="s">
        <v>22</v>
      </c>
    </row>
    <row r="101737" spans="12:16" x14ac:dyDescent="0.25">
      <c r="L101737" s="58">
        <v>45878.916666666664</v>
      </c>
      <c r="M101737" s="57">
        <v>2025</v>
      </c>
      <c r="N101737" s="57">
        <v>8</v>
      </c>
      <c r="O101737" s="57">
        <v>7</v>
      </c>
      <c r="P101737" t="s">
        <v>22</v>
      </c>
    </row>
    <row r="101738" spans="12:16" x14ac:dyDescent="0.25">
      <c r="L101738" s="58">
        <v>45878.958333333336</v>
      </c>
      <c r="M101738" s="57">
        <v>2025</v>
      </c>
      <c r="N101738" s="57">
        <v>8</v>
      </c>
      <c r="O101738" s="57">
        <v>7</v>
      </c>
      <c r="P101738" t="s">
        <v>22</v>
      </c>
    </row>
    <row r="101739" spans="12:16" x14ac:dyDescent="0.25">
      <c r="L101739" s="58">
        <v>45879</v>
      </c>
      <c r="M101739" s="57">
        <v>2025</v>
      </c>
      <c r="N101739" s="57">
        <v>8</v>
      </c>
      <c r="O101739" s="57">
        <v>1</v>
      </c>
      <c r="P101739" t="s">
        <v>22</v>
      </c>
    </row>
    <row r="101740" spans="12:16" x14ac:dyDescent="0.25">
      <c r="L101740" s="58">
        <v>45879.041666666664</v>
      </c>
      <c r="M101740" s="57">
        <v>2025</v>
      </c>
      <c r="N101740" s="57">
        <v>8</v>
      </c>
      <c r="O101740" s="57">
        <v>1</v>
      </c>
      <c r="P101740" t="s">
        <v>22</v>
      </c>
    </row>
    <row r="101741" spans="12:16" x14ac:dyDescent="0.25">
      <c r="L101741" s="58">
        <v>45879.083333333336</v>
      </c>
      <c r="M101741" s="57">
        <v>2025</v>
      </c>
      <c r="N101741" s="57">
        <v>8</v>
      </c>
      <c r="O101741" s="57">
        <v>1</v>
      </c>
      <c r="P101741" t="s">
        <v>22</v>
      </c>
    </row>
    <row r="101742" spans="12:16" x14ac:dyDescent="0.25">
      <c r="L101742" s="58">
        <v>45879.125</v>
      </c>
      <c r="M101742" s="57">
        <v>2025</v>
      </c>
      <c r="N101742" s="57">
        <v>8</v>
      </c>
      <c r="O101742" s="57">
        <v>1</v>
      </c>
      <c r="P101742" t="s">
        <v>22</v>
      </c>
    </row>
    <row r="101743" spans="12:16" x14ac:dyDescent="0.25">
      <c r="L101743" s="58">
        <v>45879.166666666664</v>
      </c>
      <c r="M101743" s="57">
        <v>2025</v>
      </c>
      <c r="N101743" s="57">
        <v>8</v>
      </c>
      <c r="O101743" s="57">
        <v>1</v>
      </c>
      <c r="P101743" t="s">
        <v>22</v>
      </c>
    </row>
    <row r="101744" spans="12:16" x14ac:dyDescent="0.25">
      <c r="L101744" s="58">
        <v>45879.208333333336</v>
      </c>
      <c r="M101744" s="57">
        <v>2025</v>
      </c>
      <c r="N101744" s="57">
        <v>8</v>
      </c>
      <c r="O101744" s="57">
        <v>1</v>
      </c>
      <c r="P101744" t="s">
        <v>22</v>
      </c>
    </row>
    <row r="101745" spans="12:16" x14ac:dyDescent="0.25">
      <c r="L101745" s="58">
        <v>45879.25</v>
      </c>
      <c r="M101745" s="57">
        <v>2025</v>
      </c>
      <c r="N101745" s="57">
        <v>8</v>
      </c>
      <c r="O101745" s="57">
        <v>1</v>
      </c>
      <c r="P101745" t="s">
        <v>22</v>
      </c>
    </row>
    <row r="101746" spans="12:16" x14ac:dyDescent="0.25">
      <c r="L101746" s="58">
        <v>45879.291666666664</v>
      </c>
      <c r="M101746" s="57">
        <v>2025</v>
      </c>
      <c r="N101746" s="57">
        <v>8</v>
      </c>
      <c r="O101746" s="57">
        <v>1</v>
      </c>
      <c r="P101746" t="s">
        <v>22</v>
      </c>
    </row>
    <row r="101747" spans="12:16" x14ac:dyDescent="0.25">
      <c r="L101747" s="58">
        <v>45879.333333333336</v>
      </c>
      <c r="M101747" s="57">
        <v>2025</v>
      </c>
      <c r="N101747" s="57">
        <v>8</v>
      </c>
      <c r="O101747" s="57">
        <v>1</v>
      </c>
      <c r="P101747" t="s">
        <v>22</v>
      </c>
    </row>
    <row r="101748" spans="12:16" x14ac:dyDescent="0.25">
      <c r="L101748" s="58">
        <v>45879.375</v>
      </c>
      <c r="M101748" s="57">
        <v>2025</v>
      </c>
      <c r="N101748" s="57">
        <v>8</v>
      </c>
      <c r="O101748" s="57">
        <v>1</v>
      </c>
      <c r="P101748" t="s">
        <v>22</v>
      </c>
    </row>
    <row r="101749" spans="12:16" x14ac:dyDescent="0.25">
      <c r="L101749" s="58">
        <v>45879.416666666664</v>
      </c>
      <c r="M101749" s="57">
        <v>2025</v>
      </c>
      <c r="N101749" s="57">
        <v>8</v>
      </c>
      <c r="O101749" s="57">
        <v>1</v>
      </c>
      <c r="P101749" t="s">
        <v>22</v>
      </c>
    </row>
    <row r="101750" spans="12:16" x14ac:dyDescent="0.25">
      <c r="L101750" s="58">
        <v>45879.458333333336</v>
      </c>
      <c r="M101750" s="57">
        <v>2025</v>
      </c>
      <c r="N101750" s="57">
        <v>8</v>
      </c>
      <c r="O101750" s="57">
        <v>1</v>
      </c>
      <c r="P101750" t="s">
        <v>22</v>
      </c>
    </row>
    <row r="101751" spans="12:16" x14ac:dyDescent="0.25">
      <c r="L101751" s="58">
        <v>45879.5</v>
      </c>
      <c r="M101751" s="57">
        <v>2025</v>
      </c>
      <c r="N101751" s="57">
        <v>8</v>
      </c>
      <c r="O101751" s="57">
        <v>1</v>
      </c>
      <c r="P101751" t="s">
        <v>22</v>
      </c>
    </row>
    <row r="101752" spans="12:16" x14ac:dyDescent="0.25">
      <c r="L101752" s="58">
        <v>45879.541666666664</v>
      </c>
      <c r="M101752" s="57">
        <v>2025</v>
      </c>
      <c r="N101752" s="57">
        <v>8</v>
      </c>
      <c r="O101752" s="57">
        <v>1</v>
      </c>
      <c r="P101752" t="s">
        <v>22</v>
      </c>
    </row>
    <row r="101753" spans="12:16" x14ac:dyDescent="0.25">
      <c r="L101753" s="58">
        <v>45879.583333333336</v>
      </c>
      <c r="M101753" s="57">
        <v>2025</v>
      </c>
      <c r="N101753" s="57">
        <v>8</v>
      </c>
      <c r="O101753" s="57">
        <v>1</v>
      </c>
      <c r="P101753" t="s">
        <v>22</v>
      </c>
    </row>
    <row r="101754" spans="12:16" x14ac:dyDescent="0.25">
      <c r="L101754" s="58">
        <v>45879.625</v>
      </c>
      <c r="M101754" s="57">
        <v>2025</v>
      </c>
      <c r="N101754" s="57">
        <v>8</v>
      </c>
      <c r="O101754" s="57">
        <v>1</v>
      </c>
      <c r="P101754" t="s">
        <v>22</v>
      </c>
    </row>
    <row r="101755" spans="12:16" x14ac:dyDescent="0.25">
      <c r="L101755" s="58">
        <v>45879.666666666664</v>
      </c>
      <c r="M101755" s="57">
        <v>2025</v>
      </c>
      <c r="N101755" s="57">
        <v>8</v>
      </c>
      <c r="O101755" s="57">
        <v>1</v>
      </c>
      <c r="P101755" t="s">
        <v>22</v>
      </c>
    </row>
    <row r="101756" spans="12:16" x14ac:dyDescent="0.25">
      <c r="L101756" s="58">
        <v>45879.708333333336</v>
      </c>
      <c r="M101756" s="57">
        <v>2025</v>
      </c>
      <c r="N101756" s="57">
        <v>8</v>
      </c>
      <c r="O101756" s="57">
        <v>1</v>
      </c>
      <c r="P101756" t="s">
        <v>22</v>
      </c>
    </row>
    <row r="101757" spans="12:16" x14ac:dyDescent="0.25">
      <c r="L101757" s="58">
        <v>45879.75</v>
      </c>
      <c r="M101757" s="57">
        <v>2025</v>
      </c>
      <c r="N101757" s="57">
        <v>8</v>
      </c>
      <c r="O101757" s="57">
        <v>1</v>
      </c>
      <c r="P101757" t="s">
        <v>22</v>
      </c>
    </row>
    <row r="101758" spans="12:16" x14ac:dyDescent="0.25">
      <c r="L101758" s="58">
        <v>45879.791666666664</v>
      </c>
      <c r="M101758" s="57">
        <v>2025</v>
      </c>
      <c r="N101758" s="57">
        <v>8</v>
      </c>
      <c r="O101758" s="57">
        <v>1</v>
      </c>
      <c r="P101758" t="s">
        <v>22</v>
      </c>
    </row>
    <row r="101759" spans="12:16" x14ac:dyDescent="0.25">
      <c r="L101759" s="58">
        <v>45879.833333333336</v>
      </c>
      <c r="M101759" s="57">
        <v>2025</v>
      </c>
      <c r="N101759" s="57">
        <v>8</v>
      </c>
      <c r="O101759" s="57">
        <v>1</v>
      </c>
      <c r="P101759" t="s">
        <v>22</v>
      </c>
    </row>
    <row r="101760" spans="12:16" x14ac:dyDescent="0.25">
      <c r="L101760" s="58">
        <v>45879.875</v>
      </c>
      <c r="M101760" s="57">
        <v>2025</v>
      </c>
      <c r="N101760" s="57">
        <v>8</v>
      </c>
      <c r="O101760" s="57">
        <v>1</v>
      </c>
      <c r="P101760" t="s">
        <v>22</v>
      </c>
    </row>
    <row r="101761" spans="12:16" x14ac:dyDescent="0.25">
      <c r="L101761" s="58">
        <v>45879.916666666664</v>
      </c>
      <c r="M101761" s="57">
        <v>2025</v>
      </c>
      <c r="N101761" s="57">
        <v>8</v>
      </c>
      <c r="O101761" s="57">
        <v>1</v>
      </c>
      <c r="P101761" t="s">
        <v>22</v>
      </c>
    </row>
    <row r="101762" spans="12:16" x14ac:dyDescent="0.25">
      <c r="L101762" s="58">
        <v>45879.958333333336</v>
      </c>
      <c r="M101762" s="57">
        <v>2025</v>
      </c>
      <c r="N101762" s="57">
        <v>8</v>
      </c>
      <c r="O101762" s="57">
        <v>1</v>
      </c>
      <c r="P101762" t="s">
        <v>22</v>
      </c>
    </row>
    <row r="101763" spans="12:16" x14ac:dyDescent="0.25">
      <c r="L101763" s="58">
        <v>45880</v>
      </c>
      <c r="M101763" s="57">
        <v>2025</v>
      </c>
      <c r="N101763" s="57">
        <v>8</v>
      </c>
      <c r="O101763" s="57">
        <v>2</v>
      </c>
      <c r="P101763" t="s">
        <v>22</v>
      </c>
    </row>
    <row r="101764" spans="12:16" x14ac:dyDescent="0.25">
      <c r="L101764" s="58">
        <v>45880.041666666664</v>
      </c>
      <c r="M101764" s="57">
        <v>2025</v>
      </c>
      <c r="N101764" s="57">
        <v>8</v>
      </c>
      <c r="O101764" s="57">
        <v>2</v>
      </c>
      <c r="P101764" t="s">
        <v>22</v>
      </c>
    </row>
    <row r="101765" spans="12:16" x14ac:dyDescent="0.25">
      <c r="L101765" s="58">
        <v>45880.083333333336</v>
      </c>
      <c r="M101765" s="57">
        <v>2025</v>
      </c>
      <c r="N101765" s="57">
        <v>8</v>
      </c>
      <c r="O101765" s="57">
        <v>2</v>
      </c>
      <c r="P101765" t="s">
        <v>22</v>
      </c>
    </row>
    <row r="101766" spans="12:16" x14ac:dyDescent="0.25">
      <c r="L101766" s="58">
        <v>45880.125</v>
      </c>
      <c r="M101766" s="57">
        <v>2025</v>
      </c>
      <c r="N101766" s="57">
        <v>8</v>
      </c>
      <c r="O101766" s="57">
        <v>2</v>
      </c>
      <c r="P101766" t="s">
        <v>22</v>
      </c>
    </row>
    <row r="101767" spans="12:16" x14ac:dyDescent="0.25">
      <c r="L101767" s="58">
        <v>45880.166666666664</v>
      </c>
      <c r="M101767" s="57">
        <v>2025</v>
      </c>
      <c r="N101767" s="57">
        <v>8</v>
      </c>
      <c r="O101767" s="57">
        <v>2</v>
      </c>
      <c r="P101767" t="s">
        <v>22</v>
      </c>
    </row>
    <row r="101768" spans="12:16" x14ac:dyDescent="0.25">
      <c r="L101768" s="58">
        <v>45880.208333333336</v>
      </c>
      <c r="M101768" s="57">
        <v>2025</v>
      </c>
      <c r="N101768" s="57">
        <v>8</v>
      </c>
      <c r="O101768" s="57">
        <v>2</v>
      </c>
      <c r="P101768" t="s">
        <v>22</v>
      </c>
    </row>
    <row r="101769" spans="12:16" x14ac:dyDescent="0.25">
      <c r="L101769" s="58">
        <v>45880.25</v>
      </c>
      <c r="M101769" s="57">
        <v>2025</v>
      </c>
      <c r="N101769" s="57">
        <v>8</v>
      </c>
      <c r="O101769" s="57">
        <v>2</v>
      </c>
      <c r="P101769" t="s">
        <v>22</v>
      </c>
    </row>
    <row r="101770" spans="12:16" x14ac:dyDescent="0.25">
      <c r="L101770" s="58">
        <v>45880.291666666664</v>
      </c>
      <c r="M101770" s="57">
        <v>2025</v>
      </c>
      <c r="N101770" s="57">
        <v>8</v>
      </c>
      <c r="O101770" s="57">
        <v>2</v>
      </c>
      <c r="P101770" t="s">
        <v>22</v>
      </c>
    </row>
    <row r="101771" spans="12:16" x14ac:dyDescent="0.25">
      <c r="L101771" s="58">
        <v>45880.333333333336</v>
      </c>
      <c r="M101771" s="57">
        <v>2025</v>
      </c>
      <c r="N101771" s="57">
        <v>8</v>
      </c>
      <c r="O101771" s="57">
        <v>2</v>
      </c>
      <c r="P101771" t="s">
        <v>22</v>
      </c>
    </row>
    <row r="101772" spans="12:16" x14ac:dyDescent="0.25">
      <c r="L101772" s="58">
        <v>45880.375</v>
      </c>
      <c r="M101772" s="57">
        <v>2025</v>
      </c>
      <c r="N101772" s="57">
        <v>8</v>
      </c>
      <c r="O101772" s="57">
        <v>2</v>
      </c>
      <c r="P101772" t="s">
        <v>22</v>
      </c>
    </row>
    <row r="101773" spans="12:16" x14ac:dyDescent="0.25">
      <c r="L101773" s="58">
        <v>45880.416666666664</v>
      </c>
      <c r="M101773" s="57">
        <v>2025</v>
      </c>
      <c r="N101773" s="57">
        <v>8</v>
      </c>
      <c r="O101773" s="57">
        <v>2</v>
      </c>
      <c r="P101773" t="s">
        <v>22</v>
      </c>
    </row>
    <row r="101774" spans="12:16" x14ac:dyDescent="0.25">
      <c r="L101774" s="58">
        <v>45880.458333333336</v>
      </c>
      <c r="M101774" s="57">
        <v>2025</v>
      </c>
      <c r="N101774" s="57">
        <v>8</v>
      </c>
      <c r="O101774" s="57">
        <v>2</v>
      </c>
      <c r="P101774" t="s">
        <v>22</v>
      </c>
    </row>
    <row r="101775" spans="12:16" x14ac:dyDescent="0.25">
      <c r="L101775" s="58">
        <v>45880.5</v>
      </c>
      <c r="M101775" s="57">
        <v>2025</v>
      </c>
      <c r="N101775" s="57">
        <v>8</v>
      </c>
      <c r="O101775" s="57">
        <v>2</v>
      </c>
      <c r="P101775" t="s">
        <v>23</v>
      </c>
    </row>
    <row r="101776" spans="12:16" x14ac:dyDescent="0.25">
      <c r="L101776" s="58">
        <v>45880.541666666664</v>
      </c>
      <c r="M101776" s="57">
        <v>2025</v>
      </c>
      <c r="N101776" s="57">
        <v>8</v>
      </c>
      <c r="O101776" s="57">
        <v>2</v>
      </c>
      <c r="P101776" t="s">
        <v>23</v>
      </c>
    </row>
    <row r="101777" spans="12:16" x14ac:dyDescent="0.25">
      <c r="L101777" s="58">
        <v>45880.583333333336</v>
      </c>
      <c r="M101777" s="57">
        <v>2025</v>
      </c>
      <c r="N101777" s="57">
        <v>8</v>
      </c>
      <c r="O101777" s="57">
        <v>2</v>
      </c>
      <c r="P101777" t="s">
        <v>23</v>
      </c>
    </row>
    <row r="101778" spans="12:16" x14ac:dyDescent="0.25">
      <c r="L101778" s="58">
        <v>45880.625</v>
      </c>
      <c r="M101778" s="57">
        <v>2025</v>
      </c>
      <c r="N101778" s="57">
        <v>8</v>
      </c>
      <c r="O101778" s="57">
        <v>2</v>
      </c>
      <c r="P101778" t="s">
        <v>23</v>
      </c>
    </row>
    <row r="101779" spans="12:16" x14ac:dyDescent="0.25">
      <c r="L101779" s="58">
        <v>45880.666666666664</v>
      </c>
      <c r="M101779" s="57">
        <v>2025</v>
      </c>
      <c r="N101779" s="57">
        <v>8</v>
      </c>
      <c r="O101779" s="57">
        <v>2</v>
      </c>
      <c r="P101779" t="s">
        <v>23</v>
      </c>
    </row>
    <row r="101780" spans="12:16" x14ac:dyDescent="0.25">
      <c r="L101780" s="58">
        <v>45880.708333333336</v>
      </c>
      <c r="M101780" s="57">
        <v>2025</v>
      </c>
      <c r="N101780" s="57">
        <v>8</v>
      </c>
      <c r="O101780" s="57">
        <v>2</v>
      </c>
      <c r="P101780" t="s">
        <v>23</v>
      </c>
    </row>
    <row r="101781" spans="12:16" x14ac:dyDescent="0.25">
      <c r="L101781" s="58">
        <v>45880.75</v>
      </c>
      <c r="M101781" s="57">
        <v>2025</v>
      </c>
      <c r="N101781" s="57">
        <v>8</v>
      </c>
      <c r="O101781" s="57">
        <v>2</v>
      </c>
      <c r="P101781" t="s">
        <v>23</v>
      </c>
    </row>
    <row r="101782" spans="12:16" x14ac:dyDescent="0.25">
      <c r="L101782" s="58">
        <v>45880.791666666664</v>
      </c>
      <c r="M101782" s="57">
        <v>2025</v>
      </c>
      <c r="N101782" s="57">
        <v>8</v>
      </c>
      <c r="O101782" s="57">
        <v>2</v>
      </c>
      <c r="P101782" t="s">
        <v>23</v>
      </c>
    </row>
    <row r="101783" spans="12:16" x14ac:dyDescent="0.25">
      <c r="L101783" s="58">
        <v>45880.833333333336</v>
      </c>
      <c r="M101783" s="57">
        <v>2025</v>
      </c>
      <c r="N101783" s="57">
        <v>8</v>
      </c>
      <c r="O101783" s="57">
        <v>2</v>
      </c>
      <c r="P101783" t="s">
        <v>22</v>
      </c>
    </row>
    <row r="101784" spans="12:16" x14ac:dyDescent="0.25">
      <c r="L101784" s="58">
        <v>45880.875</v>
      </c>
      <c r="M101784" s="57">
        <v>2025</v>
      </c>
      <c r="N101784" s="57">
        <v>8</v>
      </c>
      <c r="O101784" s="57">
        <v>2</v>
      </c>
      <c r="P101784" t="s">
        <v>22</v>
      </c>
    </row>
    <row r="101785" spans="12:16" x14ac:dyDescent="0.25">
      <c r="L101785" s="58">
        <v>45880.916666666664</v>
      </c>
      <c r="M101785" s="57">
        <v>2025</v>
      </c>
      <c r="N101785" s="57">
        <v>8</v>
      </c>
      <c r="O101785" s="57">
        <v>2</v>
      </c>
      <c r="P101785" t="s">
        <v>22</v>
      </c>
    </row>
    <row r="101786" spans="12:16" x14ac:dyDescent="0.25">
      <c r="L101786" s="58">
        <v>45880.958333333336</v>
      </c>
      <c r="M101786" s="57">
        <v>2025</v>
      </c>
      <c r="N101786" s="57">
        <v>8</v>
      </c>
      <c r="O101786" s="57">
        <v>2</v>
      </c>
      <c r="P101786" t="s">
        <v>22</v>
      </c>
    </row>
    <row r="101787" spans="12:16" x14ac:dyDescent="0.25">
      <c r="L101787" s="58">
        <v>45881</v>
      </c>
      <c r="M101787" s="57">
        <v>2025</v>
      </c>
      <c r="N101787" s="57">
        <v>8</v>
      </c>
      <c r="O101787" s="57">
        <v>3</v>
      </c>
      <c r="P101787" t="s">
        <v>22</v>
      </c>
    </row>
    <row r="101788" spans="12:16" x14ac:dyDescent="0.25">
      <c r="L101788" s="58">
        <v>45881.041666666664</v>
      </c>
      <c r="M101788" s="57">
        <v>2025</v>
      </c>
      <c r="N101788" s="57">
        <v>8</v>
      </c>
      <c r="O101788" s="57">
        <v>3</v>
      </c>
      <c r="P101788" t="s">
        <v>22</v>
      </c>
    </row>
    <row r="101789" spans="12:16" x14ac:dyDescent="0.25">
      <c r="L101789" s="58">
        <v>45881.083333333336</v>
      </c>
      <c r="M101789" s="57">
        <v>2025</v>
      </c>
      <c r="N101789" s="57">
        <v>8</v>
      </c>
      <c r="O101789" s="57">
        <v>3</v>
      </c>
      <c r="P101789" t="s">
        <v>22</v>
      </c>
    </row>
    <row r="101790" spans="12:16" x14ac:dyDescent="0.25">
      <c r="L101790" s="58">
        <v>45881.125</v>
      </c>
      <c r="M101790" s="57">
        <v>2025</v>
      </c>
      <c r="N101790" s="57">
        <v>8</v>
      </c>
      <c r="O101790" s="57">
        <v>3</v>
      </c>
      <c r="P101790" t="s">
        <v>22</v>
      </c>
    </row>
    <row r="101791" spans="12:16" x14ac:dyDescent="0.25">
      <c r="L101791" s="58">
        <v>45881.166666666664</v>
      </c>
      <c r="M101791" s="57">
        <v>2025</v>
      </c>
      <c r="N101791" s="57">
        <v>8</v>
      </c>
      <c r="O101791" s="57">
        <v>3</v>
      </c>
      <c r="P101791" t="s">
        <v>22</v>
      </c>
    </row>
    <row r="101792" spans="12:16" x14ac:dyDescent="0.25">
      <c r="L101792" s="58">
        <v>45881.208333333336</v>
      </c>
      <c r="M101792" s="57">
        <v>2025</v>
      </c>
      <c r="N101792" s="57">
        <v>8</v>
      </c>
      <c r="O101792" s="57">
        <v>3</v>
      </c>
      <c r="P101792" t="s">
        <v>22</v>
      </c>
    </row>
    <row r="101793" spans="12:16" x14ac:dyDescent="0.25">
      <c r="L101793" s="58">
        <v>45881.25</v>
      </c>
      <c r="M101793" s="57">
        <v>2025</v>
      </c>
      <c r="N101793" s="57">
        <v>8</v>
      </c>
      <c r="O101793" s="57">
        <v>3</v>
      </c>
      <c r="P101793" t="s">
        <v>22</v>
      </c>
    </row>
    <row r="101794" spans="12:16" x14ac:dyDescent="0.25">
      <c r="L101794" s="58">
        <v>45881.291666666664</v>
      </c>
      <c r="M101794" s="57">
        <v>2025</v>
      </c>
      <c r="N101794" s="57">
        <v>8</v>
      </c>
      <c r="O101794" s="57">
        <v>3</v>
      </c>
      <c r="P101794" t="s">
        <v>22</v>
      </c>
    </row>
    <row r="101795" spans="12:16" x14ac:dyDescent="0.25">
      <c r="L101795" s="58">
        <v>45881.333333333336</v>
      </c>
      <c r="M101795" s="57">
        <v>2025</v>
      </c>
      <c r="N101795" s="57">
        <v>8</v>
      </c>
      <c r="O101795" s="57">
        <v>3</v>
      </c>
      <c r="P101795" t="s">
        <v>22</v>
      </c>
    </row>
    <row r="101796" spans="12:16" x14ac:dyDescent="0.25">
      <c r="L101796" s="58">
        <v>45881.375</v>
      </c>
      <c r="M101796" s="57">
        <v>2025</v>
      </c>
      <c r="N101796" s="57">
        <v>8</v>
      </c>
      <c r="O101796" s="57">
        <v>3</v>
      </c>
      <c r="P101796" t="s">
        <v>22</v>
      </c>
    </row>
    <row r="101797" spans="12:16" x14ac:dyDescent="0.25">
      <c r="L101797" s="58">
        <v>45881.416666666664</v>
      </c>
      <c r="M101797" s="57">
        <v>2025</v>
      </c>
      <c r="N101797" s="57">
        <v>8</v>
      </c>
      <c r="O101797" s="57">
        <v>3</v>
      </c>
      <c r="P101797" t="s">
        <v>22</v>
      </c>
    </row>
    <row r="101798" spans="12:16" x14ac:dyDescent="0.25">
      <c r="L101798" s="58">
        <v>45881.458333333336</v>
      </c>
      <c r="M101798" s="57">
        <v>2025</v>
      </c>
      <c r="N101798" s="57">
        <v>8</v>
      </c>
      <c r="O101798" s="57">
        <v>3</v>
      </c>
      <c r="P101798" t="s">
        <v>22</v>
      </c>
    </row>
    <row r="101799" spans="12:16" x14ac:dyDescent="0.25">
      <c r="L101799" s="58">
        <v>45881.5</v>
      </c>
      <c r="M101799" s="57">
        <v>2025</v>
      </c>
      <c r="N101799" s="57">
        <v>8</v>
      </c>
      <c r="O101799" s="57">
        <v>3</v>
      </c>
      <c r="P101799" t="s">
        <v>23</v>
      </c>
    </row>
    <row r="101800" spans="12:16" x14ac:dyDescent="0.25">
      <c r="L101800" s="58">
        <v>45881.541666666664</v>
      </c>
      <c r="M101800" s="57">
        <v>2025</v>
      </c>
      <c r="N101800" s="57">
        <v>8</v>
      </c>
      <c r="O101800" s="57">
        <v>3</v>
      </c>
      <c r="P101800" t="s">
        <v>23</v>
      </c>
    </row>
    <row r="101801" spans="12:16" x14ac:dyDescent="0.25">
      <c r="L101801" s="58">
        <v>45881.583333333336</v>
      </c>
      <c r="M101801" s="57">
        <v>2025</v>
      </c>
      <c r="N101801" s="57">
        <v>8</v>
      </c>
      <c r="O101801" s="57">
        <v>3</v>
      </c>
      <c r="P101801" t="s">
        <v>23</v>
      </c>
    </row>
    <row r="101802" spans="12:16" x14ac:dyDescent="0.25">
      <c r="L101802" s="58">
        <v>45881.625</v>
      </c>
      <c r="M101802" s="57">
        <v>2025</v>
      </c>
      <c r="N101802" s="57">
        <v>8</v>
      </c>
      <c r="O101802" s="57">
        <v>3</v>
      </c>
      <c r="P101802" t="s">
        <v>23</v>
      </c>
    </row>
    <row r="101803" spans="12:16" x14ac:dyDescent="0.25">
      <c r="L101803" s="58">
        <v>45881.666666666664</v>
      </c>
      <c r="M101803" s="57">
        <v>2025</v>
      </c>
      <c r="N101803" s="57">
        <v>8</v>
      </c>
      <c r="O101803" s="57">
        <v>3</v>
      </c>
      <c r="P101803" t="s">
        <v>23</v>
      </c>
    </row>
    <row r="101804" spans="12:16" x14ac:dyDescent="0.25">
      <c r="L101804" s="58">
        <v>45881.708333333336</v>
      </c>
      <c r="M101804" s="57">
        <v>2025</v>
      </c>
      <c r="N101804" s="57">
        <v>8</v>
      </c>
      <c r="O101804" s="57">
        <v>3</v>
      </c>
      <c r="P101804" t="s">
        <v>23</v>
      </c>
    </row>
    <row r="101805" spans="12:16" x14ac:dyDescent="0.25">
      <c r="L101805" s="58">
        <v>45881.75</v>
      </c>
      <c r="M101805" s="57">
        <v>2025</v>
      </c>
      <c r="N101805" s="57">
        <v>8</v>
      </c>
      <c r="O101805" s="57">
        <v>3</v>
      </c>
      <c r="P101805" t="s">
        <v>23</v>
      </c>
    </row>
    <row r="101806" spans="12:16" x14ac:dyDescent="0.25">
      <c r="L101806" s="58">
        <v>45881.791666666664</v>
      </c>
      <c r="M101806" s="57">
        <v>2025</v>
      </c>
      <c r="N101806" s="57">
        <v>8</v>
      </c>
      <c r="O101806" s="57">
        <v>3</v>
      </c>
      <c r="P101806" t="s">
        <v>23</v>
      </c>
    </row>
    <row r="101807" spans="12:16" x14ac:dyDescent="0.25">
      <c r="L101807" s="58">
        <v>45881.833333333336</v>
      </c>
      <c r="M101807" s="57">
        <v>2025</v>
      </c>
      <c r="N101807" s="57">
        <v>8</v>
      </c>
      <c r="O101807" s="57">
        <v>3</v>
      </c>
      <c r="P101807" t="s">
        <v>22</v>
      </c>
    </row>
    <row r="101808" spans="12:16" x14ac:dyDescent="0.25">
      <c r="L101808" s="58">
        <v>45881.875</v>
      </c>
      <c r="M101808" s="57">
        <v>2025</v>
      </c>
      <c r="N101808" s="57">
        <v>8</v>
      </c>
      <c r="O101808" s="57">
        <v>3</v>
      </c>
      <c r="P101808" t="s">
        <v>22</v>
      </c>
    </row>
    <row r="101809" spans="12:16" x14ac:dyDescent="0.25">
      <c r="L101809" s="58">
        <v>45881.916666666664</v>
      </c>
      <c r="M101809" s="57">
        <v>2025</v>
      </c>
      <c r="N101809" s="57">
        <v>8</v>
      </c>
      <c r="O101809" s="57">
        <v>3</v>
      </c>
      <c r="P101809" t="s">
        <v>22</v>
      </c>
    </row>
    <row r="101810" spans="12:16" x14ac:dyDescent="0.25">
      <c r="L101810" s="58">
        <v>45881.958333333336</v>
      </c>
      <c r="M101810" s="57">
        <v>2025</v>
      </c>
      <c r="N101810" s="57">
        <v>8</v>
      </c>
      <c r="O101810" s="57">
        <v>3</v>
      </c>
      <c r="P101810" t="s">
        <v>22</v>
      </c>
    </row>
    <row r="101811" spans="12:16" x14ac:dyDescent="0.25">
      <c r="L101811" s="58">
        <v>45882</v>
      </c>
      <c r="M101811" s="57">
        <v>2025</v>
      </c>
      <c r="N101811" s="57">
        <v>8</v>
      </c>
      <c r="O101811" s="57">
        <v>4</v>
      </c>
      <c r="P101811" t="s">
        <v>22</v>
      </c>
    </row>
    <row r="101812" spans="12:16" x14ac:dyDescent="0.25">
      <c r="L101812" s="58">
        <v>45882.041666666664</v>
      </c>
      <c r="M101812" s="57">
        <v>2025</v>
      </c>
      <c r="N101812" s="57">
        <v>8</v>
      </c>
      <c r="O101812" s="57">
        <v>4</v>
      </c>
      <c r="P101812" t="s">
        <v>22</v>
      </c>
    </row>
    <row r="101813" spans="12:16" x14ac:dyDescent="0.25">
      <c r="L101813" s="58">
        <v>45882.083333333336</v>
      </c>
      <c r="M101813" s="57">
        <v>2025</v>
      </c>
      <c r="N101813" s="57">
        <v>8</v>
      </c>
      <c r="O101813" s="57">
        <v>4</v>
      </c>
      <c r="P101813" t="s">
        <v>22</v>
      </c>
    </row>
    <row r="101814" spans="12:16" x14ac:dyDescent="0.25">
      <c r="L101814" s="58">
        <v>45882.125</v>
      </c>
      <c r="M101814" s="57">
        <v>2025</v>
      </c>
      <c r="N101814" s="57">
        <v>8</v>
      </c>
      <c r="O101814" s="57">
        <v>4</v>
      </c>
      <c r="P101814" t="s">
        <v>22</v>
      </c>
    </row>
    <row r="101815" spans="12:16" x14ac:dyDescent="0.25">
      <c r="L101815" s="58">
        <v>45882.166666666664</v>
      </c>
      <c r="M101815" s="57">
        <v>2025</v>
      </c>
      <c r="N101815" s="57">
        <v>8</v>
      </c>
      <c r="O101815" s="57">
        <v>4</v>
      </c>
      <c r="P101815" t="s">
        <v>22</v>
      </c>
    </row>
    <row r="101816" spans="12:16" x14ac:dyDescent="0.25">
      <c r="L101816" s="58">
        <v>45882.208333333336</v>
      </c>
      <c r="M101816" s="57">
        <v>2025</v>
      </c>
      <c r="N101816" s="57">
        <v>8</v>
      </c>
      <c r="O101816" s="57">
        <v>4</v>
      </c>
      <c r="P101816" t="s">
        <v>22</v>
      </c>
    </row>
    <row r="101817" spans="12:16" x14ac:dyDescent="0.25">
      <c r="L101817" s="58">
        <v>45882.25</v>
      </c>
      <c r="M101817" s="57">
        <v>2025</v>
      </c>
      <c r="N101817" s="57">
        <v>8</v>
      </c>
      <c r="O101817" s="57">
        <v>4</v>
      </c>
      <c r="P101817" t="s">
        <v>22</v>
      </c>
    </row>
    <row r="101818" spans="12:16" x14ac:dyDescent="0.25">
      <c r="L101818" s="58">
        <v>45882.291666666664</v>
      </c>
      <c r="M101818" s="57">
        <v>2025</v>
      </c>
      <c r="N101818" s="57">
        <v>8</v>
      </c>
      <c r="O101818" s="57">
        <v>4</v>
      </c>
      <c r="P101818" t="s">
        <v>22</v>
      </c>
    </row>
    <row r="101819" spans="12:16" x14ac:dyDescent="0.25">
      <c r="L101819" s="58">
        <v>45882.333333333336</v>
      </c>
      <c r="M101819" s="57">
        <v>2025</v>
      </c>
      <c r="N101819" s="57">
        <v>8</v>
      </c>
      <c r="O101819" s="57">
        <v>4</v>
      </c>
      <c r="P101819" t="s">
        <v>22</v>
      </c>
    </row>
    <row r="101820" spans="12:16" x14ac:dyDescent="0.25">
      <c r="L101820" s="58">
        <v>45882.375</v>
      </c>
      <c r="M101820" s="57">
        <v>2025</v>
      </c>
      <c r="N101820" s="57">
        <v>8</v>
      </c>
      <c r="O101820" s="57">
        <v>4</v>
      </c>
      <c r="P101820" t="s">
        <v>22</v>
      </c>
    </row>
    <row r="101821" spans="12:16" x14ac:dyDescent="0.25">
      <c r="L101821" s="58">
        <v>45882.416666666664</v>
      </c>
      <c r="M101821" s="57">
        <v>2025</v>
      </c>
      <c r="N101821" s="57">
        <v>8</v>
      </c>
      <c r="O101821" s="57">
        <v>4</v>
      </c>
      <c r="P101821" t="s">
        <v>22</v>
      </c>
    </row>
    <row r="101822" spans="12:16" x14ac:dyDescent="0.25">
      <c r="L101822" s="58">
        <v>45882.458333333336</v>
      </c>
      <c r="M101822" s="57">
        <v>2025</v>
      </c>
      <c r="N101822" s="57">
        <v>8</v>
      </c>
      <c r="O101822" s="57">
        <v>4</v>
      </c>
      <c r="P101822" t="s">
        <v>22</v>
      </c>
    </row>
    <row r="101823" spans="12:16" x14ac:dyDescent="0.25">
      <c r="L101823" s="58">
        <v>45882.5</v>
      </c>
      <c r="M101823" s="57">
        <v>2025</v>
      </c>
      <c r="N101823" s="57">
        <v>8</v>
      </c>
      <c r="O101823" s="57">
        <v>4</v>
      </c>
      <c r="P101823" t="s">
        <v>23</v>
      </c>
    </row>
    <row r="101824" spans="12:16" x14ac:dyDescent="0.25">
      <c r="L101824" s="58">
        <v>45882.541666666664</v>
      </c>
      <c r="M101824" s="57">
        <v>2025</v>
      </c>
      <c r="N101824" s="57">
        <v>8</v>
      </c>
      <c r="O101824" s="57">
        <v>4</v>
      </c>
      <c r="P101824" t="s">
        <v>23</v>
      </c>
    </row>
    <row r="101825" spans="12:16" x14ac:dyDescent="0.25">
      <c r="L101825" s="58">
        <v>45882.583333333336</v>
      </c>
      <c r="M101825" s="57">
        <v>2025</v>
      </c>
      <c r="N101825" s="57">
        <v>8</v>
      </c>
      <c r="O101825" s="57">
        <v>4</v>
      </c>
      <c r="P101825" t="s">
        <v>23</v>
      </c>
    </row>
    <row r="101826" spans="12:16" x14ac:dyDescent="0.25">
      <c r="L101826" s="58">
        <v>45882.625</v>
      </c>
      <c r="M101826" s="57">
        <v>2025</v>
      </c>
      <c r="N101826" s="57">
        <v>8</v>
      </c>
      <c r="O101826" s="57">
        <v>4</v>
      </c>
      <c r="P101826" t="s">
        <v>23</v>
      </c>
    </row>
    <row r="101827" spans="12:16" x14ac:dyDescent="0.25">
      <c r="L101827" s="58">
        <v>45882.666666666664</v>
      </c>
      <c r="M101827" s="57">
        <v>2025</v>
      </c>
      <c r="N101827" s="57">
        <v>8</v>
      </c>
      <c r="O101827" s="57">
        <v>4</v>
      </c>
      <c r="P101827" t="s">
        <v>23</v>
      </c>
    </row>
    <row r="101828" spans="12:16" x14ac:dyDescent="0.25">
      <c r="L101828" s="58">
        <v>45882.708333333336</v>
      </c>
      <c r="M101828" s="57">
        <v>2025</v>
      </c>
      <c r="N101828" s="57">
        <v>8</v>
      </c>
      <c r="O101828" s="57">
        <v>4</v>
      </c>
      <c r="P101828" t="s">
        <v>23</v>
      </c>
    </row>
    <row r="101829" spans="12:16" x14ac:dyDescent="0.25">
      <c r="L101829" s="58">
        <v>45882.75</v>
      </c>
      <c r="M101829" s="57">
        <v>2025</v>
      </c>
      <c r="N101829" s="57">
        <v>8</v>
      </c>
      <c r="O101829" s="57">
        <v>4</v>
      </c>
      <c r="P101829" t="s">
        <v>23</v>
      </c>
    </row>
    <row r="101830" spans="12:16" x14ac:dyDescent="0.25">
      <c r="L101830" s="58">
        <v>45882.791666666664</v>
      </c>
      <c r="M101830" s="57">
        <v>2025</v>
      </c>
      <c r="N101830" s="57">
        <v>8</v>
      </c>
      <c r="O101830" s="57">
        <v>4</v>
      </c>
      <c r="P101830" t="s">
        <v>23</v>
      </c>
    </row>
    <row r="101831" spans="12:16" x14ac:dyDescent="0.25">
      <c r="L101831" s="58">
        <v>45882.833333333336</v>
      </c>
      <c r="M101831" s="57">
        <v>2025</v>
      </c>
      <c r="N101831" s="57">
        <v>8</v>
      </c>
      <c r="O101831" s="57">
        <v>4</v>
      </c>
      <c r="P101831" t="s">
        <v>22</v>
      </c>
    </row>
    <row r="101832" spans="12:16" x14ac:dyDescent="0.25">
      <c r="L101832" s="58">
        <v>45882.875</v>
      </c>
      <c r="M101832" s="57">
        <v>2025</v>
      </c>
      <c r="N101832" s="57">
        <v>8</v>
      </c>
      <c r="O101832" s="57">
        <v>4</v>
      </c>
      <c r="P101832" t="s">
        <v>22</v>
      </c>
    </row>
    <row r="101833" spans="12:16" x14ac:dyDescent="0.25">
      <c r="L101833" s="58">
        <v>45882.916666666664</v>
      </c>
      <c r="M101833" s="57">
        <v>2025</v>
      </c>
      <c r="N101833" s="57">
        <v>8</v>
      </c>
      <c r="O101833" s="57">
        <v>4</v>
      </c>
      <c r="P101833" t="s">
        <v>22</v>
      </c>
    </row>
    <row r="101834" spans="12:16" x14ac:dyDescent="0.25">
      <c r="L101834" s="58">
        <v>45882.958333333336</v>
      </c>
      <c r="M101834" s="57">
        <v>2025</v>
      </c>
      <c r="N101834" s="57">
        <v>8</v>
      </c>
      <c r="O101834" s="57">
        <v>4</v>
      </c>
      <c r="P101834" t="s">
        <v>22</v>
      </c>
    </row>
    <row r="101835" spans="12:16" x14ac:dyDescent="0.25">
      <c r="L101835" s="58">
        <v>45883</v>
      </c>
      <c r="M101835" s="57">
        <v>2025</v>
      </c>
      <c r="N101835" s="57">
        <v>8</v>
      </c>
      <c r="O101835" s="57">
        <v>5</v>
      </c>
      <c r="P101835" t="s">
        <v>22</v>
      </c>
    </row>
    <row r="101836" spans="12:16" x14ac:dyDescent="0.25">
      <c r="L101836" s="58">
        <v>45883.041666666664</v>
      </c>
      <c r="M101836" s="57">
        <v>2025</v>
      </c>
      <c r="N101836" s="57">
        <v>8</v>
      </c>
      <c r="O101836" s="57">
        <v>5</v>
      </c>
      <c r="P101836" t="s">
        <v>22</v>
      </c>
    </row>
    <row r="101837" spans="12:16" x14ac:dyDescent="0.25">
      <c r="L101837" s="58">
        <v>45883.083333333336</v>
      </c>
      <c r="M101837" s="57">
        <v>2025</v>
      </c>
      <c r="N101837" s="57">
        <v>8</v>
      </c>
      <c r="O101837" s="57">
        <v>5</v>
      </c>
      <c r="P101837" t="s">
        <v>22</v>
      </c>
    </row>
    <row r="101838" spans="12:16" x14ac:dyDescent="0.25">
      <c r="L101838" s="58">
        <v>45883.125</v>
      </c>
      <c r="M101838" s="57">
        <v>2025</v>
      </c>
      <c r="N101838" s="57">
        <v>8</v>
      </c>
      <c r="O101838" s="57">
        <v>5</v>
      </c>
      <c r="P101838" t="s">
        <v>22</v>
      </c>
    </row>
    <row r="101839" spans="12:16" x14ac:dyDescent="0.25">
      <c r="L101839" s="58">
        <v>45883.166666666664</v>
      </c>
      <c r="M101839" s="57">
        <v>2025</v>
      </c>
      <c r="N101839" s="57">
        <v>8</v>
      </c>
      <c r="O101839" s="57">
        <v>5</v>
      </c>
      <c r="P101839" t="s">
        <v>22</v>
      </c>
    </row>
    <row r="101840" spans="12:16" x14ac:dyDescent="0.25">
      <c r="L101840" s="58">
        <v>45883.208333333336</v>
      </c>
      <c r="M101840" s="57">
        <v>2025</v>
      </c>
      <c r="N101840" s="57">
        <v>8</v>
      </c>
      <c r="O101840" s="57">
        <v>5</v>
      </c>
      <c r="P101840" t="s">
        <v>22</v>
      </c>
    </row>
    <row r="101841" spans="12:16" x14ac:dyDescent="0.25">
      <c r="L101841" s="58">
        <v>45883.25</v>
      </c>
      <c r="M101841" s="57">
        <v>2025</v>
      </c>
      <c r="N101841" s="57">
        <v>8</v>
      </c>
      <c r="O101841" s="57">
        <v>5</v>
      </c>
      <c r="P101841" t="s">
        <v>22</v>
      </c>
    </row>
    <row r="101842" spans="12:16" x14ac:dyDescent="0.25">
      <c r="L101842" s="58">
        <v>45883.291666666664</v>
      </c>
      <c r="M101842" s="57">
        <v>2025</v>
      </c>
      <c r="N101842" s="57">
        <v>8</v>
      </c>
      <c r="O101842" s="57">
        <v>5</v>
      </c>
      <c r="P101842" t="s">
        <v>22</v>
      </c>
    </row>
    <row r="101843" spans="12:16" x14ac:dyDescent="0.25">
      <c r="L101843" s="58">
        <v>45883.333333333336</v>
      </c>
      <c r="M101843" s="57">
        <v>2025</v>
      </c>
      <c r="N101843" s="57">
        <v>8</v>
      </c>
      <c r="O101843" s="57">
        <v>5</v>
      </c>
      <c r="P101843" t="s">
        <v>22</v>
      </c>
    </row>
    <row r="101844" spans="12:16" x14ac:dyDescent="0.25">
      <c r="L101844" s="58">
        <v>45883.375</v>
      </c>
      <c r="M101844" s="57">
        <v>2025</v>
      </c>
      <c r="N101844" s="57">
        <v>8</v>
      </c>
      <c r="O101844" s="57">
        <v>5</v>
      </c>
      <c r="P101844" t="s">
        <v>22</v>
      </c>
    </row>
    <row r="101845" spans="12:16" x14ac:dyDescent="0.25">
      <c r="L101845" s="58">
        <v>45883.416666666664</v>
      </c>
      <c r="M101845" s="57">
        <v>2025</v>
      </c>
      <c r="N101845" s="57">
        <v>8</v>
      </c>
      <c r="O101845" s="57">
        <v>5</v>
      </c>
      <c r="P101845" t="s">
        <v>22</v>
      </c>
    </row>
    <row r="101846" spans="12:16" x14ac:dyDescent="0.25">
      <c r="L101846" s="58">
        <v>45883.458333333336</v>
      </c>
      <c r="M101846" s="57">
        <v>2025</v>
      </c>
      <c r="N101846" s="57">
        <v>8</v>
      </c>
      <c r="O101846" s="57">
        <v>5</v>
      </c>
      <c r="P101846" t="s">
        <v>22</v>
      </c>
    </row>
    <row r="101847" spans="12:16" x14ac:dyDescent="0.25">
      <c r="L101847" s="58">
        <v>45883.5</v>
      </c>
      <c r="M101847" s="57">
        <v>2025</v>
      </c>
      <c r="N101847" s="57">
        <v>8</v>
      </c>
      <c r="O101847" s="57">
        <v>5</v>
      </c>
      <c r="P101847" t="s">
        <v>23</v>
      </c>
    </row>
    <row r="101848" spans="12:16" x14ac:dyDescent="0.25">
      <c r="L101848" s="58">
        <v>45883.541666666664</v>
      </c>
      <c r="M101848" s="57">
        <v>2025</v>
      </c>
      <c r="N101848" s="57">
        <v>8</v>
      </c>
      <c r="O101848" s="57">
        <v>5</v>
      </c>
      <c r="P101848" t="s">
        <v>23</v>
      </c>
    </row>
    <row r="101849" spans="12:16" x14ac:dyDescent="0.25">
      <c r="L101849" s="58">
        <v>45883.583333333336</v>
      </c>
      <c r="M101849" s="57">
        <v>2025</v>
      </c>
      <c r="N101849" s="57">
        <v>8</v>
      </c>
      <c r="O101849" s="57">
        <v>5</v>
      </c>
      <c r="P101849" t="s">
        <v>23</v>
      </c>
    </row>
    <row r="101850" spans="12:16" x14ac:dyDescent="0.25">
      <c r="L101850" s="58">
        <v>45883.625</v>
      </c>
      <c r="M101850" s="57">
        <v>2025</v>
      </c>
      <c r="N101850" s="57">
        <v>8</v>
      </c>
      <c r="O101850" s="57">
        <v>5</v>
      </c>
      <c r="P101850" t="s">
        <v>23</v>
      </c>
    </row>
    <row r="101851" spans="12:16" x14ac:dyDescent="0.25">
      <c r="L101851" s="58">
        <v>45883.666666666664</v>
      </c>
      <c r="M101851" s="57">
        <v>2025</v>
      </c>
      <c r="N101851" s="57">
        <v>8</v>
      </c>
      <c r="O101851" s="57">
        <v>5</v>
      </c>
      <c r="P101851" t="s">
        <v>23</v>
      </c>
    </row>
    <row r="101852" spans="12:16" x14ac:dyDescent="0.25">
      <c r="L101852" s="58">
        <v>45883.708333333336</v>
      </c>
      <c r="M101852" s="57">
        <v>2025</v>
      </c>
      <c r="N101852" s="57">
        <v>8</v>
      </c>
      <c r="O101852" s="57">
        <v>5</v>
      </c>
      <c r="P101852" t="s">
        <v>23</v>
      </c>
    </row>
    <row r="101853" spans="12:16" x14ac:dyDescent="0.25">
      <c r="L101853" s="58">
        <v>45883.75</v>
      </c>
      <c r="M101853" s="57">
        <v>2025</v>
      </c>
      <c r="N101853" s="57">
        <v>8</v>
      </c>
      <c r="O101853" s="57">
        <v>5</v>
      </c>
      <c r="P101853" t="s">
        <v>23</v>
      </c>
    </row>
    <row r="101854" spans="12:16" x14ac:dyDescent="0.25">
      <c r="L101854" s="58">
        <v>45883.791666666664</v>
      </c>
      <c r="M101854" s="57">
        <v>2025</v>
      </c>
      <c r="N101854" s="57">
        <v>8</v>
      </c>
      <c r="O101854" s="57">
        <v>5</v>
      </c>
      <c r="P101854" t="s">
        <v>23</v>
      </c>
    </row>
    <row r="101855" spans="12:16" x14ac:dyDescent="0.25">
      <c r="L101855" s="58">
        <v>45883.833333333336</v>
      </c>
      <c r="M101855" s="57">
        <v>2025</v>
      </c>
      <c r="N101855" s="57">
        <v>8</v>
      </c>
      <c r="O101855" s="57">
        <v>5</v>
      </c>
      <c r="P101855" t="s">
        <v>22</v>
      </c>
    </row>
    <row r="101856" spans="12:16" x14ac:dyDescent="0.25">
      <c r="L101856" s="58">
        <v>45883.875</v>
      </c>
      <c r="M101856" s="57">
        <v>2025</v>
      </c>
      <c r="N101856" s="57">
        <v>8</v>
      </c>
      <c r="O101856" s="57">
        <v>5</v>
      </c>
      <c r="P101856" t="s">
        <v>22</v>
      </c>
    </row>
    <row r="101857" spans="12:16" x14ac:dyDescent="0.25">
      <c r="L101857" s="58">
        <v>45883.916666666664</v>
      </c>
      <c r="M101857" s="57">
        <v>2025</v>
      </c>
      <c r="N101857" s="57">
        <v>8</v>
      </c>
      <c r="O101857" s="57">
        <v>5</v>
      </c>
      <c r="P101857" t="s">
        <v>22</v>
      </c>
    </row>
    <row r="101858" spans="12:16" x14ac:dyDescent="0.25">
      <c r="L101858" s="58">
        <v>45883.958333333336</v>
      </c>
      <c r="M101858" s="57">
        <v>2025</v>
      </c>
      <c r="N101858" s="57">
        <v>8</v>
      </c>
      <c r="O101858" s="57">
        <v>5</v>
      </c>
      <c r="P101858" t="s">
        <v>22</v>
      </c>
    </row>
    <row r="101859" spans="12:16" x14ac:dyDescent="0.25">
      <c r="L101859" s="58">
        <v>45884</v>
      </c>
      <c r="M101859" s="57">
        <v>2025</v>
      </c>
      <c r="N101859" s="57">
        <v>8</v>
      </c>
      <c r="O101859" s="57">
        <v>6</v>
      </c>
      <c r="P101859" t="s">
        <v>22</v>
      </c>
    </row>
    <row r="101860" spans="12:16" x14ac:dyDescent="0.25">
      <c r="L101860" s="58">
        <v>45884.041666666664</v>
      </c>
      <c r="M101860" s="57">
        <v>2025</v>
      </c>
      <c r="N101860" s="57">
        <v>8</v>
      </c>
      <c r="O101860" s="57">
        <v>6</v>
      </c>
      <c r="P101860" t="s">
        <v>22</v>
      </c>
    </row>
    <row r="101861" spans="12:16" x14ac:dyDescent="0.25">
      <c r="L101861" s="58">
        <v>45884.083333333336</v>
      </c>
      <c r="M101861" s="57">
        <v>2025</v>
      </c>
      <c r="N101861" s="57">
        <v>8</v>
      </c>
      <c r="O101861" s="57">
        <v>6</v>
      </c>
      <c r="P101861" t="s">
        <v>22</v>
      </c>
    </row>
    <row r="101862" spans="12:16" x14ac:dyDescent="0.25">
      <c r="L101862" s="58">
        <v>45884.125</v>
      </c>
      <c r="M101862" s="57">
        <v>2025</v>
      </c>
      <c r="N101862" s="57">
        <v>8</v>
      </c>
      <c r="O101862" s="57">
        <v>6</v>
      </c>
      <c r="P101862" t="s">
        <v>22</v>
      </c>
    </row>
    <row r="101863" spans="12:16" x14ac:dyDescent="0.25">
      <c r="L101863" s="58">
        <v>45884.166666666664</v>
      </c>
      <c r="M101863" s="57">
        <v>2025</v>
      </c>
      <c r="N101863" s="57">
        <v>8</v>
      </c>
      <c r="O101863" s="57">
        <v>6</v>
      </c>
      <c r="P101863" t="s">
        <v>22</v>
      </c>
    </row>
    <row r="101864" spans="12:16" x14ac:dyDescent="0.25">
      <c r="L101864" s="58">
        <v>45884.208333333336</v>
      </c>
      <c r="M101864" s="57">
        <v>2025</v>
      </c>
      <c r="N101864" s="57">
        <v>8</v>
      </c>
      <c r="O101864" s="57">
        <v>6</v>
      </c>
      <c r="P101864" t="s">
        <v>22</v>
      </c>
    </row>
    <row r="101865" spans="12:16" x14ac:dyDescent="0.25">
      <c r="L101865" s="58">
        <v>45884.25</v>
      </c>
      <c r="M101865" s="57">
        <v>2025</v>
      </c>
      <c r="N101865" s="57">
        <v>8</v>
      </c>
      <c r="O101865" s="57">
        <v>6</v>
      </c>
      <c r="P101865" t="s">
        <v>22</v>
      </c>
    </row>
    <row r="101866" spans="12:16" x14ac:dyDescent="0.25">
      <c r="L101866" s="58">
        <v>45884.291666666664</v>
      </c>
      <c r="M101866" s="57">
        <v>2025</v>
      </c>
      <c r="N101866" s="57">
        <v>8</v>
      </c>
      <c r="O101866" s="57">
        <v>6</v>
      </c>
      <c r="P101866" t="s">
        <v>22</v>
      </c>
    </row>
    <row r="101867" spans="12:16" x14ac:dyDescent="0.25">
      <c r="L101867" s="58">
        <v>45884.333333333336</v>
      </c>
      <c r="M101867" s="57">
        <v>2025</v>
      </c>
      <c r="N101867" s="57">
        <v>8</v>
      </c>
      <c r="O101867" s="57">
        <v>6</v>
      </c>
      <c r="P101867" t="s">
        <v>22</v>
      </c>
    </row>
    <row r="101868" spans="12:16" x14ac:dyDescent="0.25">
      <c r="L101868" s="58">
        <v>45884.375</v>
      </c>
      <c r="M101868" s="57">
        <v>2025</v>
      </c>
      <c r="N101868" s="57">
        <v>8</v>
      </c>
      <c r="O101868" s="57">
        <v>6</v>
      </c>
      <c r="P101868" t="s">
        <v>22</v>
      </c>
    </row>
    <row r="101869" spans="12:16" x14ac:dyDescent="0.25">
      <c r="L101869" s="58">
        <v>45884.416666666664</v>
      </c>
      <c r="M101869" s="57">
        <v>2025</v>
      </c>
      <c r="N101869" s="57">
        <v>8</v>
      </c>
      <c r="O101869" s="57">
        <v>6</v>
      </c>
      <c r="P101869" t="s">
        <v>22</v>
      </c>
    </row>
    <row r="101870" spans="12:16" x14ac:dyDescent="0.25">
      <c r="L101870" s="58">
        <v>45884.458333333336</v>
      </c>
      <c r="M101870" s="57">
        <v>2025</v>
      </c>
      <c r="N101870" s="57">
        <v>8</v>
      </c>
      <c r="O101870" s="57">
        <v>6</v>
      </c>
      <c r="P101870" t="s">
        <v>22</v>
      </c>
    </row>
    <row r="101871" spans="12:16" x14ac:dyDescent="0.25">
      <c r="L101871" s="58">
        <v>45884.5</v>
      </c>
      <c r="M101871" s="57">
        <v>2025</v>
      </c>
      <c r="N101871" s="57">
        <v>8</v>
      </c>
      <c r="O101871" s="57">
        <v>6</v>
      </c>
      <c r="P101871" t="s">
        <v>23</v>
      </c>
    </row>
    <row r="101872" spans="12:16" x14ac:dyDescent="0.25">
      <c r="L101872" s="58">
        <v>45884.541666666664</v>
      </c>
      <c r="M101872" s="57">
        <v>2025</v>
      </c>
      <c r="N101872" s="57">
        <v>8</v>
      </c>
      <c r="O101872" s="57">
        <v>6</v>
      </c>
      <c r="P101872" t="s">
        <v>23</v>
      </c>
    </row>
    <row r="101873" spans="12:16" x14ac:dyDescent="0.25">
      <c r="L101873" s="58">
        <v>45884.583333333336</v>
      </c>
      <c r="M101873" s="57">
        <v>2025</v>
      </c>
      <c r="N101873" s="57">
        <v>8</v>
      </c>
      <c r="O101873" s="57">
        <v>6</v>
      </c>
      <c r="P101873" t="s">
        <v>23</v>
      </c>
    </row>
    <row r="101874" spans="12:16" x14ac:dyDescent="0.25">
      <c r="L101874" s="58">
        <v>45884.625</v>
      </c>
      <c r="M101874" s="57">
        <v>2025</v>
      </c>
      <c r="N101874" s="57">
        <v>8</v>
      </c>
      <c r="O101874" s="57">
        <v>6</v>
      </c>
      <c r="P101874" t="s">
        <v>23</v>
      </c>
    </row>
    <row r="101875" spans="12:16" x14ac:dyDescent="0.25">
      <c r="L101875" s="58">
        <v>45884.666666666664</v>
      </c>
      <c r="M101875" s="57">
        <v>2025</v>
      </c>
      <c r="N101875" s="57">
        <v>8</v>
      </c>
      <c r="O101875" s="57">
        <v>6</v>
      </c>
      <c r="P101875" t="s">
        <v>23</v>
      </c>
    </row>
    <row r="101876" spans="12:16" x14ac:dyDescent="0.25">
      <c r="L101876" s="58">
        <v>45884.708333333336</v>
      </c>
      <c r="M101876" s="57">
        <v>2025</v>
      </c>
      <c r="N101876" s="57">
        <v>8</v>
      </c>
      <c r="O101876" s="57">
        <v>6</v>
      </c>
      <c r="P101876" t="s">
        <v>23</v>
      </c>
    </row>
    <row r="101877" spans="12:16" x14ac:dyDescent="0.25">
      <c r="L101877" s="58">
        <v>45884.75</v>
      </c>
      <c r="M101877" s="57">
        <v>2025</v>
      </c>
      <c r="N101877" s="57">
        <v>8</v>
      </c>
      <c r="O101877" s="57">
        <v>6</v>
      </c>
      <c r="P101877" t="s">
        <v>23</v>
      </c>
    </row>
    <row r="101878" spans="12:16" x14ac:dyDescent="0.25">
      <c r="L101878" s="58">
        <v>45884.791666666664</v>
      </c>
      <c r="M101878" s="57">
        <v>2025</v>
      </c>
      <c r="N101878" s="57">
        <v>8</v>
      </c>
      <c r="O101878" s="57">
        <v>6</v>
      </c>
      <c r="P101878" t="s">
        <v>23</v>
      </c>
    </row>
    <row r="101879" spans="12:16" x14ac:dyDescent="0.25">
      <c r="L101879" s="58">
        <v>45884.833333333336</v>
      </c>
      <c r="M101879" s="57">
        <v>2025</v>
      </c>
      <c r="N101879" s="57">
        <v>8</v>
      </c>
      <c r="O101879" s="57">
        <v>6</v>
      </c>
      <c r="P101879" t="s">
        <v>22</v>
      </c>
    </row>
    <row r="101880" spans="12:16" x14ac:dyDescent="0.25">
      <c r="L101880" s="58">
        <v>45884.875</v>
      </c>
      <c r="M101880" s="57">
        <v>2025</v>
      </c>
      <c r="N101880" s="57">
        <v>8</v>
      </c>
      <c r="O101880" s="57">
        <v>6</v>
      </c>
      <c r="P101880" t="s">
        <v>22</v>
      </c>
    </row>
    <row r="101881" spans="12:16" x14ac:dyDescent="0.25">
      <c r="L101881" s="58">
        <v>45884.916666666664</v>
      </c>
      <c r="M101881" s="57">
        <v>2025</v>
      </c>
      <c r="N101881" s="57">
        <v>8</v>
      </c>
      <c r="O101881" s="57">
        <v>6</v>
      </c>
      <c r="P101881" t="s">
        <v>22</v>
      </c>
    </row>
    <row r="101882" spans="12:16" x14ac:dyDescent="0.25">
      <c r="L101882" s="58">
        <v>45884.958333333336</v>
      </c>
      <c r="M101882" s="57">
        <v>2025</v>
      </c>
      <c r="N101882" s="57">
        <v>8</v>
      </c>
      <c r="O101882" s="57">
        <v>6</v>
      </c>
      <c r="P101882" t="s">
        <v>22</v>
      </c>
    </row>
    <row r="101883" spans="12:16" x14ac:dyDescent="0.25">
      <c r="L101883" s="58">
        <v>45885</v>
      </c>
      <c r="M101883" s="57">
        <v>2025</v>
      </c>
      <c r="N101883" s="57">
        <v>8</v>
      </c>
      <c r="O101883" s="57">
        <v>7</v>
      </c>
      <c r="P101883" t="s">
        <v>22</v>
      </c>
    </row>
    <row r="101884" spans="12:16" x14ac:dyDescent="0.25">
      <c r="L101884" s="58">
        <v>45885.041666666664</v>
      </c>
      <c r="M101884" s="57">
        <v>2025</v>
      </c>
      <c r="N101884" s="57">
        <v>8</v>
      </c>
      <c r="O101884" s="57">
        <v>7</v>
      </c>
      <c r="P101884" t="s">
        <v>22</v>
      </c>
    </row>
    <row r="101885" spans="12:16" x14ac:dyDescent="0.25">
      <c r="L101885" s="58">
        <v>45885.083333333336</v>
      </c>
      <c r="M101885" s="57">
        <v>2025</v>
      </c>
      <c r="N101885" s="57">
        <v>8</v>
      </c>
      <c r="O101885" s="57">
        <v>7</v>
      </c>
      <c r="P101885" t="s">
        <v>22</v>
      </c>
    </row>
    <row r="101886" spans="12:16" x14ac:dyDescent="0.25">
      <c r="L101886" s="58">
        <v>45885.125</v>
      </c>
      <c r="M101886" s="57">
        <v>2025</v>
      </c>
      <c r="N101886" s="57">
        <v>8</v>
      </c>
      <c r="O101886" s="57">
        <v>7</v>
      </c>
      <c r="P101886" t="s">
        <v>22</v>
      </c>
    </row>
    <row r="101887" spans="12:16" x14ac:dyDescent="0.25">
      <c r="L101887" s="58">
        <v>45885.166666666664</v>
      </c>
      <c r="M101887" s="57">
        <v>2025</v>
      </c>
      <c r="N101887" s="57">
        <v>8</v>
      </c>
      <c r="O101887" s="57">
        <v>7</v>
      </c>
      <c r="P101887" t="s">
        <v>22</v>
      </c>
    </row>
    <row r="101888" spans="12:16" x14ac:dyDescent="0.25">
      <c r="L101888" s="58">
        <v>45885.208333333336</v>
      </c>
      <c r="M101888" s="57">
        <v>2025</v>
      </c>
      <c r="N101888" s="57">
        <v>8</v>
      </c>
      <c r="O101888" s="57">
        <v>7</v>
      </c>
      <c r="P101888" t="s">
        <v>22</v>
      </c>
    </row>
    <row r="101889" spans="12:16" x14ac:dyDescent="0.25">
      <c r="L101889" s="58">
        <v>45885.25</v>
      </c>
      <c r="M101889" s="57">
        <v>2025</v>
      </c>
      <c r="N101889" s="57">
        <v>8</v>
      </c>
      <c r="O101889" s="57">
        <v>7</v>
      </c>
      <c r="P101889" t="s">
        <v>22</v>
      </c>
    </row>
    <row r="101890" spans="12:16" x14ac:dyDescent="0.25">
      <c r="L101890" s="58">
        <v>45885.291666666664</v>
      </c>
      <c r="M101890" s="57">
        <v>2025</v>
      </c>
      <c r="N101890" s="57">
        <v>8</v>
      </c>
      <c r="O101890" s="57">
        <v>7</v>
      </c>
      <c r="P101890" t="s">
        <v>22</v>
      </c>
    </row>
    <row r="101891" spans="12:16" x14ac:dyDescent="0.25">
      <c r="L101891" s="58">
        <v>45885.333333333336</v>
      </c>
      <c r="M101891" s="57">
        <v>2025</v>
      </c>
      <c r="N101891" s="57">
        <v>8</v>
      </c>
      <c r="O101891" s="57">
        <v>7</v>
      </c>
      <c r="P101891" t="s">
        <v>22</v>
      </c>
    </row>
    <row r="101892" spans="12:16" x14ac:dyDescent="0.25">
      <c r="L101892" s="58">
        <v>45885.375</v>
      </c>
      <c r="M101892" s="57">
        <v>2025</v>
      </c>
      <c r="N101892" s="57">
        <v>8</v>
      </c>
      <c r="O101892" s="57">
        <v>7</v>
      </c>
      <c r="P101892" t="s">
        <v>22</v>
      </c>
    </row>
    <row r="101893" spans="12:16" x14ac:dyDescent="0.25">
      <c r="L101893" s="58">
        <v>45885.416666666664</v>
      </c>
      <c r="M101893" s="57">
        <v>2025</v>
      </c>
      <c r="N101893" s="57">
        <v>8</v>
      </c>
      <c r="O101893" s="57">
        <v>7</v>
      </c>
      <c r="P101893" t="s">
        <v>22</v>
      </c>
    </row>
    <row r="101894" spans="12:16" x14ac:dyDescent="0.25">
      <c r="L101894" s="58">
        <v>45885.458333333336</v>
      </c>
      <c r="M101894" s="57">
        <v>2025</v>
      </c>
      <c r="N101894" s="57">
        <v>8</v>
      </c>
      <c r="O101894" s="57">
        <v>7</v>
      </c>
      <c r="P101894" t="s">
        <v>22</v>
      </c>
    </row>
    <row r="101895" spans="12:16" x14ac:dyDescent="0.25">
      <c r="L101895" s="58">
        <v>45885.5</v>
      </c>
      <c r="M101895" s="57">
        <v>2025</v>
      </c>
      <c r="N101895" s="57">
        <v>8</v>
      </c>
      <c r="O101895" s="57">
        <v>7</v>
      </c>
      <c r="P101895" t="s">
        <v>22</v>
      </c>
    </row>
    <row r="101896" spans="12:16" x14ac:dyDescent="0.25">
      <c r="L101896" s="58">
        <v>45885.541666666664</v>
      </c>
      <c r="M101896" s="57">
        <v>2025</v>
      </c>
      <c r="N101896" s="57">
        <v>8</v>
      </c>
      <c r="O101896" s="57">
        <v>7</v>
      </c>
      <c r="P101896" t="s">
        <v>22</v>
      </c>
    </row>
    <row r="101897" spans="12:16" x14ac:dyDescent="0.25">
      <c r="L101897" s="58">
        <v>45885.583333333336</v>
      </c>
      <c r="M101897" s="57">
        <v>2025</v>
      </c>
      <c r="N101897" s="57">
        <v>8</v>
      </c>
      <c r="O101897" s="57">
        <v>7</v>
      </c>
      <c r="P101897" t="s">
        <v>22</v>
      </c>
    </row>
    <row r="101898" spans="12:16" x14ac:dyDescent="0.25">
      <c r="L101898" s="58">
        <v>45885.625</v>
      </c>
      <c r="M101898" s="57">
        <v>2025</v>
      </c>
      <c r="N101898" s="57">
        <v>8</v>
      </c>
      <c r="O101898" s="57">
        <v>7</v>
      </c>
      <c r="P101898" t="s">
        <v>22</v>
      </c>
    </row>
    <row r="101899" spans="12:16" x14ac:dyDescent="0.25">
      <c r="L101899" s="58">
        <v>45885.666666666664</v>
      </c>
      <c r="M101899" s="57">
        <v>2025</v>
      </c>
      <c r="N101899" s="57">
        <v>8</v>
      </c>
      <c r="O101899" s="57">
        <v>7</v>
      </c>
      <c r="P101899" t="s">
        <v>22</v>
      </c>
    </row>
    <row r="101900" spans="12:16" x14ac:dyDescent="0.25">
      <c r="L101900" s="58">
        <v>45885.708333333336</v>
      </c>
      <c r="M101900" s="57">
        <v>2025</v>
      </c>
      <c r="N101900" s="57">
        <v>8</v>
      </c>
      <c r="O101900" s="57">
        <v>7</v>
      </c>
      <c r="P101900" t="s">
        <v>22</v>
      </c>
    </row>
    <row r="101901" spans="12:16" x14ac:dyDescent="0.25">
      <c r="L101901" s="58">
        <v>45885.75</v>
      </c>
      <c r="M101901" s="57">
        <v>2025</v>
      </c>
      <c r="N101901" s="57">
        <v>8</v>
      </c>
      <c r="O101901" s="57">
        <v>7</v>
      </c>
      <c r="P101901" t="s">
        <v>22</v>
      </c>
    </row>
    <row r="101902" spans="12:16" x14ac:dyDescent="0.25">
      <c r="L101902" s="58">
        <v>45885.791666666664</v>
      </c>
      <c r="M101902" s="57">
        <v>2025</v>
      </c>
      <c r="N101902" s="57">
        <v>8</v>
      </c>
      <c r="O101902" s="57">
        <v>7</v>
      </c>
      <c r="P101902" t="s">
        <v>22</v>
      </c>
    </row>
    <row r="101903" spans="12:16" x14ac:dyDescent="0.25">
      <c r="L101903" s="58">
        <v>45885.833333333336</v>
      </c>
      <c r="M101903" s="57">
        <v>2025</v>
      </c>
      <c r="N101903" s="57">
        <v>8</v>
      </c>
      <c r="O101903" s="57">
        <v>7</v>
      </c>
      <c r="P101903" t="s">
        <v>22</v>
      </c>
    </row>
    <row r="101904" spans="12:16" x14ac:dyDescent="0.25">
      <c r="L101904" s="58">
        <v>45885.875</v>
      </c>
      <c r="M101904" s="57">
        <v>2025</v>
      </c>
      <c r="N101904" s="57">
        <v>8</v>
      </c>
      <c r="O101904" s="57">
        <v>7</v>
      </c>
      <c r="P101904" t="s">
        <v>22</v>
      </c>
    </row>
    <row r="101905" spans="12:16" x14ac:dyDescent="0.25">
      <c r="L101905" s="58">
        <v>45885.916666666664</v>
      </c>
      <c r="M101905" s="57">
        <v>2025</v>
      </c>
      <c r="N101905" s="57">
        <v>8</v>
      </c>
      <c r="O101905" s="57">
        <v>7</v>
      </c>
      <c r="P101905" t="s">
        <v>22</v>
      </c>
    </row>
    <row r="101906" spans="12:16" x14ac:dyDescent="0.25">
      <c r="L101906" s="58">
        <v>45885.958333333336</v>
      </c>
      <c r="M101906" s="57">
        <v>2025</v>
      </c>
      <c r="N101906" s="57">
        <v>8</v>
      </c>
      <c r="O101906" s="57">
        <v>7</v>
      </c>
      <c r="P101906" t="s">
        <v>22</v>
      </c>
    </row>
    <row r="101907" spans="12:16" x14ac:dyDescent="0.25">
      <c r="L101907" s="58">
        <v>45886</v>
      </c>
      <c r="M101907" s="57">
        <v>2025</v>
      </c>
      <c r="N101907" s="57">
        <v>8</v>
      </c>
      <c r="O101907" s="57">
        <v>1</v>
      </c>
      <c r="P101907" t="s">
        <v>22</v>
      </c>
    </row>
    <row r="101908" spans="12:16" x14ac:dyDescent="0.25">
      <c r="L101908" s="58">
        <v>45886.041666666664</v>
      </c>
      <c r="M101908" s="57">
        <v>2025</v>
      </c>
      <c r="N101908" s="57">
        <v>8</v>
      </c>
      <c r="O101908" s="57">
        <v>1</v>
      </c>
      <c r="P101908" t="s">
        <v>22</v>
      </c>
    </row>
    <row r="101909" spans="12:16" x14ac:dyDescent="0.25">
      <c r="L101909" s="58">
        <v>45886.083333333336</v>
      </c>
      <c r="M101909" s="57">
        <v>2025</v>
      </c>
      <c r="N101909" s="57">
        <v>8</v>
      </c>
      <c r="O101909" s="57">
        <v>1</v>
      </c>
      <c r="P101909" t="s">
        <v>22</v>
      </c>
    </row>
    <row r="101910" spans="12:16" x14ac:dyDescent="0.25">
      <c r="L101910" s="58">
        <v>45886.125</v>
      </c>
      <c r="M101910" s="57">
        <v>2025</v>
      </c>
      <c r="N101910" s="57">
        <v>8</v>
      </c>
      <c r="O101910" s="57">
        <v>1</v>
      </c>
      <c r="P101910" t="s">
        <v>22</v>
      </c>
    </row>
    <row r="101911" spans="12:16" x14ac:dyDescent="0.25">
      <c r="L101911" s="58">
        <v>45886.166666666664</v>
      </c>
      <c r="M101911" s="57">
        <v>2025</v>
      </c>
      <c r="N101911" s="57">
        <v>8</v>
      </c>
      <c r="O101911" s="57">
        <v>1</v>
      </c>
      <c r="P101911" t="s">
        <v>22</v>
      </c>
    </row>
    <row r="101912" spans="12:16" x14ac:dyDescent="0.25">
      <c r="L101912" s="58">
        <v>45886.208333333336</v>
      </c>
      <c r="M101912" s="57">
        <v>2025</v>
      </c>
      <c r="N101912" s="57">
        <v>8</v>
      </c>
      <c r="O101912" s="57">
        <v>1</v>
      </c>
      <c r="P101912" t="s">
        <v>22</v>
      </c>
    </row>
    <row r="101913" spans="12:16" x14ac:dyDescent="0.25">
      <c r="L101913" s="58">
        <v>45886.25</v>
      </c>
      <c r="M101913" s="57">
        <v>2025</v>
      </c>
      <c r="N101913" s="57">
        <v>8</v>
      </c>
      <c r="O101913" s="57">
        <v>1</v>
      </c>
      <c r="P101913" t="s">
        <v>22</v>
      </c>
    </row>
    <row r="101914" spans="12:16" x14ac:dyDescent="0.25">
      <c r="L101914" s="58">
        <v>45886.291666666664</v>
      </c>
      <c r="M101914" s="57">
        <v>2025</v>
      </c>
      <c r="N101914" s="57">
        <v>8</v>
      </c>
      <c r="O101914" s="57">
        <v>1</v>
      </c>
      <c r="P101914" t="s">
        <v>22</v>
      </c>
    </row>
    <row r="101915" spans="12:16" x14ac:dyDescent="0.25">
      <c r="L101915" s="58">
        <v>45886.333333333336</v>
      </c>
      <c r="M101915" s="57">
        <v>2025</v>
      </c>
      <c r="N101915" s="57">
        <v>8</v>
      </c>
      <c r="O101915" s="57">
        <v>1</v>
      </c>
      <c r="P101915" t="s">
        <v>22</v>
      </c>
    </row>
    <row r="101916" spans="12:16" x14ac:dyDescent="0.25">
      <c r="L101916" s="58">
        <v>45886.375</v>
      </c>
      <c r="M101916" s="57">
        <v>2025</v>
      </c>
      <c r="N101916" s="57">
        <v>8</v>
      </c>
      <c r="O101916" s="57">
        <v>1</v>
      </c>
      <c r="P101916" t="s">
        <v>22</v>
      </c>
    </row>
    <row r="101917" spans="12:16" x14ac:dyDescent="0.25">
      <c r="L101917" s="58">
        <v>45886.416666666664</v>
      </c>
      <c r="M101917" s="57">
        <v>2025</v>
      </c>
      <c r="N101917" s="57">
        <v>8</v>
      </c>
      <c r="O101917" s="57">
        <v>1</v>
      </c>
      <c r="P101917" t="s">
        <v>22</v>
      </c>
    </row>
    <row r="101918" spans="12:16" x14ac:dyDescent="0.25">
      <c r="L101918" s="58">
        <v>45886.458333333336</v>
      </c>
      <c r="M101918" s="57">
        <v>2025</v>
      </c>
      <c r="N101918" s="57">
        <v>8</v>
      </c>
      <c r="O101918" s="57">
        <v>1</v>
      </c>
      <c r="P101918" t="s">
        <v>22</v>
      </c>
    </row>
    <row r="101919" spans="12:16" x14ac:dyDescent="0.25">
      <c r="L101919" s="58">
        <v>45886.5</v>
      </c>
      <c r="M101919" s="57">
        <v>2025</v>
      </c>
      <c r="N101919" s="57">
        <v>8</v>
      </c>
      <c r="O101919" s="57">
        <v>1</v>
      </c>
      <c r="P101919" t="s">
        <v>22</v>
      </c>
    </row>
    <row r="101920" spans="12:16" x14ac:dyDescent="0.25">
      <c r="L101920" s="58">
        <v>45886.541666666664</v>
      </c>
      <c r="M101920" s="57">
        <v>2025</v>
      </c>
      <c r="N101920" s="57">
        <v>8</v>
      </c>
      <c r="O101920" s="57">
        <v>1</v>
      </c>
      <c r="P101920" t="s">
        <v>22</v>
      </c>
    </row>
    <row r="101921" spans="12:16" x14ac:dyDescent="0.25">
      <c r="L101921" s="58">
        <v>45886.583333333336</v>
      </c>
      <c r="M101921" s="57">
        <v>2025</v>
      </c>
      <c r="N101921" s="57">
        <v>8</v>
      </c>
      <c r="O101921" s="57">
        <v>1</v>
      </c>
      <c r="P101921" t="s">
        <v>22</v>
      </c>
    </row>
    <row r="101922" spans="12:16" x14ac:dyDescent="0.25">
      <c r="L101922" s="58">
        <v>45886.625</v>
      </c>
      <c r="M101922" s="57">
        <v>2025</v>
      </c>
      <c r="N101922" s="57">
        <v>8</v>
      </c>
      <c r="O101922" s="57">
        <v>1</v>
      </c>
      <c r="P101922" t="s">
        <v>22</v>
      </c>
    </row>
    <row r="101923" spans="12:16" x14ac:dyDescent="0.25">
      <c r="L101923" s="58">
        <v>45886.666666666664</v>
      </c>
      <c r="M101923" s="57">
        <v>2025</v>
      </c>
      <c r="N101923" s="57">
        <v>8</v>
      </c>
      <c r="O101923" s="57">
        <v>1</v>
      </c>
      <c r="P101923" t="s">
        <v>22</v>
      </c>
    </row>
    <row r="101924" spans="12:16" x14ac:dyDescent="0.25">
      <c r="L101924" s="58">
        <v>45886.708333333336</v>
      </c>
      <c r="M101924" s="57">
        <v>2025</v>
      </c>
      <c r="N101924" s="57">
        <v>8</v>
      </c>
      <c r="O101924" s="57">
        <v>1</v>
      </c>
      <c r="P101924" t="s">
        <v>22</v>
      </c>
    </row>
    <row r="101925" spans="12:16" x14ac:dyDescent="0.25">
      <c r="L101925" s="58">
        <v>45886.75</v>
      </c>
      <c r="M101925" s="57">
        <v>2025</v>
      </c>
      <c r="N101925" s="57">
        <v>8</v>
      </c>
      <c r="O101925" s="57">
        <v>1</v>
      </c>
      <c r="P101925" t="s">
        <v>22</v>
      </c>
    </row>
    <row r="101926" spans="12:16" x14ac:dyDescent="0.25">
      <c r="L101926" s="58">
        <v>45886.791666666664</v>
      </c>
      <c r="M101926" s="57">
        <v>2025</v>
      </c>
      <c r="N101926" s="57">
        <v>8</v>
      </c>
      <c r="O101926" s="57">
        <v>1</v>
      </c>
      <c r="P101926" t="s">
        <v>22</v>
      </c>
    </row>
    <row r="101927" spans="12:16" x14ac:dyDescent="0.25">
      <c r="L101927" s="58">
        <v>45886.833333333336</v>
      </c>
      <c r="M101927" s="57">
        <v>2025</v>
      </c>
      <c r="N101927" s="57">
        <v>8</v>
      </c>
      <c r="O101927" s="57">
        <v>1</v>
      </c>
      <c r="P101927" t="s">
        <v>22</v>
      </c>
    </row>
    <row r="101928" spans="12:16" x14ac:dyDescent="0.25">
      <c r="L101928" s="58">
        <v>45886.875</v>
      </c>
      <c r="M101928" s="57">
        <v>2025</v>
      </c>
      <c r="N101928" s="57">
        <v>8</v>
      </c>
      <c r="O101928" s="57">
        <v>1</v>
      </c>
      <c r="P101928" t="s">
        <v>22</v>
      </c>
    </row>
    <row r="101929" spans="12:16" x14ac:dyDescent="0.25">
      <c r="L101929" s="58">
        <v>45886.916666666664</v>
      </c>
      <c r="M101929" s="57">
        <v>2025</v>
      </c>
      <c r="N101929" s="57">
        <v>8</v>
      </c>
      <c r="O101929" s="57">
        <v>1</v>
      </c>
      <c r="P101929" t="s">
        <v>22</v>
      </c>
    </row>
    <row r="101930" spans="12:16" x14ac:dyDescent="0.25">
      <c r="L101930" s="58">
        <v>45886.958333333336</v>
      </c>
      <c r="M101930" s="57">
        <v>2025</v>
      </c>
      <c r="N101930" s="57">
        <v>8</v>
      </c>
      <c r="O101930" s="57">
        <v>1</v>
      </c>
      <c r="P101930" t="s">
        <v>22</v>
      </c>
    </row>
    <row r="101931" spans="12:16" x14ac:dyDescent="0.25">
      <c r="L101931" s="58">
        <v>45887</v>
      </c>
      <c r="M101931" s="57">
        <v>2025</v>
      </c>
      <c r="N101931" s="57">
        <v>8</v>
      </c>
      <c r="O101931" s="57">
        <v>2</v>
      </c>
      <c r="P101931" t="s">
        <v>22</v>
      </c>
    </row>
    <row r="101932" spans="12:16" x14ac:dyDescent="0.25">
      <c r="L101932" s="58">
        <v>45887.041666666664</v>
      </c>
      <c r="M101932" s="57">
        <v>2025</v>
      </c>
      <c r="N101932" s="57">
        <v>8</v>
      </c>
      <c r="O101932" s="57">
        <v>2</v>
      </c>
      <c r="P101932" t="s">
        <v>22</v>
      </c>
    </row>
    <row r="101933" spans="12:16" x14ac:dyDescent="0.25">
      <c r="L101933" s="58">
        <v>45887.083333333336</v>
      </c>
      <c r="M101933" s="57">
        <v>2025</v>
      </c>
      <c r="N101933" s="57">
        <v>8</v>
      </c>
      <c r="O101933" s="57">
        <v>2</v>
      </c>
      <c r="P101933" t="s">
        <v>22</v>
      </c>
    </row>
    <row r="101934" spans="12:16" x14ac:dyDescent="0.25">
      <c r="L101934" s="58">
        <v>45887.125</v>
      </c>
      <c r="M101934" s="57">
        <v>2025</v>
      </c>
      <c r="N101934" s="57">
        <v>8</v>
      </c>
      <c r="O101934" s="57">
        <v>2</v>
      </c>
      <c r="P101934" t="s">
        <v>22</v>
      </c>
    </row>
    <row r="101935" spans="12:16" x14ac:dyDescent="0.25">
      <c r="L101935" s="58">
        <v>45887.166666666664</v>
      </c>
      <c r="M101935" s="57">
        <v>2025</v>
      </c>
      <c r="N101935" s="57">
        <v>8</v>
      </c>
      <c r="O101935" s="57">
        <v>2</v>
      </c>
      <c r="P101935" t="s">
        <v>22</v>
      </c>
    </row>
    <row r="101936" spans="12:16" x14ac:dyDescent="0.25">
      <c r="L101936" s="58">
        <v>45887.208333333336</v>
      </c>
      <c r="M101936" s="57">
        <v>2025</v>
      </c>
      <c r="N101936" s="57">
        <v>8</v>
      </c>
      <c r="O101936" s="57">
        <v>2</v>
      </c>
      <c r="P101936" t="s">
        <v>22</v>
      </c>
    </row>
    <row r="101937" spans="12:16" x14ac:dyDescent="0.25">
      <c r="L101937" s="58">
        <v>45887.25</v>
      </c>
      <c r="M101937" s="57">
        <v>2025</v>
      </c>
      <c r="N101937" s="57">
        <v>8</v>
      </c>
      <c r="O101937" s="57">
        <v>2</v>
      </c>
      <c r="P101937" t="s">
        <v>22</v>
      </c>
    </row>
    <row r="101938" spans="12:16" x14ac:dyDescent="0.25">
      <c r="L101938" s="58">
        <v>45887.291666666664</v>
      </c>
      <c r="M101938" s="57">
        <v>2025</v>
      </c>
      <c r="N101938" s="57">
        <v>8</v>
      </c>
      <c r="O101938" s="57">
        <v>2</v>
      </c>
      <c r="P101938" t="s">
        <v>22</v>
      </c>
    </row>
    <row r="101939" spans="12:16" x14ac:dyDescent="0.25">
      <c r="L101939" s="58">
        <v>45887.333333333336</v>
      </c>
      <c r="M101939" s="57">
        <v>2025</v>
      </c>
      <c r="N101939" s="57">
        <v>8</v>
      </c>
      <c r="O101939" s="57">
        <v>2</v>
      </c>
      <c r="P101939" t="s">
        <v>22</v>
      </c>
    </row>
    <row r="101940" spans="12:16" x14ac:dyDescent="0.25">
      <c r="L101940" s="58">
        <v>45887.375</v>
      </c>
      <c r="M101940" s="57">
        <v>2025</v>
      </c>
      <c r="N101940" s="57">
        <v>8</v>
      </c>
      <c r="O101940" s="57">
        <v>2</v>
      </c>
      <c r="P101940" t="s">
        <v>22</v>
      </c>
    </row>
    <row r="101941" spans="12:16" x14ac:dyDescent="0.25">
      <c r="L101941" s="58">
        <v>45887.416666666664</v>
      </c>
      <c r="M101941" s="57">
        <v>2025</v>
      </c>
      <c r="N101941" s="57">
        <v>8</v>
      </c>
      <c r="O101941" s="57">
        <v>2</v>
      </c>
      <c r="P101941" t="s">
        <v>22</v>
      </c>
    </row>
    <row r="101942" spans="12:16" x14ac:dyDescent="0.25">
      <c r="L101942" s="58">
        <v>45887.458333333336</v>
      </c>
      <c r="M101942" s="57">
        <v>2025</v>
      </c>
      <c r="N101942" s="57">
        <v>8</v>
      </c>
      <c r="O101942" s="57">
        <v>2</v>
      </c>
      <c r="P101942" t="s">
        <v>22</v>
      </c>
    </row>
    <row r="101943" spans="12:16" x14ac:dyDescent="0.25">
      <c r="L101943" s="58">
        <v>45887.5</v>
      </c>
      <c r="M101943" s="57">
        <v>2025</v>
      </c>
      <c r="N101943" s="57">
        <v>8</v>
      </c>
      <c r="O101943" s="57">
        <v>2</v>
      </c>
      <c r="P101943" t="s">
        <v>23</v>
      </c>
    </row>
    <row r="101944" spans="12:16" x14ac:dyDescent="0.25">
      <c r="L101944" s="58">
        <v>45887.541666666664</v>
      </c>
      <c r="M101944" s="57">
        <v>2025</v>
      </c>
      <c r="N101944" s="57">
        <v>8</v>
      </c>
      <c r="O101944" s="57">
        <v>2</v>
      </c>
      <c r="P101944" t="s">
        <v>23</v>
      </c>
    </row>
    <row r="101945" spans="12:16" x14ac:dyDescent="0.25">
      <c r="L101945" s="58">
        <v>45887.583333333336</v>
      </c>
      <c r="M101945" s="57">
        <v>2025</v>
      </c>
      <c r="N101945" s="57">
        <v>8</v>
      </c>
      <c r="O101945" s="57">
        <v>2</v>
      </c>
      <c r="P101945" t="s">
        <v>23</v>
      </c>
    </row>
    <row r="101946" spans="12:16" x14ac:dyDescent="0.25">
      <c r="L101946" s="58">
        <v>45887.625</v>
      </c>
      <c r="M101946" s="57">
        <v>2025</v>
      </c>
      <c r="N101946" s="57">
        <v>8</v>
      </c>
      <c r="O101946" s="57">
        <v>2</v>
      </c>
      <c r="P101946" t="s">
        <v>23</v>
      </c>
    </row>
    <row r="101947" spans="12:16" x14ac:dyDescent="0.25">
      <c r="L101947" s="58">
        <v>45887.666666666664</v>
      </c>
      <c r="M101947" s="57">
        <v>2025</v>
      </c>
      <c r="N101947" s="57">
        <v>8</v>
      </c>
      <c r="O101947" s="57">
        <v>2</v>
      </c>
      <c r="P101947" t="s">
        <v>23</v>
      </c>
    </row>
    <row r="101948" spans="12:16" x14ac:dyDescent="0.25">
      <c r="L101948" s="58">
        <v>45887.708333333336</v>
      </c>
      <c r="M101948" s="57">
        <v>2025</v>
      </c>
      <c r="N101948" s="57">
        <v>8</v>
      </c>
      <c r="O101948" s="57">
        <v>2</v>
      </c>
      <c r="P101948" t="s">
        <v>23</v>
      </c>
    </row>
    <row r="101949" spans="12:16" x14ac:dyDescent="0.25">
      <c r="L101949" s="58">
        <v>45887.75</v>
      </c>
      <c r="M101949" s="57">
        <v>2025</v>
      </c>
      <c r="N101949" s="57">
        <v>8</v>
      </c>
      <c r="O101949" s="57">
        <v>2</v>
      </c>
      <c r="P101949" t="s">
        <v>23</v>
      </c>
    </row>
    <row r="101950" spans="12:16" x14ac:dyDescent="0.25">
      <c r="L101950" s="58">
        <v>45887.791666666664</v>
      </c>
      <c r="M101950" s="57">
        <v>2025</v>
      </c>
      <c r="N101950" s="57">
        <v>8</v>
      </c>
      <c r="O101950" s="57">
        <v>2</v>
      </c>
      <c r="P101950" t="s">
        <v>23</v>
      </c>
    </row>
    <row r="101951" spans="12:16" x14ac:dyDescent="0.25">
      <c r="L101951" s="58">
        <v>45887.833333333336</v>
      </c>
      <c r="M101951" s="57">
        <v>2025</v>
      </c>
      <c r="N101951" s="57">
        <v>8</v>
      </c>
      <c r="O101951" s="57">
        <v>2</v>
      </c>
      <c r="P101951" t="s">
        <v>22</v>
      </c>
    </row>
    <row r="101952" spans="12:16" x14ac:dyDescent="0.25">
      <c r="L101952" s="58">
        <v>45887.875</v>
      </c>
      <c r="M101952" s="57">
        <v>2025</v>
      </c>
      <c r="N101952" s="57">
        <v>8</v>
      </c>
      <c r="O101952" s="57">
        <v>2</v>
      </c>
      <c r="P101952" t="s">
        <v>22</v>
      </c>
    </row>
    <row r="101953" spans="12:16" x14ac:dyDescent="0.25">
      <c r="L101953" s="58">
        <v>45887.916666666664</v>
      </c>
      <c r="M101953" s="57">
        <v>2025</v>
      </c>
      <c r="N101953" s="57">
        <v>8</v>
      </c>
      <c r="O101953" s="57">
        <v>2</v>
      </c>
      <c r="P101953" t="s">
        <v>22</v>
      </c>
    </row>
    <row r="101954" spans="12:16" x14ac:dyDescent="0.25">
      <c r="L101954" s="58">
        <v>45887.958333333336</v>
      </c>
      <c r="M101954" s="57">
        <v>2025</v>
      </c>
      <c r="N101954" s="57">
        <v>8</v>
      </c>
      <c r="O101954" s="57">
        <v>2</v>
      </c>
      <c r="P101954" t="s">
        <v>22</v>
      </c>
    </row>
    <row r="101955" spans="12:16" x14ac:dyDescent="0.25">
      <c r="L101955" s="58">
        <v>45888</v>
      </c>
      <c r="M101955" s="57">
        <v>2025</v>
      </c>
      <c r="N101955" s="57">
        <v>8</v>
      </c>
      <c r="O101955" s="57">
        <v>3</v>
      </c>
      <c r="P101955" t="s">
        <v>22</v>
      </c>
    </row>
    <row r="101956" spans="12:16" x14ac:dyDescent="0.25">
      <c r="L101956" s="58">
        <v>45888.041666666664</v>
      </c>
      <c r="M101956" s="57">
        <v>2025</v>
      </c>
      <c r="N101956" s="57">
        <v>8</v>
      </c>
      <c r="O101956" s="57">
        <v>3</v>
      </c>
      <c r="P101956" t="s">
        <v>22</v>
      </c>
    </row>
    <row r="101957" spans="12:16" x14ac:dyDescent="0.25">
      <c r="L101957" s="58">
        <v>45888.083333333336</v>
      </c>
      <c r="M101957" s="57">
        <v>2025</v>
      </c>
      <c r="N101957" s="57">
        <v>8</v>
      </c>
      <c r="O101957" s="57">
        <v>3</v>
      </c>
      <c r="P101957" t="s">
        <v>22</v>
      </c>
    </row>
    <row r="101958" spans="12:16" x14ac:dyDescent="0.25">
      <c r="L101958" s="58">
        <v>45888.125</v>
      </c>
      <c r="M101958" s="57">
        <v>2025</v>
      </c>
      <c r="N101958" s="57">
        <v>8</v>
      </c>
      <c r="O101958" s="57">
        <v>3</v>
      </c>
      <c r="P101958" t="s">
        <v>22</v>
      </c>
    </row>
    <row r="101959" spans="12:16" x14ac:dyDescent="0.25">
      <c r="L101959" s="58">
        <v>45888.166666666664</v>
      </c>
      <c r="M101959" s="57">
        <v>2025</v>
      </c>
      <c r="N101959" s="57">
        <v>8</v>
      </c>
      <c r="O101959" s="57">
        <v>3</v>
      </c>
      <c r="P101959" t="s">
        <v>22</v>
      </c>
    </row>
    <row r="101960" spans="12:16" x14ac:dyDescent="0.25">
      <c r="L101960" s="58">
        <v>45888.208333333336</v>
      </c>
      <c r="M101960" s="57">
        <v>2025</v>
      </c>
      <c r="N101960" s="57">
        <v>8</v>
      </c>
      <c r="O101960" s="57">
        <v>3</v>
      </c>
      <c r="P101960" t="s">
        <v>22</v>
      </c>
    </row>
    <row r="101961" spans="12:16" x14ac:dyDescent="0.25">
      <c r="L101961" s="58">
        <v>45888.25</v>
      </c>
      <c r="M101961" s="57">
        <v>2025</v>
      </c>
      <c r="N101961" s="57">
        <v>8</v>
      </c>
      <c r="O101961" s="57">
        <v>3</v>
      </c>
      <c r="P101961" t="s">
        <v>22</v>
      </c>
    </row>
    <row r="101962" spans="12:16" x14ac:dyDescent="0.25">
      <c r="L101962" s="58">
        <v>45888.291666666664</v>
      </c>
      <c r="M101962" s="57">
        <v>2025</v>
      </c>
      <c r="N101962" s="57">
        <v>8</v>
      </c>
      <c r="O101962" s="57">
        <v>3</v>
      </c>
      <c r="P101962" t="s">
        <v>22</v>
      </c>
    </row>
    <row r="101963" spans="12:16" x14ac:dyDescent="0.25">
      <c r="L101963" s="58">
        <v>45888.333333333336</v>
      </c>
      <c r="M101963" s="57">
        <v>2025</v>
      </c>
      <c r="N101963" s="57">
        <v>8</v>
      </c>
      <c r="O101963" s="57">
        <v>3</v>
      </c>
      <c r="P101963" t="s">
        <v>22</v>
      </c>
    </row>
    <row r="101964" spans="12:16" x14ac:dyDescent="0.25">
      <c r="L101964" s="58">
        <v>45888.375</v>
      </c>
      <c r="M101964" s="57">
        <v>2025</v>
      </c>
      <c r="N101964" s="57">
        <v>8</v>
      </c>
      <c r="O101964" s="57">
        <v>3</v>
      </c>
      <c r="P101964" t="s">
        <v>22</v>
      </c>
    </row>
    <row r="101965" spans="12:16" x14ac:dyDescent="0.25">
      <c r="L101965" s="58">
        <v>45888.416666666664</v>
      </c>
      <c r="M101965" s="57">
        <v>2025</v>
      </c>
      <c r="N101965" s="57">
        <v>8</v>
      </c>
      <c r="O101965" s="57">
        <v>3</v>
      </c>
      <c r="P101965" t="s">
        <v>22</v>
      </c>
    </row>
    <row r="101966" spans="12:16" x14ac:dyDescent="0.25">
      <c r="L101966" s="58">
        <v>45888.458333333336</v>
      </c>
      <c r="M101966" s="57">
        <v>2025</v>
      </c>
      <c r="N101966" s="57">
        <v>8</v>
      </c>
      <c r="O101966" s="57">
        <v>3</v>
      </c>
      <c r="P101966" t="s">
        <v>22</v>
      </c>
    </row>
    <row r="101967" spans="12:16" x14ac:dyDescent="0.25">
      <c r="L101967" s="58">
        <v>45888.5</v>
      </c>
      <c r="M101967" s="57">
        <v>2025</v>
      </c>
      <c r="N101967" s="57">
        <v>8</v>
      </c>
      <c r="O101967" s="57">
        <v>3</v>
      </c>
      <c r="P101967" t="s">
        <v>23</v>
      </c>
    </row>
    <row r="101968" spans="12:16" x14ac:dyDescent="0.25">
      <c r="L101968" s="58">
        <v>45888.541666666664</v>
      </c>
      <c r="M101968" s="57">
        <v>2025</v>
      </c>
      <c r="N101968" s="57">
        <v>8</v>
      </c>
      <c r="O101968" s="57">
        <v>3</v>
      </c>
      <c r="P101968" t="s">
        <v>23</v>
      </c>
    </row>
    <row r="101969" spans="12:16" x14ac:dyDescent="0.25">
      <c r="L101969" s="58">
        <v>45888.583333333336</v>
      </c>
      <c r="M101969" s="57">
        <v>2025</v>
      </c>
      <c r="N101969" s="57">
        <v>8</v>
      </c>
      <c r="O101969" s="57">
        <v>3</v>
      </c>
      <c r="P101969" t="s">
        <v>23</v>
      </c>
    </row>
    <row r="101970" spans="12:16" x14ac:dyDescent="0.25">
      <c r="L101970" s="58">
        <v>45888.625</v>
      </c>
      <c r="M101970" s="57">
        <v>2025</v>
      </c>
      <c r="N101970" s="57">
        <v>8</v>
      </c>
      <c r="O101970" s="57">
        <v>3</v>
      </c>
      <c r="P101970" t="s">
        <v>23</v>
      </c>
    </row>
    <row r="101971" spans="12:16" x14ac:dyDescent="0.25">
      <c r="L101971" s="58">
        <v>45888.666666666664</v>
      </c>
      <c r="M101971" s="57">
        <v>2025</v>
      </c>
      <c r="N101971" s="57">
        <v>8</v>
      </c>
      <c r="O101971" s="57">
        <v>3</v>
      </c>
      <c r="P101971" t="s">
        <v>23</v>
      </c>
    </row>
    <row r="101972" spans="12:16" x14ac:dyDescent="0.25">
      <c r="L101972" s="58">
        <v>45888.708333333336</v>
      </c>
      <c r="M101972" s="57">
        <v>2025</v>
      </c>
      <c r="N101972" s="57">
        <v>8</v>
      </c>
      <c r="O101972" s="57">
        <v>3</v>
      </c>
      <c r="P101972" t="s">
        <v>23</v>
      </c>
    </row>
    <row r="101973" spans="12:16" x14ac:dyDescent="0.25">
      <c r="L101973" s="58">
        <v>45888.75</v>
      </c>
      <c r="M101973" s="57">
        <v>2025</v>
      </c>
      <c r="N101973" s="57">
        <v>8</v>
      </c>
      <c r="O101973" s="57">
        <v>3</v>
      </c>
      <c r="P101973" t="s">
        <v>23</v>
      </c>
    </row>
    <row r="101974" spans="12:16" x14ac:dyDescent="0.25">
      <c r="L101974" s="58">
        <v>45888.791666666664</v>
      </c>
      <c r="M101974" s="57">
        <v>2025</v>
      </c>
      <c r="N101974" s="57">
        <v>8</v>
      </c>
      <c r="O101974" s="57">
        <v>3</v>
      </c>
      <c r="P101974" t="s">
        <v>23</v>
      </c>
    </row>
    <row r="101975" spans="12:16" x14ac:dyDescent="0.25">
      <c r="L101975" s="58">
        <v>45888.833333333336</v>
      </c>
      <c r="M101975" s="57">
        <v>2025</v>
      </c>
      <c r="N101975" s="57">
        <v>8</v>
      </c>
      <c r="O101975" s="57">
        <v>3</v>
      </c>
      <c r="P101975" t="s">
        <v>22</v>
      </c>
    </row>
    <row r="101976" spans="12:16" x14ac:dyDescent="0.25">
      <c r="L101976" s="58">
        <v>45888.875</v>
      </c>
      <c r="M101976" s="57">
        <v>2025</v>
      </c>
      <c r="N101976" s="57">
        <v>8</v>
      </c>
      <c r="O101976" s="57">
        <v>3</v>
      </c>
      <c r="P101976" t="s">
        <v>22</v>
      </c>
    </row>
    <row r="101977" spans="12:16" x14ac:dyDescent="0.25">
      <c r="L101977" s="58">
        <v>45888.916666666664</v>
      </c>
      <c r="M101977" s="57">
        <v>2025</v>
      </c>
      <c r="N101977" s="57">
        <v>8</v>
      </c>
      <c r="O101977" s="57">
        <v>3</v>
      </c>
      <c r="P101977" t="s">
        <v>22</v>
      </c>
    </row>
    <row r="101978" spans="12:16" x14ac:dyDescent="0.25">
      <c r="L101978" s="58">
        <v>45888.958333333336</v>
      </c>
      <c r="M101978" s="57">
        <v>2025</v>
      </c>
      <c r="N101978" s="57">
        <v>8</v>
      </c>
      <c r="O101978" s="57">
        <v>3</v>
      </c>
      <c r="P101978" t="s">
        <v>22</v>
      </c>
    </row>
    <row r="101979" spans="12:16" x14ac:dyDescent="0.25">
      <c r="L101979" s="58">
        <v>45889</v>
      </c>
      <c r="M101979" s="57">
        <v>2025</v>
      </c>
      <c r="N101979" s="57">
        <v>8</v>
      </c>
      <c r="O101979" s="57">
        <v>4</v>
      </c>
      <c r="P101979" t="s">
        <v>22</v>
      </c>
    </row>
    <row r="101980" spans="12:16" x14ac:dyDescent="0.25">
      <c r="L101980" s="58">
        <v>45889.041666666664</v>
      </c>
      <c r="M101980" s="57">
        <v>2025</v>
      </c>
      <c r="N101980" s="57">
        <v>8</v>
      </c>
      <c r="O101980" s="57">
        <v>4</v>
      </c>
      <c r="P101980" t="s">
        <v>22</v>
      </c>
    </row>
    <row r="101981" spans="12:16" x14ac:dyDescent="0.25">
      <c r="L101981" s="58">
        <v>45889.083333333336</v>
      </c>
      <c r="M101981" s="57">
        <v>2025</v>
      </c>
      <c r="N101981" s="57">
        <v>8</v>
      </c>
      <c r="O101981" s="57">
        <v>4</v>
      </c>
      <c r="P101981" t="s">
        <v>22</v>
      </c>
    </row>
    <row r="101982" spans="12:16" x14ac:dyDescent="0.25">
      <c r="L101982" s="58">
        <v>45889.125</v>
      </c>
      <c r="M101982" s="57">
        <v>2025</v>
      </c>
      <c r="N101982" s="57">
        <v>8</v>
      </c>
      <c r="O101982" s="57">
        <v>4</v>
      </c>
      <c r="P101982" t="s">
        <v>22</v>
      </c>
    </row>
    <row r="101983" spans="12:16" x14ac:dyDescent="0.25">
      <c r="L101983" s="58">
        <v>45889.166666666664</v>
      </c>
      <c r="M101983" s="57">
        <v>2025</v>
      </c>
      <c r="N101983" s="57">
        <v>8</v>
      </c>
      <c r="O101983" s="57">
        <v>4</v>
      </c>
      <c r="P101983" t="s">
        <v>22</v>
      </c>
    </row>
    <row r="101984" spans="12:16" x14ac:dyDescent="0.25">
      <c r="L101984" s="58">
        <v>45889.208333333336</v>
      </c>
      <c r="M101984" s="57">
        <v>2025</v>
      </c>
      <c r="N101984" s="57">
        <v>8</v>
      </c>
      <c r="O101984" s="57">
        <v>4</v>
      </c>
      <c r="P101984" t="s">
        <v>22</v>
      </c>
    </row>
    <row r="101985" spans="12:16" x14ac:dyDescent="0.25">
      <c r="L101985" s="58">
        <v>45889.25</v>
      </c>
      <c r="M101985" s="57">
        <v>2025</v>
      </c>
      <c r="N101985" s="57">
        <v>8</v>
      </c>
      <c r="O101985" s="57">
        <v>4</v>
      </c>
      <c r="P101985" t="s">
        <v>22</v>
      </c>
    </row>
    <row r="101986" spans="12:16" x14ac:dyDescent="0.25">
      <c r="L101986" s="58">
        <v>45889.291666666664</v>
      </c>
      <c r="M101986" s="57">
        <v>2025</v>
      </c>
      <c r="N101986" s="57">
        <v>8</v>
      </c>
      <c r="O101986" s="57">
        <v>4</v>
      </c>
      <c r="P101986" t="s">
        <v>22</v>
      </c>
    </row>
    <row r="101987" spans="12:16" x14ac:dyDescent="0.25">
      <c r="L101987" s="58">
        <v>45889.333333333336</v>
      </c>
      <c r="M101987" s="57">
        <v>2025</v>
      </c>
      <c r="N101987" s="57">
        <v>8</v>
      </c>
      <c r="O101987" s="57">
        <v>4</v>
      </c>
      <c r="P101987" t="s">
        <v>22</v>
      </c>
    </row>
    <row r="101988" spans="12:16" x14ac:dyDescent="0.25">
      <c r="L101988" s="58">
        <v>45889.375</v>
      </c>
      <c r="M101988" s="57">
        <v>2025</v>
      </c>
      <c r="N101988" s="57">
        <v>8</v>
      </c>
      <c r="O101988" s="57">
        <v>4</v>
      </c>
      <c r="P101988" t="s">
        <v>22</v>
      </c>
    </row>
    <row r="101989" spans="12:16" x14ac:dyDescent="0.25">
      <c r="L101989" s="58">
        <v>45889.416666666664</v>
      </c>
      <c r="M101989" s="57">
        <v>2025</v>
      </c>
      <c r="N101989" s="57">
        <v>8</v>
      </c>
      <c r="O101989" s="57">
        <v>4</v>
      </c>
      <c r="P101989" t="s">
        <v>22</v>
      </c>
    </row>
    <row r="101990" spans="12:16" x14ac:dyDescent="0.25">
      <c r="L101990" s="58">
        <v>45889.458333333336</v>
      </c>
      <c r="M101990" s="57">
        <v>2025</v>
      </c>
      <c r="N101990" s="57">
        <v>8</v>
      </c>
      <c r="O101990" s="57">
        <v>4</v>
      </c>
      <c r="P101990" t="s">
        <v>22</v>
      </c>
    </row>
    <row r="101991" spans="12:16" x14ac:dyDescent="0.25">
      <c r="L101991" s="58">
        <v>45889.5</v>
      </c>
      <c r="M101991" s="57">
        <v>2025</v>
      </c>
      <c r="N101991" s="57">
        <v>8</v>
      </c>
      <c r="O101991" s="57">
        <v>4</v>
      </c>
      <c r="P101991" t="s">
        <v>23</v>
      </c>
    </row>
    <row r="101992" spans="12:16" x14ac:dyDescent="0.25">
      <c r="L101992" s="58">
        <v>45889.541666666664</v>
      </c>
      <c r="M101992" s="57">
        <v>2025</v>
      </c>
      <c r="N101992" s="57">
        <v>8</v>
      </c>
      <c r="O101992" s="57">
        <v>4</v>
      </c>
      <c r="P101992" t="s">
        <v>23</v>
      </c>
    </row>
    <row r="101993" spans="12:16" x14ac:dyDescent="0.25">
      <c r="L101993" s="58">
        <v>45889.583333333336</v>
      </c>
      <c r="M101993" s="57">
        <v>2025</v>
      </c>
      <c r="N101993" s="57">
        <v>8</v>
      </c>
      <c r="O101993" s="57">
        <v>4</v>
      </c>
      <c r="P101993" t="s">
        <v>23</v>
      </c>
    </row>
    <row r="101994" spans="12:16" x14ac:dyDescent="0.25">
      <c r="L101994" s="58">
        <v>45889.625</v>
      </c>
      <c r="M101994" s="57">
        <v>2025</v>
      </c>
      <c r="N101994" s="57">
        <v>8</v>
      </c>
      <c r="O101994" s="57">
        <v>4</v>
      </c>
      <c r="P101994" t="s">
        <v>23</v>
      </c>
    </row>
    <row r="101995" spans="12:16" x14ac:dyDescent="0.25">
      <c r="L101995" s="58">
        <v>45889.666666666664</v>
      </c>
      <c r="M101995" s="57">
        <v>2025</v>
      </c>
      <c r="N101995" s="57">
        <v>8</v>
      </c>
      <c r="O101995" s="57">
        <v>4</v>
      </c>
      <c r="P101995" t="s">
        <v>23</v>
      </c>
    </row>
    <row r="101996" spans="12:16" x14ac:dyDescent="0.25">
      <c r="L101996" s="58">
        <v>45889.708333333336</v>
      </c>
      <c r="M101996" s="57">
        <v>2025</v>
      </c>
      <c r="N101996" s="57">
        <v>8</v>
      </c>
      <c r="O101996" s="57">
        <v>4</v>
      </c>
      <c r="P101996" t="s">
        <v>23</v>
      </c>
    </row>
    <row r="101997" spans="12:16" x14ac:dyDescent="0.25">
      <c r="L101997" s="58">
        <v>45889.75</v>
      </c>
      <c r="M101997" s="57">
        <v>2025</v>
      </c>
      <c r="N101997" s="57">
        <v>8</v>
      </c>
      <c r="O101997" s="57">
        <v>4</v>
      </c>
      <c r="P101997" t="s">
        <v>23</v>
      </c>
    </row>
    <row r="101998" spans="12:16" x14ac:dyDescent="0.25">
      <c r="L101998" s="58">
        <v>45889.791666666664</v>
      </c>
      <c r="M101998" s="57">
        <v>2025</v>
      </c>
      <c r="N101998" s="57">
        <v>8</v>
      </c>
      <c r="O101998" s="57">
        <v>4</v>
      </c>
      <c r="P101998" t="s">
        <v>23</v>
      </c>
    </row>
    <row r="101999" spans="12:16" x14ac:dyDescent="0.25">
      <c r="L101999" s="58">
        <v>45889.833333333336</v>
      </c>
      <c r="M101999" s="57">
        <v>2025</v>
      </c>
      <c r="N101999" s="57">
        <v>8</v>
      </c>
      <c r="O101999" s="57">
        <v>4</v>
      </c>
      <c r="P101999" t="s">
        <v>22</v>
      </c>
    </row>
    <row r="102000" spans="12:16" x14ac:dyDescent="0.25">
      <c r="L102000" s="58">
        <v>45889.875</v>
      </c>
      <c r="M102000" s="57">
        <v>2025</v>
      </c>
      <c r="N102000" s="57">
        <v>8</v>
      </c>
      <c r="O102000" s="57">
        <v>4</v>
      </c>
      <c r="P102000" t="s">
        <v>22</v>
      </c>
    </row>
    <row r="102001" spans="12:16" x14ac:dyDescent="0.25">
      <c r="L102001" s="58">
        <v>45889.916666666664</v>
      </c>
      <c r="M102001" s="57">
        <v>2025</v>
      </c>
      <c r="N102001" s="57">
        <v>8</v>
      </c>
      <c r="O102001" s="57">
        <v>4</v>
      </c>
      <c r="P102001" t="s">
        <v>22</v>
      </c>
    </row>
    <row r="102002" spans="12:16" x14ac:dyDescent="0.25">
      <c r="L102002" s="58">
        <v>45889.958333333336</v>
      </c>
      <c r="M102002" s="57">
        <v>2025</v>
      </c>
      <c r="N102002" s="57">
        <v>8</v>
      </c>
      <c r="O102002" s="57">
        <v>4</v>
      </c>
      <c r="P102002" t="s">
        <v>22</v>
      </c>
    </row>
    <row r="102003" spans="12:16" x14ac:dyDescent="0.25">
      <c r="L102003" s="58">
        <v>45890</v>
      </c>
      <c r="M102003" s="57">
        <v>2025</v>
      </c>
      <c r="N102003" s="57">
        <v>8</v>
      </c>
      <c r="O102003" s="57">
        <v>5</v>
      </c>
      <c r="P102003" t="s">
        <v>22</v>
      </c>
    </row>
    <row r="102004" spans="12:16" x14ac:dyDescent="0.25">
      <c r="L102004" s="58">
        <v>45890.041666666664</v>
      </c>
      <c r="M102004" s="57">
        <v>2025</v>
      </c>
      <c r="N102004" s="57">
        <v>8</v>
      </c>
      <c r="O102004" s="57">
        <v>5</v>
      </c>
      <c r="P102004" t="s">
        <v>22</v>
      </c>
    </row>
    <row r="102005" spans="12:16" x14ac:dyDescent="0.25">
      <c r="L102005" s="58">
        <v>45890.083333333336</v>
      </c>
      <c r="M102005" s="57">
        <v>2025</v>
      </c>
      <c r="N102005" s="57">
        <v>8</v>
      </c>
      <c r="O102005" s="57">
        <v>5</v>
      </c>
      <c r="P102005" t="s">
        <v>22</v>
      </c>
    </row>
    <row r="102006" spans="12:16" x14ac:dyDescent="0.25">
      <c r="L102006" s="58">
        <v>45890.125</v>
      </c>
      <c r="M102006" s="57">
        <v>2025</v>
      </c>
      <c r="N102006" s="57">
        <v>8</v>
      </c>
      <c r="O102006" s="57">
        <v>5</v>
      </c>
      <c r="P102006" t="s">
        <v>22</v>
      </c>
    </row>
    <row r="102007" spans="12:16" x14ac:dyDescent="0.25">
      <c r="L102007" s="58">
        <v>45890.166666666664</v>
      </c>
      <c r="M102007" s="57">
        <v>2025</v>
      </c>
      <c r="N102007" s="57">
        <v>8</v>
      </c>
      <c r="O102007" s="57">
        <v>5</v>
      </c>
      <c r="P102007" t="s">
        <v>22</v>
      </c>
    </row>
    <row r="102008" spans="12:16" x14ac:dyDescent="0.25">
      <c r="L102008" s="58">
        <v>45890.208333333336</v>
      </c>
      <c r="M102008" s="57">
        <v>2025</v>
      </c>
      <c r="N102008" s="57">
        <v>8</v>
      </c>
      <c r="O102008" s="57">
        <v>5</v>
      </c>
      <c r="P102008" t="s">
        <v>22</v>
      </c>
    </row>
    <row r="102009" spans="12:16" x14ac:dyDescent="0.25">
      <c r="L102009" s="58">
        <v>45890.25</v>
      </c>
      <c r="M102009" s="57">
        <v>2025</v>
      </c>
      <c r="N102009" s="57">
        <v>8</v>
      </c>
      <c r="O102009" s="57">
        <v>5</v>
      </c>
      <c r="P102009" t="s">
        <v>22</v>
      </c>
    </row>
    <row r="102010" spans="12:16" x14ac:dyDescent="0.25">
      <c r="L102010" s="58">
        <v>45890.291666666664</v>
      </c>
      <c r="M102010" s="57">
        <v>2025</v>
      </c>
      <c r="N102010" s="57">
        <v>8</v>
      </c>
      <c r="O102010" s="57">
        <v>5</v>
      </c>
      <c r="P102010" t="s">
        <v>22</v>
      </c>
    </row>
    <row r="102011" spans="12:16" x14ac:dyDescent="0.25">
      <c r="L102011" s="58">
        <v>45890.333333333336</v>
      </c>
      <c r="M102011" s="57">
        <v>2025</v>
      </c>
      <c r="N102011" s="57">
        <v>8</v>
      </c>
      <c r="O102011" s="57">
        <v>5</v>
      </c>
      <c r="P102011" t="s">
        <v>22</v>
      </c>
    </row>
    <row r="102012" spans="12:16" x14ac:dyDescent="0.25">
      <c r="L102012" s="58">
        <v>45890.375</v>
      </c>
      <c r="M102012" s="57">
        <v>2025</v>
      </c>
      <c r="N102012" s="57">
        <v>8</v>
      </c>
      <c r="O102012" s="57">
        <v>5</v>
      </c>
      <c r="P102012" t="s">
        <v>22</v>
      </c>
    </row>
    <row r="102013" spans="12:16" x14ac:dyDescent="0.25">
      <c r="L102013" s="58">
        <v>45890.416666666664</v>
      </c>
      <c r="M102013" s="57">
        <v>2025</v>
      </c>
      <c r="N102013" s="57">
        <v>8</v>
      </c>
      <c r="O102013" s="57">
        <v>5</v>
      </c>
      <c r="P102013" t="s">
        <v>22</v>
      </c>
    </row>
    <row r="102014" spans="12:16" x14ac:dyDescent="0.25">
      <c r="L102014" s="58">
        <v>45890.458333333336</v>
      </c>
      <c r="M102014" s="57">
        <v>2025</v>
      </c>
      <c r="N102014" s="57">
        <v>8</v>
      </c>
      <c r="O102014" s="57">
        <v>5</v>
      </c>
      <c r="P102014" t="s">
        <v>22</v>
      </c>
    </row>
    <row r="102015" spans="12:16" x14ac:dyDescent="0.25">
      <c r="L102015" s="58">
        <v>45890.5</v>
      </c>
      <c r="M102015" s="57">
        <v>2025</v>
      </c>
      <c r="N102015" s="57">
        <v>8</v>
      </c>
      <c r="O102015" s="57">
        <v>5</v>
      </c>
      <c r="P102015" t="s">
        <v>23</v>
      </c>
    </row>
    <row r="102016" spans="12:16" x14ac:dyDescent="0.25">
      <c r="L102016" s="58">
        <v>45890.541666666664</v>
      </c>
      <c r="M102016" s="57">
        <v>2025</v>
      </c>
      <c r="N102016" s="57">
        <v>8</v>
      </c>
      <c r="O102016" s="57">
        <v>5</v>
      </c>
      <c r="P102016" t="s">
        <v>23</v>
      </c>
    </row>
    <row r="102017" spans="12:16" x14ac:dyDescent="0.25">
      <c r="L102017" s="58">
        <v>45890.583333333336</v>
      </c>
      <c r="M102017" s="57">
        <v>2025</v>
      </c>
      <c r="N102017" s="57">
        <v>8</v>
      </c>
      <c r="O102017" s="57">
        <v>5</v>
      </c>
      <c r="P102017" t="s">
        <v>23</v>
      </c>
    </row>
    <row r="102018" spans="12:16" x14ac:dyDescent="0.25">
      <c r="L102018" s="58">
        <v>45890.625</v>
      </c>
      <c r="M102018" s="57">
        <v>2025</v>
      </c>
      <c r="N102018" s="57">
        <v>8</v>
      </c>
      <c r="O102018" s="57">
        <v>5</v>
      </c>
      <c r="P102018" t="s">
        <v>23</v>
      </c>
    </row>
    <row r="102019" spans="12:16" x14ac:dyDescent="0.25">
      <c r="L102019" s="58">
        <v>45890.666666666664</v>
      </c>
      <c r="M102019" s="57">
        <v>2025</v>
      </c>
      <c r="N102019" s="57">
        <v>8</v>
      </c>
      <c r="O102019" s="57">
        <v>5</v>
      </c>
      <c r="P102019" t="s">
        <v>23</v>
      </c>
    </row>
    <row r="102020" spans="12:16" x14ac:dyDescent="0.25">
      <c r="L102020" s="58">
        <v>45890.708333333336</v>
      </c>
      <c r="M102020" s="57">
        <v>2025</v>
      </c>
      <c r="N102020" s="57">
        <v>8</v>
      </c>
      <c r="O102020" s="57">
        <v>5</v>
      </c>
      <c r="P102020" t="s">
        <v>23</v>
      </c>
    </row>
    <row r="102021" spans="12:16" x14ac:dyDescent="0.25">
      <c r="L102021" s="58">
        <v>45890.75</v>
      </c>
      <c r="M102021" s="57">
        <v>2025</v>
      </c>
      <c r="N102021" s="57">
        <v>8</v>
      </c>
      <c r="O102021" s="57">
        <v>5</v>
      </c>
      <c r="P102021" t="s">
        <v>23</v>
      </c>
    </row>
    <row r="102022" spans="12:16" x14ac:dyDescent="0.25">
      <c r="L102022" s="58">
        <v>45890.791666666664</v>
      </c>
      <c r="M102022" s="57">
        <v>2025</v>
      </c>
      <c r="N102022" s="57">
        <v>8</v>
      </c>
      <c r="O102022" s="57">
        <v>5</v>
      </c>
      <c r="P102022" t="s">
        <v>23</v>
      </c>
    </row>
    <row r="102023" spans="12:16" x14ac:dyDescent="0.25">
      <c r="L102023" s="58">
        <v>45890.833333333336</v>
      </c>
      <c r="M102023" s="57">
        <v>2025</v>
      </c>
      <c r="N102023" s="57">
        <v>8</v>
      </c>
      <c r="O102023" s="57">
        <v>5</v>
      </c>
      <c r="P102023" t="s">
        <v>22</v>
      </c>
    </row>
    <row r="102024" spans="12:16" x14ac:dyDescent="0.25">
      <c r="L102024" s="58">
        <v>45890.875</v>
      </c>
      <c r="M102024" s="57">
        <v>2025</v>
      </c>
      <c r="N102024" s="57">
        <v>8</v>
      </c>
      <c r="O102024" s="57">
        <v>5</v>
      </c>
      <c r="P102024" t="s">
        <v>22</v>
      </c>
    </row>
    <row r="102025" spans="12:16" x14ac:dyDescent="0.25">
      <c r="L102025" s="58">
        <v>45890.916666666664</v>
      </c>
      <c r="M102025" s="57">
        <v>2025</v>
      </c>
      <c r="N102025" s="57">
        <v>8</v>
      </c>
      <c r="O102025" s="57">
        <v>5</v>
      </c>
      <c r="P102025" t="s">
        <v>22</v>
      </c>
    </row>
    <row r="102026" spans="12:16" x14ac:dyDescent="0.25">
      <c r="L102026" s="58">
        <v>45890.958333333336</v>
      </c>
      <c r="M102026" s="57">
        <v>2025</v>
      </c>
      <c r="N102026" s="57">
        <v>8</v>
      </c>
      <c r="O102026" s="57">
        <v>5</v>
      </c>
      <c r="P102026" t="s">
        <v>22</v>
      </c>
    </row>
    <row r="102027" spans="12:16" x14ac:dyDescent="0.25">
      <c r="L102027" s="58">
        <v>45891</v>
      </c>
      <c r="M102027" s="57">
        <v>2025</v>
      </c>
      <c r="N102027" s="57">
        <v>8</v>
      </c>
      <c r="O102027" s="57">
        <v>6</v>
      </c>
      <c r="P102027" t="s">
        <v>22</v>
      </c>
    </row>
    <row r="102028" spans="12:16" x14ac:dyDescent="0.25">
      <c r="L102028" s="58">
        <v>45891.041666666664</v>
      </c>
      <c r="M102028" s="57">
        <v>2025</v>
      </c>
      <c r="N102028" s="57">
        <v>8</v>
      </c>
      <c r="O102028" s="57">
        <v>6</v>
      </c>
      <c r="P102028" t="s">
        <v>22</v>
      </c>
    </row>
    <row r="102029" spans="12:16" x14ac:dyDescent="0.25">
      <c r="L102029" s="58">
        <v>45891.083333333336</v>
      </c>
      <c r="M102029" s="57">
        <v>2025</v>
      </c>
      <c r="N102029" s="57">
        <v>8</v>
      </c>
      <c r="O102029" s="57">
        <v>6</v>
      </c>
      <c r="P102029" t="s">
        <v>22</v>
      </c>
    </row>
    <row r="102030" spans="12:16" x14ac:dyDescent="0.25">
      <c r="L102030" s="58">
        <v>45891.125</v>
      </c>
      <c r="M102030" s="57">
        <v>2025</v>
      </c>
      <c r="N102030" s="57">
        <v>8</v>
      </c>
      <c r="O102030" s="57">
        <v>6</v>
      </c>
      <c r="P102030" t="s">
        <v>22</v>
      </c>
    </row>
    <row r="102031" spans="12:16" x14ac:dyDescent="0.25">
      <c r="L102031" s="58">
        <v>45891.166666666664</v>
      </c>
      <c r="M102031" s="57">
        <v>2025</v>
      </c>
      <c r="N102031" s="57">
        <v>8</v>
      </c>
      <c r="O102031" s="57">
        <v>6</v>
      </c>
      <c r="P102031" t="s">
        <v>22</v>
      </c>
    </row>
    <row r="102032" spans="12:16" x14ac:dyDescent="0.25">
      <c r="L102032" s="58">
        <v>45891.208333333336</v>
      </c>
      <c r="M102032" s="57">
        <v>2025</v>
      </c>
      <c r="N102032" s="57">
        <v>8</v>
      </c>
      <c r="O102032" s="57">
        <v>6</v>
      </c>
      <c r="P102032" t="s">
        <v>22</v>
      </c>
    </row>
    <row r="102033" spans="12:16" x14ac:dyDescent="0.25">
      <c r="L102033" s="58">
        <v>45891.25</v>
      </c>
      <c r="M102033" s="57">
        <v>2025</v>
      </c>
      <c r="N102033" s="57">
        <v>8</v>
      </c>
      <c r="O102033" s="57">
        <v>6</v>
      </c>
      <c r="P102033" t="s">
        <v>22</v>
      </c>
    </row>
    <row r="102034" spans="12:16" x14ac:dyDescent="0.25">
      <c r="L102034" s="58">
        <v>45891.291666666664</v>
      </c>
      <c r="M102034" s="57">
        <v>2025</v>
      </c>
      <c r="N102034" s="57">
        <v>8</v>
      </c>
      <c r="O102034" s="57">
        <v>6</v>
      </c>
      <c r="P102034" t="s">
        <v>22</v>
      </c>
    </row>
    <row r="102035" spans="12:16" x14ac:dyDescent="0.25">
      <c r="L102035" s="58">
        <v>45891.333333333336</v>
      </c>
      <c r="M102035" s="57">
        <v>2025</v>
      </c>
      <c r="N102035" s="57">
        <v>8</v>
      </c>
      <c r="O102035" s="57">
        <v>6</v>
      </c>
      <c r="P102035" t="s">
        <v>22</v>
      </c>
    </row>
    <row r="102036" spans="12:16" x14ac:dyDescent="0.25">
      <c r="L102036" s="58">
        <v>45891.375</v>
      </c>
      <c r="M102036" s="57">
        <v>2025</v>
      </c>
      <c r="N102036" s="57">
        <v>8</v>
      </c>
      <c r="O102036" s="57">
        <v>6</v>
      </c>
      <c r="P102036" t="s">
        <v>22</v>
      </c>
    </row>
    <row r="102037" spans="12:16" x14ac:dyDescent="0.25">
      <c r="L102037" s="58">
        <v>45891.416666666664</v>
      </c>
      <c r="M102037" s="57">
        <v>2025</v>
      </c>
      <c r="N102037" s="57">
        <v>8</v>
      </c>
      <c r="O102037" s="57">
        <v>6</v>
      </c>
      <c r="P102037" t="s">
        <v>22</v>
      </c>
    </row>
    <row r="102038" spans="12:16" x14ac:dyDescent="0.25">
      <c r="L102038" s="58">
        <v>45891.458333333336</v>
      </c>
      <c r="M102038" s="57">
        <v>2025</v>
      </c>
      <c r="N102038" s="57">
        <v>8</v>
      </c>
      <c r="O102038" s="57">
        <v>6</v>
      </c>
      <c r="P102038" t="s">
        <v>22</v>
      </c>
    </row>
    <row r="102039" spans="12:16" x14ac:dyDescent="0.25">
      <c r="L102039" s="58">
        <v>45891.5</v>
      </c>
      <c r="M102039" s="57">
        <v>2025</v>
      </c>
      <c r="N102039" s="57">
        <v>8</v>
      </c>
      <c r="O102039" s="57">
        <v>6</v>
      </c>
      <c r="P102039" t="s">
        <v>23</v>
      </c>
    </row>
    <row r="102040" spans="12:16" x14ac:dyDescent="0.25">
      <c r="L102040" s="58">
        <v>45891.541666666664</v>
      </c>
      <c r="M102040" s="57">
        <v>2025</v>
      </c>
      <c r="N102040" s="57">
        <v>8</v>
      </c>
      <c r="O102040" s="57">
        <v>6</v>
      </c>
      <c r="P102040" t="s">
        <v>23</v>
      </c>
    </row>
    <row r="102041" spans="12:16" x14ac:dyDescent="0.25">
      <c r="L102041" s="58">
        <v>45891.583333333336</v>
      </c>
      <c r="M102041" s="57">
        <v>2025</v>
      </c>
      <c r="N102041" s="57">
        <v>8</v>
      </c>
      <c r="O102041" s="57">
        <v>6</v>
      </c>
      <c r="P102041" t="s">
        <v>23</v>
      </c>
    </row>
    <row r="102042" spans="12:16" x14ac:dyDescent="0.25">
      <c r="L102042" s="58">
        <v>45891.625</v>
      </c>
      <c r="M102042" s="57">
        <v>2025</v>
      </c>
      <c r="N102042" s="57">
        <v>8</v>
      </c>
      <c r="O102042" s="57">
        <v>6</v>
      </c>
      <c r="P102042" t="s">
        <v>23</v>
      </c>
    </row>
    <row r="102043" spans="12:16" x14ac:dyDescent="0.25">
      <c r="L102043" s="58">
        <v>45891.666666666664</v>
      </c>
      <c r="M102043" s="57">
        <v>2025</v>
      </c>
      <c r="N102043" s="57">
        <v>8</v>
      </c>
      <c r="O102043" s="57">
        <v>6</v>
      </c>
      <c r="P102043" t="s">
        <v>23</v>
      </c>
    </row>
    <row r="102044" spans="12:16" x14ac:dyDescent="0.25">
      <c r="L102044" s="58">
        <v>45891.708333333336</v>
      </c>
      <c r="M102044" s="57">
        <v>2025</v>
      </c>
      <c r="N102044" s="57">
        <v>8</v>
      </c>
      <c r="O102044" s="57">
        <v>6</v>
      </c>
      <c r="P102044" t="s">
        <v>23</v>
      </c>
    </row>
    <row r="102045" spans="12:16" x14ac:dyDescent="0.25">
      <c r="L102045" s="58">
        <v>45891.75</v>
      </c>
      <c r="M102045" s="57">
        <v>2025</v>
      </c>
      <c r="N102045" s="57">
        <v>8</v>
      </c>
      <c r="O102045" s="57">
        <v>6</v>
      </c>
      <c r="P102045" t="s">
        <v>23</v>
      </c>
    </row>
    <row r="102046" spans="12:16" x14ac:dyDescent="0.25">
      <c r="L102046" s="58">
        <v>45891.791666666664</v>
      </c>
      <c r="M102046" s="57">
        <v>2025</v>
      </c>
      <c r="N102046" s="57">
        <v>8</v>
      </c>
      <c r="O102046" s="57">
        <v>6</v>
      </c>
      <c r="P102046" t="s">
        <v>23</v>
      </c>
    </row>
    <row r="102047" spans="12:16" x14ac:dyDescent="0.25">
      <c r="L102047" s="58">
        <v>45891.833333333336</v>
      </c>
      <c r="M102047" s="57">
        <v>2025</v>
      </c>
      <c r="N102047" s="57">
        <v>8</v>
      </c>
      <c r="O102047" s="57">
        <v>6</v>
      </c>
      <c r="P102047" t="s">
        <v>22</v>
      </c>
    </row>
    <row r="102048" spans="12:16" x14ac:dyDescent="0.25">
      <c r="L102048" s="58">
        <v>45891.875</v>
      </c>
      <c r="M102048" s="57">
        <v>2025</v>
      </c>
      <c r="N102048" s="57">
        <v>8</v>
      </c>
      <c r="O102048" s="57">
        <v>6</v>
      </c>
      <c r="P102048" t="s">
        <v>22</v>
      </c>
    </row>
    <row r="102049" spans="12:16" x14ac:dyDescent="0.25">
      <c r="L102049" s="58">
        <v>45891.916666666664</v>
      </c>
      <c r="M102049" s="57">
        <v>2025</v>
      </c>
      <c r="N102049" s="57">
        <v>8</v>
      </c>
      <c r="O102049" s="57">
        <v>6</v>
      </c>
      <c r="P102049" t="s">
        <v>22</v>
      </c>
    </row>
    <row r="102050" spans="12:16" x14ac:dyDescent="0.25">
      <c r="L102050" s="58">
        <v>45891.958333333336</v>
      </c>
      <c r="M102050" s="57">
        <v>2025</v>
      </c>
      <c r="N102050" s="57">
        <v>8</v>
      </c>
      <c r="O102050" s="57">
        <v>6</v>
      </c>
      <c r="P102050" t="s">
        <v>22</v>
      </c>
    </row>
    <row r="102051" spans="12:16" x14ac:dyDescent="0.25">
      <c r="L102051" s="58">
        <v>45892</v>
      </c>
      <c r="M102051" s="57">
        <v>2025</v>
      </c>
      <c r="N102051" s="57">
        <v>8</v>
      </c>
      <c r="O102051" s="57">
        <v>7</v>
      </c>
      <c r="P102051" t="s">
        <v>22</v>
      </c>
    </row>
    <row r="102052" spans="12:16" x14ac:dyDescent="0.25">
      <c r="L102052" s="58">
        <v>45892.041666666664</v>
      </c>
      <c r="M102052" s="57">
        <v>2025</v>
      </c>
      <c r="N102052" s="57">
        <v>8</v>
      </c>
      <c r="O102052" s="57">
        <v>7</v>
      </c>
      <c r="P102052" t="s">
        <v>22</v>
      </c>
    </row>
    <row r="102053" spans="12:16" x14ac:dyDescent="0.25">
      <c r="L102053" s="58">
        <v>45892.083333333336</v>
      </c>
      <c r="M102053" s="57">
        <v>2025</v>
      </c>
      <c r="N102053" s="57">
        <v>8</v>
      </c>
      <c r="O102053" s="57">
        <v>7</v>
      </c>
      <c r="P102053" t="s">
        <v>22</v>
      </c>
    </row>
    <row r="102054" spans="12:16" x14ac:dyDescent="0.25">
      <c r="L102054" s="58">
        <v>45892.125</v>
      </c>
      <c r="M102054" s="57">
        <v>2025</v>
      </c>
      <c r="N102054" s="57">
        <v>8</v>
      </c>
      <c r="O102054" s="57">
        <v>7</v>
      </c>
      <c r="P102054" t="s">
        <v>22</v>
      </c>
    </row>
    <row r="102055" spans="12:16" x14ac:dyDescent="0.25">
      <c r="L102055" s="58">
        <v>45892.166666666664</v>
      </c>
      <c r="M102055" s="57">
        <v>2025</v>
      </c>
      <c r="N102055" s="57">
        <v>8</v>
      </c>
      <c r="O102055" s="57">
        <v>7</v>
      </c>
      <c r="P102055" t="s">
        <v>22</v>
      </c>
    </row>
    <row r="102056" spans="12:16" x14ac:dyDescent="0.25">
      <c r="L102056" s="58">
        <v>45892.208333333336</v>
      </c>
      <c r="M102056" s="57">
        <v>2025</v>
      </c>
      <c r="N102056" s="57">
        <v>8</v>
      </c>
      <c r="O102056" s="57">
        <v>7</v>
      </c>
      <c r="P102056" t="s">
        <v>22</v>
      </c>
    </row>
    <row r="102057" spans="12:16" x14ac:dyDescent="0.25">
      <c r="L102057" s="58">
        <v>45892.25</v>
      </c>
      <c r="M102057" s="57">
        <v>2025</v>
      </c>
      <c r="N102057" s="57">
        <v>8</v>
      </c>
      <c r="O102057" s="57">
        <v>7</v>
      </c>
      <c r="P102057" t="s">
        <v>22</v>
      </c>
    </row>
    <row r="102058" spans="12:16" x14ac:dyDescent="0.25">
      <c r="L102058" s="58">
        <v>45892.291666666664</v>
      </c>
      <c r="M102058" s="57">
        <v>2025</v>
      </c>
      <c r="N102058" s="57">
        <v>8</v>
      </c>
      <c r="O102058" s="57">
        <v>7</v>
      </c>
      <c r="P102058" t="s">
        <v>22</v>
      </c>
    </row>
    <row r="102059" spans="12:16" x14ac:dyDescent="0.25">
      <c r="L102059" s="58">
        <v>45892.333333333336</v>
      </c>
      <c r="M102059" s="57">
        <v>2025</v>
      </c>
      <c r="N102059" s="57">
        <v>8</v>
      </c>
      <c r="O102059" s="57">
        <v>7</v>
      </c>
      <c r="P102059" t="s">
        <v>22</v>
      </c>
    </row>
    <row r="102060" spans="12:16" x14ac:dyDescent="0.25">
      <c r="L102060" s="58">
        <v>45892.375</v>
      </c>
      <c r="M102060" s="57">
        <v>2025</v>
      </c>
      <c r="N102060" s="57">
        <v>8</v>
      </c>
      <c r="O102060" s="57">
        <v>7</v>
      </c>
      <c r="P102060" t="s">
        <v>22</v>
      </c>
    </row>
    <row r="102061" spans="12:16" x14ac:dyDescent="0.25">
      <c r="L102061" s="58">
        <v>45892.416666666664</v>
      </c>
      <c r="M102061" s="57">
        <v>2025</v>
      </c>
      <c r="N102061" s="57">
        <v>8</v>
      </c>
      <c r="O102061" s="57">
        <v>7</v>
      </c>
      <c r="P102061" t="s">
        <v>22</v>
      </c>
    </row>
    <row r="102062" spans="12:16" x14ac:dyDescent="0.25">
      <c r="L102062" s="58">
        <v>45892.458333333336</v>
      </c>
      <c r="M102062" s="57">
        <v>2025</v>
      </c>
      <c r="N102062" s="57">
        <v>8</v>
      </c>
      <c r="O102062" s="57">
        <v>7</v>
      </c>
      <c r="P102062" t="s">
        <v>22</v>
      </c>
    </row>
    <row r="102063" spans="12:16" x14ac:dyDescent="0.25">
      <c r="L102063" s="58">
        <v>45892.5</v>
      </c>
      <c r="M102063" s="57">
        <v>2025</v>
      </c>
      <c r="N102063" s="57">
        <v>8</v>
      </c>
      <c r="O102063" s="57">
        <v>7</v>
      </c>
      <c r="P102063" t="s">
        <v>22</v>
      </c>
    </row>
    <row r="102064" spans="12:16" x14ac:dyDescent="0.25">
      <c r="L102064" s="58">
        <v>45892.541666666664</v>
      </c>
      <c r="M102064" s="57">
        <v>2025</v>
      </c>
      <c r="N102064" s="57">
        <v>8</v>
      </c>
      <c r="O102064" s="57">
        <v>7</v>
      </c>
      <c r="P102064" t="s">
        <v>22</v>
      </c>
    </row>
    <row r="102065" spans="12:16" x14ac:dyDescent="0.25">
      <c r="L102065" s="58">
        <v>45892.583333333336</v>
      </c>
      <c r="M102065" s="57">
        <v>2025</v>
      </c>
      <c r="N102065" s="57">
        <v>8</v>
      </c>
      <c r="O102065" s="57">
        <v>7</v>
      </c>
      <c r="P102065" t="s">
        <v>22</v>
      </c>
    </row>
    <row r="102066" spans="12:16" x14ac:dyDescent="0.25">
      <c r="L102066" s="58">
        <v>45892.625</v>
      </c>
      <c r="M102066" s="57">
        <v>2025</v>
      </c>
      <c r="N102066" s="57">
        <v>8</v>
      </c>
      <c r="O102066" s="57">
        <v>7</v>
      </c>
      <c r="P102066" t="s">
        <v>22</v>
      </c>
    </row>
    <row r="102067" spans="12:16" x14ac:dyDescent="0.25">
      <c r="L102067" s="58">
        <v>45892.666666666664</v>
      </c>
      <c r="M102067" s="57">
        <v>2025</v>
      </c>
      <c r="N102067" s="57">
        <v>8</v>
      </c>
      <c r="O102067" s="57">
        <v>7</v>
      </c>
      <c r="P102067" t="s">
        <v>22</v>
      </c>
    </row>
    <row r="102068" spans="12:16" x14ac:dyDescent="0.25">
      <c r="L102068" s="58">
        <v>45892.708333333336</v>
      </c>
      <c r="M102068" s="57">
        <v>2025</v>
      </c>
      <c r="N102068" s="57">
        <v>8</v>
      </c>
      <c r="O102068" s="57">
        <v>7</v>
      </c>
      <c r="P102068" t="s">
        <v>22</v>
      </c>
    </row>
    <row r="102069" spans="12:16" x14ac:dyDescent="0.25">
      <c r="L102069" s="58">
        <v>45892.75</v>
      </c>
      <c r="M102069" s="57">
        <v>2025</v>
      </c>
      <c r="N102069" s="57">
        <v>8</v>
      </c>
      <c r="O102069" s="57">
        <v>7</v>
      </c>
      <c r="P102069" t="s">
        <v>22</v>
      </c>
    </row>
    <row r="102070" spans="12:16" x14ac:dyDescent="0.25">
      <c r="L102070" s="58">
        <v>45892.791666666664</v>
      </c>
      <c r="M102070" s="57">
        <v>2025</v>
      </c>
      <c r="N102070" s="57">
        <v>8</v>
      </c>
      <c r="O102070" s="57">
        <v>7</v>
      </c>
      <c r="P102070" t="s">
        <v>22</v>
      </c>
    </row>
    <row r="102071" spans="12:16" x14ac:dyDescent="0.25">
      <c r="L102071" s="58">
        <v>45892.833333333336</v>
      </c>
      <c r="M102071" s="57">
        <v>2025</v>
      </c>
      <c r="N102071" s="57">
        <v>8</v>
      </c>
      <c r="O102071" s="57">
        <v>7</v>
      </c>
      <c r="P102071" t="s">
        <v>22</v>
      </c>
    </row>
    <row r="102072" spans="12:16" x14ac:dyDescent="0.25">
      <c r="L102072" s="58">
        <v>45892.875</v>
      </c>
      <c r="M102072" s="57">
        <v>2025</v>
      </c>
      <c r="N102072" s="57">
        <v>8</v>
      </c>
      <c r="O102072" s="57">
        <v>7</v>
      </c>
      <c r="P102072" t="s">
        <v>22</v>
      </c>
    </row>
    <row r="102073" spans="12:16" x14ac:dyDescent="0.25">
      <c r="L102073" s="58">
        <v>45892.916666666664</v>
      </c>
      <c r="M102073" s="57">
        <v>2025</v>
      </c>
      <c r="N102073" s="57">
        <v>8</v>
      </c>
      <c r="O102073" s="57">
        <v>7</v>
      </c>
      <c r="P102073" t="s">
        <v>22</v>
      </c>
    </row>
    <row r="102074" spans="12:16" x14ac:dyDescent="0.25">
      <c r="L102074" s="58">
        <v>45892.958333333336</v>
      </c>
      <c r="M102074" s="57">
        <v>2025</v>
      </c>
      <c r="N102074" s="57">
        <v>8</v>
      </c>
      <c r="O102074" s="57">
        <v>7</v>
      </c>
      <c r="P102074" t="s">
        <v>22</v>
      </c>
    </row>
    <row r="102075" spans="12:16" x14ac:dyDescent="0.25">
      <c r="L102075" s="58">
        <v>45893</v>
      </c>
      <c r="M102075" s="57">
        <v>2025</v>
      </c>
      <c r="N102075" s="57">
        <v>8</v>
      </c>
      <c r="O102075" s="57">
        <v>1</v>
      </c>
      <c r="P102075" t="s">
        <v>22</v>
      </c>
    </row>
    <row r="102076" spans="12:16" x14ac:dyDescent="0.25">
      <c r="L102076" s="58">
        <v>45893.041666666664</v>
      </c>
      <c r="M102076" s="57">
        <v>2025</v>
      </c>
      <c r="N102076" s="57">
        <v>8</v>
      </c>
      <c r="O102076" s="57">
        <v>1</v>
      </c>
      <c r="P102076" t="s">
        <v>22</v>
      </c>
    </row>
    <row r="102077" spans="12:16" x14ac:dyDescent="0.25">
      <c r="L102077" s="58">
        <v>45893.083333333336</v>
      </c>
      <c r="M102077" s="57">
        <v>2025</v>
      </c>
      <c r="N102077" s="57">
        <v>8</v>
      </c>
      <c r="O102077" s="57">
        <v>1</v>
      </c>
      <c r="P102077" t="s">
        <v>22</v>
      </c>
    </row>
    <row r="102078" spans="12:16" x14ac:dyDescent="0.25">
      <c r="L102078" s="58">
        <v>45893.125</v>
      </c>
      <c r="M102078" s="57">
        <v>2025</v>
      </c>
      <c r="N102078" s="57">
        <v>8</v>
      </c>
      <c r="O102078" s="57">
        <v>1</v>
      </c>
      <c r="P102078" t="s">
        <v>22</v>
      </c>
    </row>
    <row r="102079" spans="12:16" x14ac:dyDescent="0.25">
      <c r="L102079" s="58">
        <v>45893.166666666664</v>
      </c>
      <c r="M102079" s="57">
        <v>2025</v>
      </c>
      <c r="N102079" s="57">
        <v>8</v>
      </c>
      <c r="O102079" s="57">
        <v>1</v>
      </c>
      <c r="P102079" t="s">
        <v>22</v>
      </c>
    </row>
    <row r="102080" spans="12:16" x14ac:dyDescent="0.25">
      <c r="L102080" s="58">
        <v>45893.208333333336</v>
      </c>
      <c r="M102080" s="57">
        <v>2025</v>
      </c>
      <c r="N102080" s="57">
        <v>8</v>
      </c>
      <c r="O102080" s="57">
        <v>1</v>
      </c>
      <c r="P102080" t="s">
        <v>22</v>
      </c>
    </row>
    <row r="102081" spans="12:16" x14ac:dyDescent="0.25">
      <c r="L102081" s="58">
        <v>45893.25</v>
      </c>
      <c r="M102081" s="57">
        <v>2025</v>
      </c>
      <c r="N102081" s="57">
        <v>8</v>
      </c>
      <c r="O102081" s="57">
        <v>1</v>
      </c>
      <c r="P102081" t="s">
        <v>22</v>
      </c>
    </row>
    <row r="102082" spans="12:16" x14ac:dyDescent="0.25">
      <c r="L102082" s="58">
        <v>45893.291666666664</v>
      </c>
      <c r="M102082" s="57">
        <v>2025</v>
      </c>
      <c r="N102082" s="57">
        <v>8</v>
      </c>
      <c r="O102082" s="57">
        <v>1</v>
      </c>
      <c r="P102082" t="s">
        <v>22</v>
      </c>
    </row>
    <row r="102083" spans="12:16" x14ac:dyDescent="0.25">
      <c r="L102083" s="58">
        <v>45893.333333333336</v>
      </c>
      <c r="M102083" s="57">
        <v>2025</v>
      </c>
      <c r="N102083" s="57">
        <v>8</v>
      </c>
      <c r="O102083" s="57">
        <v>1</v>
      </c>
      <c r="P102083" t="s">
        <v>22</v>
      </c>
    </row>
    <row r="102084" spans="12:16" x14ac:dyDescent="0.25">
      <c r="L102084" s="58">
        <v>45893.375</v>
      </c>
      <c r="M102084" s="57">
        <v>2025</v>
      </c>
      <c r="N102084" s="57">
        <v>8</v>
      </c>
      <c r="O102084" s="57">
        <v>1</v>
      </c>
      <c r="P102084" t="s">
        <v>22</v>
      </c>
    </row>
    <row r="102085" spans="12:16" x14ac:dyDescent="0.25">
      <c r="L102085" s="58">
        <v>45893.416666666664</v>
      </c>
      <c r="M102085" s="57">
        <v>2025</v>
      </c>
      <c r="N102085" s="57">
        <v>8</v>
      </c>
      <c r="O102085" s="57">
        <v>1</v>
      </c>
      <c r="P102085" t="s">
        <v>22</v>
      </c>
    </row>
    <row r="102086" spans="12:16" x14ac:dyDescent="0.25">
      <c r="L102086" s="58">
        <v>45893.458333333336</v>
      </c>
      <c r="M102086" s="57">
        <v>2025</v>
      </c>
      <c r="N102086" s="57">
        <v>8</v>
      </c>
      <c r="O102086" s="57">
        <v>1</v>
      </c>
      <c r="P102086" t="s">
        <v>22</v>
      </c>
    </row>
    <row r="102087" spans="12:16" x14ac:dyDescent="0.25">
      <c r="L102087" s="58">
        <v>45893.5</v>
      </c>
      <c r="M102087" s="57">
        <v>2025</v>
      </c>
      <c r="N102087" s="57">
        <v>8</v>
      </c>
      <c r="O102087" s="57">
        <v>1</v>
      </c>
      <c r="P102087" t="s">
        <v>22</v>
      </c>
    </row>
    <row r="102088" spans="12:16" x14ac:dyDescent="0.25">
      <c r="L102088" s="58">
        <v>45893.541666666664</v>
      </c>
      <c r="M102088" s="57">
        <v>2025</v>
      </c>
      <c r="N102088" s="57">
        <v>8</v>
      </c>
      <c r="O102088" s="57">
        <v>1</v>
      </c>
      <c r="P102088" t="s">
        <v>22</v>
      </c>
    </row>
    <row r="102089" spans="12:16" x14ac:dyDescent="0.25">
      <c r="L102089" s="58">
        <v>45893.583333333336</v>
      </c>
      <c r="M102089" s="57">
        <v>2025</v>
      </c>
      <c r="N102089" s="57">
        <v>8</v>
      </c>
      <c r="O102089" s="57">
        <v>1</v>
      </c>
      <c r="P102089" t="s">
        <v>22</v>
      </c>
    </row>
    <row r="102090" spans="12:16" x14ac:dyDescent="0.25">
      <c r="L102090" s="58">
        <v>45893.625</v>
      </c>
      <c r="M102090" s="57">
        <v>2025</v>
      </c>
      <c r="N102090" s="57">
        <v>8</v>
      </c>
      <c r="O102090" s="57">
        <v>1</v>
      </c>
      <c r="P102090" t="s">
        <v>22</v>
      </c>
    </row>
    <row r="102091" spans="12:16" x14ac:dyDescent="0.25">
      <c r="L102091" s="58">
        <v>45893.666666666664</v>
      </c>
      <c r="M102091" s="57">
        <v>2025</v>
      </c>
      <c r="N102091" s="57">
        <v>8</v>
      </c>
      <c r="O102091" s="57">
        <v>1</v>
      </c>
      <c r="P102091" t="s">
        <v>22</v>
      </c>
    </row>
    <row r="102092" spans="12:16" x14ac:dyDescent="0.25">
      <c r="L102092" s="58">
        <v>45893.708333333336</v>
      </c>
      <c r="M102092" s="57">
        <v>2025</v>
      </c>
      <c r="N102092" s="57">
        <v>8</v>
      </c>
      <c r="O102092" s="57">
        <v>1</v>
      </c>
      <c r="P102092" t="s">
        <v>22</v>
      </c>
    </row>
    <row r="102093" spans="12:16" x14ac:dyDescent="0.25">
      <c r="L102093" s="58">
        <v>45893.75</v>
      </c>
      <c r="M102093" s="57">
        <v>2025</v>
      </c>
      <c r="N102093" s="57">
        <v>8</v>
      </c>
      <c r="O102093" s="57">
        <v>1</v>
      </c>
      <c r="P102093" t="s">
        <v>22</v>
      </c>
    </row>
    <row r="102094" spans="12:16" x14ac:dyDescent="0.25">
      <c r="L102094" s="58">
        <v>45893.791666666664</v>
      </c>
      <c r="M102094" s="57">
        <v>2025</v>
      </c>
      <c r="N102094" s="57">
        <v>8</v>
      </c>
      <c r="O102094" s="57">
        <v>1</v>
      </c>
      <c r="P102094" t="s">
        <v>22</v>
      </c>
    </row>
    <row r="102095" spans="12:16" x14ac:dyDescent="0.25">
      <c r="L102095" s="58">
        <v>45893.833333333336</v>
      </c>
      <c r="M102095" s="57">
        <v>2025</v>
      </c>
      <c r="N102095" s="57">
        <v>8</v>
      </c>
      <c r="O102095" s="57">
        <v>1</v>
      </c>
      <c r="P102095" t="s">
        <v>22</v>
      </c>
    </row>
    <row r="102096" spans="12:16" x14ac:dyDescent="0.25">
      <c r="L102096" s="58">
        <v>45893.875</v>
      </c>
      <c r="M102096" s="57">
        <v>2025</v>
      </c>
      <c r="N102096" s="57">
        <v>8</v>
      </c>
      <c r="O102096" s="57">
        <v>1</v>
      </c>
      <c r="P102096" t="s">
        <v>22</v>
      </c>
    </row>
    <row r="102097" spans="12:16" x14ac:dyDescent="0.25">
      <c r="L102097" s="58">
        <v>45893.916666666664</v>
      </c>
      <c r="M102097" s="57">
        <v>2025</v>
      </c>
      <c r="N102097" s="57">
        <v>8</v>
      </c>
      <c r="O102097" s="57">
        <v>1</v>
      </c>
      <c r="P102097" t="s">
        <v>22</v>
      </c>
    </row>
    <row r="102098" spans="12:16" x14ac:dyDescent="0.25">
      <c r="L102098" s="58">
        <v>45893.958333333336</v>
      </c>
      <c r="M102098" s="57">
        <v>2025</v>
      </c>
      <c r="N102098" s="57">
        <v>8</v>
      </c>
      <c r="O102098" s="57">
        <v>1</v>
      </c>
      <c r="P102098" t="s">
        <v>22</v>
      </c>
    </row>
    <row r="102099" spans="12:16" x14ac:dyDescent="0.25">
      <c r="L102099" s="58">
        <v>45894</v>
      </c>
      <c r="M102099" s="57">
        <v>2025</v>
      </c>
      <c r="N102099" s="57">
        <v>8</v>
      </c>
      <c r="O102099" s="57">
        <v>2</v>
      </c>
      <c r="P102099" t="s">
        <v>22</v>
      </c>
    </row>
    <row r="102100" spans="12:16" x14ac:dyDescent="0.25">
      <c r="L102100" s="58">
        <v>45894.041666666664</v>
      </c>
      <c r="M102100" s="57">
        <v>2025</v>
      </c>
      <c r="N102100" s="57">
        <v>8</v>
      </c>
      <c r="O102100" s="57">
        <v>2</v>
      </c>
      <c r="P102100" t="s">
        <v>22</v>
      </c>
    </row>
    <row r="102101" spans="12:16" x14ac:dyDescent="0.25">
      <c r="L102101" s="58">
        <v>45894.083333333336</v>
      </c>
      <c r="M102101" s="57">
        <v>2025</v>
      </c>
      <c r="N102101" s="57">
        <v>8</v>
      </c>
      <c r="O102101" s="57">
        <v>2</v>
      </c>
      <c r="P102101" t="s">
        <v>22</v>
      </c>
    </row>
    <row r="102102" spans="12:16" x14ac:dyDescent="0.25">
      <c r="L102102" s="58">
        <v>45894.125</v>
      </c>
      <c r="M102102" s="57">
        <v>2025</v>
      </c>
      <c r="N102102" s="57">
        <v>8</v>
      </c>
      <c r="O102102" s="57">
        <v>2</v>
      </c>
      <c r="P102102" t="s">
        <v>22</v>
      </c>
    </row>
    <row r="102103" spans="12:16" x14ac:dyDescent="0.25">
      <c r="L102103" s="58">
        <v>45894.166666666664</v>
      </c>
      <c r="M102103" s="57">
        <v>2025</v>
      </c>
      <c r="N102103" s="57">
        <v>8</v>
      </c>
      <c r="O102103" s="57">
        <v>2</v>
      </c>
      <c r="P102103" t="s">
        <v>22</v>
      </c>
    </row>
    <row r="102104" spans="12:16" x14ac:dyDescent="0.25">
      <c r="L102104" s="58">
        <v>45894.208333333336</v>
      </c>
      <c r="M102104" s="57">
        <v>2025</v>
      </c>
      <c r="N102104" s="57">
        <v>8</v>
      </c>
      <c r="O102104" s="57">
        <v>2</v>
      </c>
      <c r="P102104" t="s">
        <v>22</v>
      </c>
    </row>
    <row r="102105" spans="12:16" x14ac:dyDescent="0.25">
      <c r="L102105" s="58">
        <v>45894.25</v>
      </c>
      <c r="M102105" s="57">
        <v>2025</v>
      </c>
      <c r="N102105" s="57">
        <v>8</v>
      </c>
      <c r="O102105" s="57">
        <v>2</v>
      </c>
      <c r="P102105" t="s">
        <v>22</v>
      </c>
    </row>
    <row r="102106" spans="12:16" x14ac:dyDescent="0.25">
      <c r="L102106" s="58">
        <v>45894.291666666664</v>
      </c>
      <c r="M102106" s="57">
        <v>2025</v>
      </c>
      <c r="N102106" s="57">
        <v>8</v>
      </c>
      <c r="O102106" s="57">
        <v>2</v>
      </c>
      <c r="P102106" t="s">
        <v>22</v>
      </c>
    </row>
    <row r="102107" spans="12:16" x14ac:dyDescent="0.25">
      <c r="L102107" s="58">
        <v>45894.333333333336</v>
      </c>
      <c r="M102107" s="57">
        <v>2025</v>
      </c>
      <c r="N102107" s="57">
        <v>8</v>
      </c>
      <c r="O102107" s="57">
        <v>2</v>
      </c>
      <c r="P102107" t="s">
        <v>22</v>
      </c>
    </row>
    <row r="102108" spans="12:16" x14ac:dyDescent="0.25">
      <c r="L102108" s="58">
        <v>45894.375</v>
      </c>
      <c r="M102108" s="57">
        <v>2025</v>
      </c>
      <c r="N102108" s="57">
        <v>8</v>
      </c>
      <c r="O102108" s="57">
        <v>2</v>
      </c>
      <c r="P102108" t="s">
        <v>22</v>
      </c>
    </row>
    <row r="102109" spans="12:16" x14ac:dyDescent="0.25">
      <c r="L102109" s="58">
        <v>45894.416666666664</v>
      </c>
      <c r="M102109" s="57">
        <v>2025</v>
      </c>
      <c r="N102109" s="57">
        <v>8</v>
      </c>
      <c r="O102109" s="57">
        <v>2</v>
      </c>
      <c r="P102109" t="s">
        <v>22</v>
      </c>
    </row>
    <row r="102110" spans="12:16" x14ac:dyDescent="0.25">
      <c r="L102110" s="58">
        <v>45894.458333333336</v>
      </c>
      <c r="M102110" s="57">
        <v>2025</v>
      </c>
      <c r="N102110" s="57">
        <v>8</v>
      </c>
      <c r="O102110" s="57">
        <v>2</v>
      </c>
      <c r="P102110" t="s">
        <v>22</v>
      </c>
    </row>
    <row r="102111" spans="12:16" x14ac:dyDescent="0.25">
      <c r="L102111" s="58">
        <v>45894.5</v>
      </c>
      <c r="M102111" s="57">
        <v>2025</v>
      </c>
      <c r="N102111" s="57">
        <v>8</v>
      </c>
      <c r="O102111" s="57">
        <v>2</v>
      </c>
      <c r="P102111" t="s">
        <v>23</v>
      </c>
    </row>
    <row r="102112" spans="12:16" x14ac:dyDescent="0.25">
      <c r="L102112" s="58">
        <v>45894.541666666664</v>
      </c>
      <c r="M102112" s="57">
        <v>2025</v>
      </c>
      <c r="N102112" s="57">
        <v>8</v>
      </c>
      <c r="O102112" s="57">
        <v>2</v>
      </c>
      <c r="P102112" t="s">
        <v>23</v>
      </c>
    </row>
    <row r="102113" spans="12:16" x14ac:dyDescent="0.25">
      <c r="L102113" s="58">
        <v>45894.583333333336</v>
      </c>
      <c r="M102113" s="57">
        <v>2025</v>
      </c>
      <c r="N102113" s="57">
        <v>8</v>
      </c>
      <c r="O102113" s="57">
        <v>2</v>
      </c>
      <c r="P102113" t="s">
        <v>23</v>
      </c>
    </row>
    <row r="102114" spans="12:16" x14ac:dyDescent="0.25">
      <c r="L102114" s="58">
        <v>45894.625</v>
      </c>
      <c r="M102114" s="57">
        <v>2025</v>
      </c>
      <c r="N102114" s="57">
        <v>8</v>
      </c>
      <c r="O102114" s="57">
        <v>2</v>
      </c>
      <c r="P102114" t="s">
        <v>23</v>
      </c>
    </row>
    <row r="102115" spans="12:16" x14ac:dyDescent="0.25">
      <c r="L102115" s="58">
        <v>45894.666666666664</v>
      </c>
      <c r="M102115" s="57">
        <v>2025</v>
      </c>
      <c r="N102115" s="57">
        <v>8</v>
      </c>
      <c r="O102115" s="57">
        <v>2</v>
      </c>
      <c r="P102115" t="s">
        <v>23</v>
      </c>
    </row>
    <row r="102116" spans="12:16" x14ac:dyDescent="0.25">
      <c r="L102116" s="58">
        <v>45894.708333333336</v>
      </c>
      <c r="M102116" s="57">
        <v>2025</v>
      </c>
      <c r="N102116" s="57">
        <v>8</v>
      </c>
      <c r="O102116" s="57">
        <v>2</v>
      </c>
      <c r="P102116" t="s">
        <v>23</v>
      </c>
    </row>
    <row r="102117" spans="12:16" x14ac:dyDescent="0.25">
      <c r="L102117" s="58">
        <v>45894.75</v>
      </c>
      <c r="M102117" s="57">
        <v>2025</v>
      </c>
      <c r="N102117" s="57">
        <v>8</v>
      </c>
      <c r="O102117" s="57">
        <v>2</v>
      </c>
      <c r="P102117" t="s">
        <v>23</v>
      </c>
    </row>
    <row r="102118" spans="12:16" x14ac:dyDescent="0.25">
      <c r="L102118" s="58">
        <v>45894.791666666664</v>
      </c>
      <c r="M102118" s="57">
        <v>2025</v>
      </c>
      <c r="N102118" s="57">
        <v>8</v>
      </c>
      <c r="O102118" s="57">
        <v>2</v>
      </c>
      <c r="P102118" t="s">
        <v>23</v>
      </c>
    </row>
    <row r="102119" spans="12:16" x14ac:dyDescent="0.25">
      <c r="L102119" s="58">
        <v>45894.833333333336</v>
      </c>
      <c r="M102119" s="57">
        <v>2025</v>
      </c>
      <c r="N102119" s="57">
        <v>8</v>
      </c>
      <c r="O102119" s="57">
        <v>2</v>
      </c>
      <c r="P102119" t="s">
        <v>22</v>
      </c>
    </row>
    <row r="102120" spans="12:16" x14ac:dyDescent="0.25">
      <c r="L102120" s="58">
        <v>45894.875</v>
      </c>
      <c r="M102120" s="57">
        <v>2025</v>
      </c>
      <c r="N102120" s="57">
        <v>8</v>
      </c>
      <c r="O102120" s="57">
        <v>2</v>
      </c>
      <c r="P102120" t="s">
        <v>22</v>
      </c>
    </row>
    <row r="102121" spans="12:16" x14ac:dyDescent="0.25">
      <c r="L102121" s="58">
        <v>45894.916666666664</v>
      </c>
      <c r="M102121" s="57">
        <v>2025</v>
      </c>
      <c r="N102121" s="57">
        <v>8</v>
      </c>
      <c r="O102121" s="57">
        <v>2</v>
      </c>
      <c r="P102121" t="s">
        <v>22</v>
      </c>
    </row>
    <row r="102122" spans="12:16" x14ac:dyDescent="0.25">
      <c r="L102122" s="58">
        <v>45894.958333333336</v>
      </c>
      <c r="M102122" s="57">
        <v>2025</v>
      </c>
      <c r="N102122" s="57">
        <v>8</v>
      </c>
      <c r="O102122" s="57">
        <v>2</v>
      </c>
      <c r="P102122" t="s">
        <v>22</v>
      </c>
    </row>
    <row r="102123" spans="12:16" x14ac:dyDescent="0.25">
      <c r="L102123" s="58">
        <v>45895</v>
      </c>
      <c r="M102123" s="57">
        <v>2025</v>
      </c>
      <c r="N102123" s="57">
        <v>8</v>
      </c>
      <c r="O102123" s="57">
        <v>3</v>
      </c>
      <c r="P102123" t="s">
        <v>22</v>
      </c>
    </row>
    <row r="102124" spans="12:16" x14ac:dyDescent="0.25">
      <c r="L102124" s="58">
        <v>45895.041666666664</v>
      </c>
      <c r="M102124" s="57">
        <v>2025</v>
      </c>
      <c r="N102124" s="57">
        <v>8</v>
      </c>
      <c r="O102124" s="57">
        <v>3</v>
      </c>
      <c r="P102124" t="s">
        <v>22</v>
      </c>
    </row>
    <row r="102125" spans="12:16" x14ac:dyDescent="0.25">
      <c r="L102125" s="58">
        <v>45895.083333333336</v>
      </c>
      <c r="M102125" s="57">
        <v>2025</v>
      </c>
      <c r="N102125" s="57">
        <v>8</v>
      </c>
      <c r="O102125" s="57">
        <v>3</v>
      </c>
      <c r="P102125" t="s">
        <v>22</v>
      </c>
    </row>
    <row r="102126" spans="12:16" x14ac:dyDescent="0.25">
      <c r="L102126" s="58">
        <v>45895.125</v>
      </c>
      <c r="M102126" s="57">
        <v>2025</v>
      </c>
      <c r="N102126" s="57">
        <v>8</v>
      </c>
      <c r="O102126" s="57">
        <v>3</v>
      </c>
      <c r="P102126" t="s">
        <v>22</v>
      </c>
    </row>
    <row r="102127" spans="12:16" x14ac:dyDescent="0.25">
      <c r="L102127" s="58">
        <v>45895.166666666664</v>
      </c>
      <c r="M102127" s="57">
        <v>2025</v>
      </c>
      <c r="N102127" s="57">
        <v>8</v>
      </c>
      <c r="O102127" s="57">
        <v>3</v>
      </c>
      <c r="P102127" t="s">
        <v>22</v>
      </c>
    </row>
    <row r="102128" spans="12:16" x14ac:dyDescent="0.25">
      <c r="L102128" s="58">
        <v>45895.208333333336</v>
      </c>
      <c r="M102128" s="57">
        <v>2025</v>
      </c>
      <c r="N102128" s="57">
        <v>8</v>
      </c>
      <c r="O102128" s="57">
        <v>3</v>
      </c>
      <c r="P102128" t="s">
        <v>22</v>
      </c>
    </row>
    <row r="102129" spans="12:16" x14ac:dyDescent="0.25">
      <c r="L102129" s="58">
        <v>45895.25</v>
      </c>
      <c r="M102129" s="57">
        <v>2025</v>
      </c>
      <c r="N102129" s="57">
        <v>8</v>
      </c>
      <c r="O102129" s="57">
        <v>3</v>
      </c>
      <c r="P102129" t="s">
        <v>22</v>
      </c>
    </row>
    <row r="102130" spans="12:16" x14ac:dyDescent="0.25">
      <c r="L102130" s="58">
        <v>45895.291666666664</v>
      </c>
      <c r="M102130" s="57">
        <v>2025</v>
      </c>
      <c r="N102130" s="57">
        <v>8</v>
      </c>
      <c r="O102130" s="57">
        <v>3</v>
      </c>
      <c r="P102130" t="s">
        <v>22</v>
      </c>
    </row>
    <row r="102131" spans="12:16" x14ac:dyDescent="0.25">
      <c r="L102131" s="58">
        <v>45895.333333333336</v>
      </c>
      <c r="M102131" s="57">
        <v>2025</v>
      </c>
      <c r="N102131" s="57">
        <v>8</v>
      </c>
      <c r="O102131" s="57">
        <v>3</v>
      </c>
      <c r="P102131" t="s">
        <v>22</v>
      </c>
    </row>
    <row r="102132" spans="12:16" x14ac:dyDescent="0.25">
      <c r="L102132" s="58">
        <v>45895.375</v>
      </c>
      <c r="M102132" s="57">
        <v>2025</v>
      </c>
      <c r="N102132" s="57">
        <v>8</v>
      </c>
      <c r="O102132" s="57">
        <v>3</v>
      </c>
      <c r="P102132" t="s">
        <v>22</v>
      </c>
    </row>
    <row r="102133" spans="12:16" x14ac:dyDescent="0.25">
      <c r="L102133" s="58">
        <v>45895.416666666664</v>
      </c>
      <c r="M102133" s="57">
        <v>2025</v>
      </c>
      <c r="N102133" s="57">
        <v>8</v>
      </c>
      <c r="O102133" s="57">
        <v>3</v>
      </c>
      <c r="P102133" t="s">
        <v>22</v>
      </c>
    </row>
    <row r="102134" spans="12:16" x14ac:dyDescent="0.25">
      <c r="L102134" s="58">
        <v>45895.458333333336</v>
      </c>
      <c r="M102134" s="57">
        <v>2025</v>
      </c>
      <c r="N102134" s="57">
        <v>8</v>
      </c>
      <c r="O102134" s="57">
        <v>3</v>
      </c>
      <c r="P102134" t="s">
        <v>22</v>
      </c>
    </row>
    <row r="102135" spans="12:16" x14ac:dyDescent="0.25">
      <c r="L102135" s="58">
        <v>45895.5</v>
      </c>
      <c r="M102135" s="57">
        <v>2025</v>
      </c>
      <c r="N102135" s="57">
        <v>8</v>
      </c>
      <c r="O102135" s="57">
        <v>3</v>
      </c>
      <c r="P102135" t="s">
        <v>23</v>
      </c>
    </row>
    <row r="102136" spans="12:16" x14ac:dyDescent="0.25">
      <c r="L102136" s="58">
        <v>45895.541666666664</v>
      </c>
      <c r="M102136" s="57">
        <v>2025</v>
      </c>
      <c r="N102136" s="57">
        <v>8</v>
      </c>
      <c r="O102136" s="57">
        <v>3</v>
      </c>
      <c r="P102136" t="s">
        <v>23</v>
      </c>
    </row>
    <row r="102137" spans="12:16" x14ac:dyDescent="0.25">
      <c r="L102137" s="58">
        <v>45895.583333333336</v>
      </c>
      <c r="M102137" s="57">
        <v>2025</v>
      </c>
      <c r="N102137" s="57">
        <v>8</v>
      </c>
      <c r="O102137" s="57">
        <v>3</v>
      </c>
      <c r="P102137" t="s">
        <v>23</v>
      </c>
    </row>
    <row r="102138" spans="12:16" x14ac:dyDescent="0.25">
      <c r="L102138" s="58">
        <v>45895.625</v>
      </c>
      <c r="M102138" s="57">
        <v>2025</v>
      </c>
      <c r="N102138" s="57">
        <v>8</v>
      </c>
      <c r="O102138" s="57">
        <v>3</v>
      </c>
      <c r="P102138" t="s">
        <v>23</v>
      </c>
    </row>
    <row r="102139" spans="12:16" x14ac:dyDescent="0.25">
      <c r="L102139" s="58">
        <v>45895.666666666664</v>
      </c>
      <c r="M102139" s="57">
        <v>2025</v>
      </c>
      <c r="N102139" s="57">
        <v>8</v>
      </c>
      <c r="O102139" s="57">
        <v>3</v>
      </c>
      <c r="P102139" t="s">
        <v>23</v>
      </c>
    </row>
    <row r="102140" spans="12:16" x14ac:dyDescent="0.25">
      <c r="L102140" s="58">
        <v>45895.708333333336</v>
      </c>
      <c r="M102140" s="57">
        <v>2025</v>
      </c>
      <c r="N102140" s="57">
        <v>8</v>
      </c>
      <c r="O102140" s="57">
        <v>3</v>
      </c>
      <c r="P102140" t="s">
        <v>23</v>
      </c>
    </row>
    <row r="102141" spans="12:16" x14ac:dyDescent="0.25">
      <c r="L102141" s="58">
        <v>45895.75</v>
      </c>
      <c r="M102141" s="57">
        <v>2025</v>
      </c>
      <c r="N102141" s="57">
        <v>8</v>
      </c>
      <c r="O102141" s="57">
        <v>3</v>
      </c>
      <c r="P102141" t="s">
        <v>23</v>
      </c>
    </row>
    <row r="102142" spans="12:16" x14ac:dyDescent="0.25">
      <c r="L102142" s="58">
        <v>45895.791666666664</v>
      </c>
      <c r="M102142" s="57">
        <v>2025</v>
      </c>
      <c r="N102142" s="57">
        <v>8</v>
      </c>
      <c r="O102142" s="57">
        <v>3</v>
      </c>
      <c r="P102142" t="s">
        <v>23</v>
      </c>
    </row>
    <row r="102143" spans="12:16" x14ac:dyDescent="0.25">
      <c r="L102143" s="58">
        <v>45895.833333333336</v>
      </c>
      <c r="M102143" s="57">
        <v>2025</v>
      </c>
      <c r="N102143" s="57">
        <v>8</v>
      </c>
      <c r="O102143" s="57">
        <v>3</v>
      </c>
      <c r="P102143" t="s">
        <v>22</v>
      </c>
    </row>
    <row r="102144" spans="12:16" x14ac:dyDescent="0.25">
      <c r="L102144" s="58">
        <v>45895.875</v>
      </c>
      <c r="M102144" s="57">
        <v>2025</v>
      </c>
      <c r="N102144" s="57">
        <v>8</v>
      </c>
      <c r="O102144" s="57">
        <v>3</v>
      </c>
      <c r="P102144" t="s">
        <v>22</v>
      </c>
    </row>
    <row r="102145" spans="12:16" x14ac:dyDescent="0.25">
      <c r="L102145" s="58">
        <v>45895.916666666664</v>
      </c>
      <c r="M102145" s="57">
        <v>2025</v>
      </c>
      <c r="N102145" s="57">
        <v>8</v>
      </c>
      <c r="O102145" s="57">
        <v>3</v>
      </c>
      <c r="P102145" t="s">
        <v>22</v>
      </c>
    </row>
    <row r="102146" spans="12:16" x14ac:dyDescent="0.25">
      <c r="L102146" s="58">
        <v>45895.958333333336</v>
      </c>
      <c r="M102146" s="57">
        <v>2025</v>
      </c>
      <c r="N102146" s="57">
        <v>8</v>
      </c>
      <c r="O102146" s="57">
        <v>3</v>
      </c>
      <c r="P102146" t="s">
        <v>22</v>
      </c>
    </row>
    <row r="102147" spans="12:16" x14ac:dyDescent="0.25">
      <c r="L102147" s="58">
        <v>45896</v>
      </c>
      <c r="M102147" s="57">
        <v>2025</v>
      </c>
      <c r="N102147" s="57">
        <v>8</v>
      </c>
      <c r="O102147" s="57">
        <v>4</v>
      </c>
      <c r="P102147" t="s">
        <v>22</v>
      </c>
    </row>
    <row r="102148" spans="12:16" x14ac:dyDescent="0.25">
      <c r="L102148" s="58">
        <v>45896.041666666664</v>
      </c>
      <c r="M102148" s="57">
        <v>2025</v>
      </c>
      <c r="N102148" s="57">
        <v>8</v>
      </c>
      <c r="O102148" s="57">
        <v>4</v>
      </c>
      <c r="P102148" t="s">
        <v>22</v>
      </c>
    </row>
    <row r="102149" spans="12:16" x14ac:dyDescent="0.25">
      <c r="L102149" s="58">
        <v>45896.083333333336</v>
      </c>
      <c r="M102149" s="57">
        <v>2025</v>
      </c>
      <c r="N102149" s="57">
        <v>8</v>
      </c>
      <c r="O102149" s="57">
        <v>4</v>
      </c>
      <c r="P102149" t="s">
        <v>22</v>
      </c>
    </row>
    <row r="102150" spans="12:16" x14ac:dyDescent="0.25">
      <c r="L102150" s="58">
        <v>45896.125</v>
      </c>
      <c r="M102150" s="57">
        <v>2025</v>
      </c>
      <c r="N102150" s="57">
        <v>8</v>
      </c>
      <c r="O102150" s="57">
        <v>4</v>
      </c>
      <c r="P102150" t="s">
        <v>22</v>
      </c>
    </row>
    <row r="102151" spans="12:16" x14ac:dyDescent="0.25">
      <c r="L102151" s="58">
        <v>45896.166666666664</v>
      </c>
      <c r="M102151" s="57">
        <v>2025</v>
      </c>
      <c r="N102151" s="57">
        <v>8</v>
      </c>
      <c r="O102151" s="57">
        <v>4</v>
      </c>
      <c r="P102151" t="s">
        <v>22</v>
      </c>
    </row>
    <row r="102152" spans="12:16" x14ac:dyDescent="0.25">
      <c r="L102152" s="58">
        <v>45896.208333333336</v>
      </c>
      <c r="M102152" s="57">
        <v>2025</v>
      </c>
      <c r="N102152" s="57">
        <v>8</v>
      </c>
      <c r="O102152" s="57">
        <v>4</v>
      </c>
      <c r="P102152" t="s">
        <v>22</v>
      </c>
    </row>
    <row r="102153" spans="12:16" x14ac:dyDescent="0.25">
      <c r="L102153" s="58">
        <v>45896.25</v>
      </c>
      <c r="M102153" s="57">
        <v>2025</v>
      </c>
      <c r="N102153" s="57">
        <v>8</v>
      </c>
      <c r="O102153" s="57">
        <v>4</v>
      </c>
      <c r="P102153" t="s">
        <v>22</v>
      </c>
    </row>
    <row r="102154" spans="12:16" x14ac:dyDescent="0.25">
      <c r="L102154" s="58">
        <v>45896.291666666664</v>
      </c>
      <c r="M102154" s="57">
        <v>2025</v>
      </c>
      <c r="N102154" s="57">
        <v>8</v>
      </c>
      <c r="O102154" s="57">
        <v>4</v>
      </c>
      <c r="P102154" t="s">
        <v>22</v>
      </c>
    </row>
    <row r="102155" spans="12:16" x14ac:dyDescent="0.25">
      <c r="L102155" s="58">
        <v>45896.333333333336</v>
      </c>
      <c r="M102155" s="57">
        <v>2025</v>
      </c>
      <c r="N102155" s="57">
        <v>8</v>
      </c>
      <c r="O102155" s="57">
        <v>4</v>
      </c>
      <c r="P102155" t="s">
        <v>22</v>
      </c>
    </row>
    <row r="102156" spans="12:16" x14ac:dyDescent="0.25">
      <c r="L102156" s="58">
        <v>45896.375</v>
      </c>
      <c r="M102156" s="57">
        <v>2025</v>
      </c>
      <c r="N102156" s="57">
        <v>8</v>
      </c>
      <c r="O102156" s="57">
        <v>4</v>
      </c>
      <c r="P102156" t="s">
        <v>22</v>
      </c>
    </row>
    <row r="102157" spans="12:16" x14ac:dyDescent="0.25">
      <c r="L102157" s="58">
        <v>45896.416666666664</v>
      </c>
      <c r="M102157" s="57">
        <v>2025</v>
      </c>
      <c r="N102157" s="57">
        <v>8</v>
      </c>
      <c r="O102157" s="57">
        <v>4</v>
      </c>
      <c r="P102157" t="s">
        <v>22</v>
      </c>
    </row>
    <row r="102158" spans="12:16" x14ac:dyDescent="0.25">
      <c r="L102158" s="58">
        <v>45896.458333333336</v>
      </c>
      <c r="M102158" s="57">
        <v>2025</v>
      </c>
      <c r="N102158" s="57">
        <v>8</v>
      </c>
      <c r="O102158" s="57">
        <v>4</v>
      </c>
      <c r="P102158" t="s">
        <v>22</v>
      </c>
    </row>
    <row r="102159" spans="12:16" x14ac:dyDescent="0.25">
      <c r="L102159" s="58">
        <v>45896.5</v>
      </c>
      <c r="M102159" s="57">
        <v>2025</v>
      </c>
      <c r="N102159" s="57">
        <v>8</v>
      </c>
      <c r="O102159" s="57">
        <v>4</v>
      </c>
      <c r="P102159" t="s">
        <v>23</v>
      </c>
    </row>
    <row r="102160" spans="12:16" x14ac:dyDescent="0.25">
      <c r="L102160" s="58">
        <v>45896.541666666664</v>
      </c>
      <c r="M102160" s="57">
        <v>2025</v>
      </c>
      <c r="N102160" s="57">
        <v>8</v>
      </c>
      <c r="O102160" s="57">
        <v>4</v>
      </c>
      <c r="P102160" t="s">
        <v>23</v>
      </c>
    </row>
    <row r="102161" spans="12:16" x14ac:dyDescent="0.25">
      <c r="L102161" s="58">
        <v>45896.583333333336</v>
      </c>
      <c r="M102161" s="57">
        <v>2025</v>
      </c>
      <c r="N102161" s="57">
        <v>8</v>
      </c>
      <c r="O102161" s="57">
        <v>4</v>
      </c>
      <c r="P102161" t="s">
        <v>23</v>
      </c>
    </row>
    <row r="102162" spans="12:16" x14ac:dyDescent="0.25">
      <c r="L102162" s="58">
        <v>45896.625</v>
      </c>
      <c r="M102162" s="57">
        <v>2025</v>
      </c>
      <c r="N102162" s="57">
        <v>8</v>
      </c>
      <c r="O102162" s="57">
        <v>4</v>
      </c>
      <c r="P102162" t="s">
        <v>23</v>
      </c>
    </row>
    <row r="102163" spans="12:16" x14ac:dyDescent="0.25">
      <c r="L102163" s="58">
        <v>45896.666666666664</v>
      </c>
      <c r="M102163" s="57">
        <v>2025</v>
      </c>
      <c r="N102163" s="57">
        <v>8</v>
      </c>
      <c r="O102163" s="57">
        <v>4</v>
      </c>
      <c r="P102163" t="s">
        <v>23</v>
      </c>
    </row>
    <row r="102164" spans="12:16" x14ac:dyDescent="0.25">
      <c r="L102164" s="58">
        <v>45896.708333333336</v>
      </c>
      <c r="M102164" s="57">
        <v>2025</v>
      </c>
      <c r="N102164" s="57">
        <v>8</v>
      </c>
      <c r="O102164" s="57">
        <v>4</v>
      </c>
      <c r="P102164" t="s">
        <v>23</v>
      </c>
    </row>
    <row r="102165" spans="12:16" x14ac:dyDescent="0.25">
      <c r="L102165" s="58">
        <v>45896.75</v>
      </c>
      <c r="M102165" s="57">
        <v>2025</v>
      </c>
      <c r="N102165" s="57">
        <v>8</v>
      </c>
      <c r="O102165" s="57">
        <v>4</v>
      </c>
      <c r="P102165" t="s">
        <v>23</v>
      </c>
    </row>
    <row r="102166" spans="12:16" x14ac:dyDescent="0.25">
      <c r="L102166" s="58">
        <v>45896.791666666664</v>
      </c>
      <c r="M102166" s="57">
        <v>2025</v>
      </c>
      <c r="N102166" s="57">
        <v>8</v>
      </c>
      <c r="O102166" s="57">
        <v>4</v>
      </c>
      <c r="P102166" t="s">
        <v>23</v>
      </c>
    </row>
    <row r="102167" spans="12:16" x14ac:dyDescent="0.25">
      <c r="L102167" s="58">
        <v>45896.833333333336</v>
      </c>
      <c r="M102167" s="57">
        <v>2025</v>
      </c>
      <c r="N102167" s="57">
        <v>8</v>
      </c>
      <c r="O102167" s="57">
        <v>4</v>
      </c>
      <c r="P102167" t="s">
        <v>22</v>
      </c>
    </row>
    <row r="102168" spans="12:16" x14ac:dyDescent="0.25">
      <c r="L102168" s="58">
        <v>45896.875</v>
      </c>
      <c r="M102168" s="57">
        <v>2025</v>
      </c>
      <c r="N102168" s="57">
        <v>8</v>
      </c>
      <c r="O102168" s="57">
        <v>4</v>
      </c>
      <c r="P102168" t="s">
        <v>22</v>
      </c>
    </row>
    <row r="102169" spans="12:16" x14ac:dyDescent="0.25">
      <c r="L102169" s="58">
        <v>45896.916666666664</v>
      </c>
      <c r="M102169" s="57">
        <v>2025</v>
      </c>
      <c r="N102169" s="57">
        <v>8</v>
      </c>
      <c r="O102169" s="57">
        <v>4</v>
      </c>
      <c r="P102169" t="s">
        <v>22</v>
      </c>
    </row>
    <row r="102170" spans="12:16" x14ac:dyDescent="0.25">
      <c r="L102170" s="58">
        <v>45896.958333333336</v>
      </c>
      <c r="M102170" s="57">
        <v>2025</v>
      </c>
      <c r="N102170" s="57">
        <v>8</v>
      </c>
      <c r="O102170" s="57">
        <v>4</v>
      </c>
      <c r="P102170" t="s">
        <v>22</v>
      </c>
    </row>
    <row r="102171" spans="12:16" x14ac:dyDescent="0.25">
      <c r="L102171" s="58">
        <v>45897</v>
      </c>
      <c r="M102171" s="57">
        <v>2025</v>
      </c>
      <c r="N102171" s="57">
        <v>8</v>
      </c>
      <c r="O102171" s="57">
        <v>5</v>
      </c>
      <c r="P102171" t="s">
        <v>22</v>
      </c>
    </row>
    <row r="102172" spans="12:16" x14ac:dyDescent="0.25">
      <c r="L102172" s="58">
        <v>45897.041666666664</v>
      </c>
      <c r="M102172" s="57">
        <v>2025</v>
      </c>
      <c r="N102172" s="57">
        <v>8</v>
      </c>
      <c r="O102172" s="57">
        <v>5</v>
      </c>
      <c r="P102172" t="s">
        <v>22</v>
      </c>
    </row>
    <row r="102173" spans="12:16" x14ac:dyDescent="0.25">
      <c r="L102173" s="58">
        <v>45897.083333333336</v>
      </c>
      <c r="M102173" s="57">
        <v>2025</v>
      </c>
      <c r="N102173" s="57">
        <v>8</v>
      </c>
      <c r="O102173" s="57">
        <v>5</v>
      </c>
      <c r="P102173" t="s">
        <v>22</v>
      </c>
    </row>
    <row r="102174" spans="12:16" x14ac:dyDescent="0.25">
      <c r="L102174" s="58">
        <v>45897.125</v>
      </c>
      <c r="M102174" s="57">
        <v>2025</v>
      </c>
      <c r="N102174" s="57">
        <v>8</v>
      </c>
      <c r="O102174" s="57">
        <v>5</v>
      </c>
      <c r="P102174" t="s">
        <v>22</v>
      </c>
    </row>
    <row r="102175" spans="12:16" x14ac:dyDescent="0.25">
      <c r="L102175" s="58">
        <v>45897.166666666664</v>
      </c>
      <c r="M102175" s="57">
        <v>2025</v>
      </c>
      <c r="N102175" s="57">
        <v>8</v>
      </c>
      <c r="O102175" s="57">
        <v>5</v>
      </c>
      <c r="P102175" t="s">
        <v>22</v>
      </c>
    </row>
    <row r="102176" spans="12:16" x14ac:dyDescent="0.25">
      <c r="L102176" s="58">
        <v>45897.208333333336</v>
      </c>
      <c r="M102176" s="57">
        <v>2025</v>
      </c>
      <c r="N102176" s="57">
        <v>8</v>
      </c>
      <c r="O102176" s="57">
        <v>5</v>
      </c>
      <c r="P102176" t="s">
        <v>22</v>
      </c>
    </row>
    <row r="102177" spans="12:16" x14ac:dyDescent="0.25">
      <c r="L102177" s="58">
        <v>45897.25</v>
      </c>
      <c r="M102177" s="57">
        <v>2025</v>
      </c>
      <c r="N102177" s="57">
        <v>8</v>
      </c>
      <c r="O102177" s="57">
        <v>5</v>
      </c>
      <c r="P102177" t="s">
        <v>22</v>
      </c>
    </row>
    <row r="102178" spans="12:16" x14ac:dyDescent="0.25">
      <c r="L102178" s="58">
        <v>45897.291666666664</v>
      </c>
      <c r="M102178" s="57">
        <v>2025</v>
      </c>
      <c r="N102178" s="57">
        <v>8</v>
      </c>
      <c r="O102178" s="57">
        <v>5</v>
      </c>
      <c r="P102178" t="s">
        <v>22</v>
      </c>
    </row>
    <row r="102179" spans="12:16" x14ac:dyDescent="0.25">
      <c r="L102179" s="58">
        <v>45897.333333333336</v>
      </c>
      <c r="M102179" s="57">
        <v>2025</v>
      </c>
      <c r="N102179" s="57">
        <v>8</v>
      </c>
      <c r="O102179" s="57">
        <v>5</v>
      </c>
      <c r="P102179" t="s">
        <v>22</v>
      </c>
    </row>
    <row r="102180" spans="12:16" x14ac:dyDescent="0.25">
      <c r="L102180" s="58">
        <v>45897.375</v>
      </c>
      <c r="M102180" s="57">
        <v>2025</v>
      </c>
      <c r="N102180" s="57">
        <v>8</v>
      </c>
      <c r="O102180" s="57">
        <v>5</v>
      </c>
      <c r="P102180" t="s">
        <v>22</v>
      </c>
    </row>
    <row r="102181" spans="12:16" x14ac:dyDescent="0.25">
      <c r="L102181" s="58">
        <v>45897.416666666664</v>
      </c>
      <c r="M102181" s="57">
        <v>2025</v>
      </c>
      <c r="N102181" s="57">
        <v>8</v>
      </c>
      <c r="O102181" s="57">
        <v>5</v>
      </c>
      <c r="P102181" t="s">
        <v>22</v>
      </c>
    </row>
    <row r="102182" spans="12:16" x14ac:dyDescent="0.25">
      <c r="L102182" s="58">
        <v>45897.458333333336</v>
      </c>
      <c r="M102182" s="57">
        <v>2025</v>
      </c>
      <c r="N102182" s="57">
        <v>8</v>
      </c>
      <c r="O102182" s="57">
        <v>5</v>
      </c>
      <c r="P102182" t="s">
        <v>22</v>
      </c>
    </row>
    <row r="102183" spans="12:16" x14ac:dyDescent="0.25">
      <c r="L102183" s="58">
        <v>45897.5</v>
      </c>
      <c r="M102183" s="57">
        <v>2025</v>
      </c>
      <c r="N102183" s="57">
        <v>8</v>
      </c>
      <c r="O102183" s="57">
        <v>5</v>
      </c>
      <c r="P102183" t="s">
        <v>23</v>
      </c>
    </row>
    <row r="102184" spans="12:16" x14ac:dyDescent="0.25">
      <c r="L102184" s="58">
        <v>45897.541666666664</v>
      </c>
      <c r="M102184" s="57">
        <v>2025</v>
      </c>
      <c r="N102184" s="57">
        <v>8</v>
      </c>
      <c r="O102184" s="57">
        <v>5</v>
      </c>
      <c r="P102184" t="s">
        <v>23</v>
      </c>
    </row>
    <row r="102185" spans="12:16" x14ac:dyDescent="0.25">
      <c r="L102185" s="58">
        <v>45897.583333333336</v>
      </c>
      <c r="M102185" s="57">
        <v>2025</v>
      </c>
      <c r="N102185" s="57">
        <v>8</v>
      </c>
      <c r="O102185" s="57">
        <v>5</v>
      </c>
      <c r="P102185" t="s">
        <v>23</v>
      </c>
    </row>
    <row r="102186" spans="12:16" x14ac:dyDescent="0.25">
      <c r="L102186" s="58">
        <v>45897.625</v>
      </c>
      <c r="M102186" s="57">
        <v>2025</v>
      </c>
      <c r="N102186" s="57">
        <v>8</v>
      </c>
      <c r="O102186" s="57">
        <v>5</v>
      </c>
      <c r="P102186" t="s">
        <v>23</v>
      </c>
    </row>
    <row r="102187" spans="12:16" x14ac:dyDescent="0.25">
      <c r="L102187" s="58">
        <v>45897.666666666664</v>
      </c>
      <c r="M102187" s="57">
        <v>2025</v>
      </c>
      <c r="N102187" s="57">
        <v>8</v>
      </c>
      <c r="O102187" s="57">
        <v>5</v>
      </c>
      <c r="P102187" t="s">
        <v>23</v>
      </c>
    </row>
    <row r="102188" spans="12:16" x14ac:dyDescent="0.25">
      <c r="L102188" s="58">
        <v>45897.708333333336</v>
      </c>
      <c r="M102188" s="57">
        <v>2025</v>
      </c>
      <c r="N102188" s="57">
        <v>8</v>
      </c>
      <c r="O102188" s="57">
        <v>5</v>
      </c>
      <c r="P102188" t="s">
        <v>23</v>
      </c>
    </row>
    <row r="102189" spans="12:16" x14ac:dyDescent="0.25">
      <c r="L102189" s="58">
        <v>45897.75</v>
      </c>
      <c r="M102189" s="57">
        <v>2025</v>
      </c>
      <c r="N102189" s="57">
        <v>8</v>
      </c>
      <c r="O102189" s="57">
        <v>5</v>
      </c>
      <c r="P102189" t="s">
        <v>23</v>
      </c>
    </row>
    <row r="102190" spans="12:16" x14ac:dyDescent="0.25">
      <c r="L102190" s="58">
        <v>45897.791666666664</v>
      </c>
      <c r="M102190" s="57">
        <v>2025</v>
      </c>
      <c r="N102190" s="57">
        <v>8</v>
      </c>
      <c r="O102190" s="57">
        <v>5</v>
      </c>
      <c r="P102190" t="s">
        <v>23</v>
      </c>
    </row>
    <row r="102191" spans="12:16" x14ac:dyDescent="0.25">
      <c r="L102191" s="58">
        <v>45897.833333333336</v>
      </c>
      <c r="M102191" s="57">
        <v>2025</v>
      </c>
      <c r="N102191" s="57">
        <v>8</v>
      </c>
      <c r="O102191" s="57">
        <v>5</v>
      </c>
      <c r="P102191" t="s">
        <v>22</v>
      </c>
    </row>
    <row r="102192" spans="12:16" x14ac:dyDescent="0.25">
      <c r="L102192" s="58">
        <v>45897.875</v>
      </c>
      <c r="M102192" s="57">
        <v>2025</v>
      </c>
      <c r="N102192" s="57">
        <v>8</v>
      </c>
      <c r="O102192" s="57">
        <v>5</v>
      </c>
      <c r="P102192" t="s">
        <v>22</v>
      </c>
    </row>
    <row r="102193" spans="12:16" x14ac:dyDescent="0.25">
      <c r="L102193" s="58">
        <v>45897.916666666664</v>
      </c>
      <c r="M102193" s="57">
        <v>2025</v>
      </c>
      <c r="N102193" s="57">
        <v>8</v>
      </c>
      <c r="O102193" s="57">
        <v>5</v>
      </c>
      <c r="P102193" t="s">
        <v>22</v>
      </c>
    </row>
    <row r="102194" spans="12:16" x14ac:dyDescent="0.25">
      <c r="L102194" s="58">
        <v>45897.958333333336</v>
      </c>
      <c r="M102194" s="57">
        <v>2025</v>
      </c>
      <c r="N102194" s="57">
        <v>8</v>
      </c>
      <c r="O102194" s="57">
        <v>5</v>
      </c>
      <c r="P102194" t="s">
        <v>22</v>
      </c>
    </row>
    <row r="102195" spans="12:16" x14ac:dyDescent="0.25">
      <c r="L102195" s="58">
        <v>45898</v>
      </c>
      <c r="M102195" s="57">
        <v>2025</v>
      </c>
      <c r="N102195" s="57">
        <v>8</v>
      </c>
      <c r="O102195" s="57">
        <v>6</v>
      </c>
      <c r="P102195" t="s">
        <v>22</v>
      </c>
    </row>
    <row r="102196" spans="12:16" x14ac:dyDescent="0.25">
      <c r="L102196" s="58">
        <v>45898.041666666664</v>
      </c>
      <c r="M102196" s="57">
        <v>2025</v>
      </c>
      <c r="N102196" s="57">
        <v>8</v>
      </c>
      <c r="O102196" s="57">
        <v>6</v>
      </c>
      <c r="P102196" t="s">
        <v>22</v>
      </c>
    </row>
    <row r="102197" spans="12:16" x14ac:dyDescent="0.25">
      <c r="L102197" s="58">
        <v>45898.083333333336</v>
      </c>
      <c r="M102197" s="57">
        <v>2025</v>
      </c>
      <c r="N102197" s="57">
        <v>8</v>
      </c>
      <c r="O102197" s="57">
        <v>6</v>
      </c>
      <c r="P102197" t="s">
        <v>22</v>
      </c>
    </row>
    <row r="102198" spans="12:16" x14ac:dyDescent="0.25">
      <c r="L102198" s="58">
        <v>45898.125</v>
      </c>
      <c r="M102198" s="57">
        <v>2025</v>
      </c>
      <c r="N102198" s="57">
        <v>8</v>
      </c>
      <c r="O102198" s="57">
        <v>6</v>
      </c>
      <c r="P102198" t="s">
        <v>22</v>
      </c>
    </row>
    <row r="102199" spans="12:16" x14ac:dyDescent="0.25">
      <c r="L102199" s="58">
        <v>45898.166666666664</v>
      </c>
      <c r="M102199" s="57">
        <v>2025</v>
      </c>
      <c r="N102199" s="57">
        <v>8</v>
      </c>
      <c r="O102199" s="57">
        <v>6</v>
      </c>
      <c r="P102199" t="s">
        <v>22</v>
      </c>
    </row>
    <row r="102200" spans="12:16" x14ac:dyDescent="0.25">
      <c r="L102200" s="58">
        <v>45898.208333333336</v>
      </c>
      <c r="M102200" s="57">
        <v>2025</v>
      </c>
      <c r="N102200" s="57">
        <v>8</v>
      </c>
      <c r="O102200" s="57">
        <v>6</v>
      </c>
      <c r="P102200" t="s">
        <v>22</v>
      </c>
    </row>
    <row r="102201" spans="12:16" x14ac:dyDescent="0.25">
      <c r="L102201" s="58">
        <v>45898.25</v>
      </c>
      <c r="M102201" s="57">
        <v>2025</v>
      </c>
      <c r="N102201" s="57">
        <v>8</v>
      </c>
      <c r="O102201" s="57">
        <v>6</v>
      </c>
      <c r="P102201" t="s">
        <v>22</v>
      </c>
    </row>
    <row r="102202" spans="12:16" x14ac:dyDescent="0.25">
      <c r="L102202" s="58">
        <v>45898.291666666664</v>
      </c>
      <c r="M102202" s="57">
        <v>2025</v>
      </c>
      <c r="N102202" s="57">
        <v>8</v>
      </c>
      <c r="O102202" s="57">
        <v>6</v>
      </c>
      <c r="P102202" t="s">
        <v>22</v>
      </c>
    </row>
    <row r="102203" spans="12:16" x14ac:dyDescent="0.25">
      <c r="L102203" s="58">
        <v>45898.333333333336</v>
      </c>
      <c r="M102203" s="57">
        <v>2025</v>
      </c>
      <c r="N102203" s="57">
        <v>8</v>
      </c>
      <c r="O102203" s="57">
        <v>6</v>
      </c>
      <c r="P102203" t="s">
        <v>22</v>
      </c>
    </row>
    <row r="102204" spans="12:16" x14ac:dyDescent="0.25">
      <c r="L102204" s="58">
        <v>45898.375</v>
      </c>
      <c r="M102204" s="57">
        <v>2025</v>
      </c>
      <c r="N102204" s="57">
        <v>8</v>
      </c>
      <c r="O102204" s="57">
        <v>6</v>
      </c>
      <c r="P102204" t="s">
        <v>22</v>
      </c>
    </row>
    <row r="102205" spans="12:16" x14ac:dyDescent="0.25">
      <c r="L102205" s="58">
        <v>45898.416666666664</v>
      </c>
      <c r="M102205" s="57">
        <v>2025</v>
      </c>
      <c r="N102205" s="57">
        <v>8</v>
      </c>
      <c r="O102205" s="57">
        <v>6</v>
      </c>
      <c r="P102205" t="s">
        <v>22</v>
      </c>
    </row>
    <row r="102206" spans="12:16" x14ac:dyDescent="0.25">
      <c r="L102206" s="58">
        <v>45898.458333333336</v>
      </c>
      <c r="M102206" s="57">
        <v>2025</v>
      </c>
      <c r="N102206" s="57">
        <v>8</v>
      </c>
      <c r="O102206" s="57">
        <v>6</v>
      </c>
      <c r="P102206" t="s">
        <v>22</v>
      </c>
    </row>
    <row r="102207" spans="12:16" x14ac:dyDescent="0.25">
      <c r="L102207" s="58">
        <v>45898.5</v>
      </c>
      <c r="M102207" s="57">
        <v>2025</v>
      </c>
      <c r="N102207" s="57">
        <v>8</v>
      </c>
      <c r="O102207" s="57">
        <v>6</v>
      </c>
      <c r="P102207" t="s">
        <v>23</v>
      </c>
    </row>
    <row r="102208" spans="12:16" x14ac:dyDescent="0.25">
      <c r="L102208" s="58">
        <v>45898.541666666664</v>
      </c>
      <c r="M102208" s="57">
        <v>2025</v>
      </c>
      <c r="N102208" s="57">
        <v>8</v>
      </c>
      <c r="O102208" s="57">
        <v>6</v>
      </c>
      <c r="P102208" t="s">
        <v>23</v>
      </c>
    </row>
    <row r="102209" spans="12:16" x14ac:dyDescent="0.25">
      <c r="L102209" s="58">
        <v>45898.583333333336</v>
      </c>
      <c r="M102209" s="57">
        <v>2025</v>
      </c>
      <c r="N102209" s="57">
        <v>8</v>
      </c>
      <c r="O102209" s="57">
        <v>6</v>
      </c>
      <c r="P102209" t="s">
        <v>23</v>
      </c>
    </row>
    <row r="102210" spans="12:16" x14ac:dyDescent="0.25">
      <c r="L102210" s="58">
        <v>45898.625</v>
      </c>
      <c r="M102210" s="57">
        <v>2025</v>
      </c>
      <c r="N102210" s="57">
        <v>8</v>
      </c>
      <c r="O102210" s="57">
        <v>6</v>
      </c>
      <c r="P102210" t="s">
        <v>23</v>
      </c>
    </row>
    <row r="102211" spans="12:16" x14ac:dyDescent="0.25">
      <c r="L102211" s="58">
        <v>45898.666666666664</v>
      </c>
      <c r="M102211" s="57">
        <v>2025</v>
      </c>
      <c r="N102211" s="57">
        <v>8</v>
      </c>
      <c r="O102211" s="57">
        <v>6</v>
      </c>
      <c r="P102211" t="s">
        <v>23</v>
      </c>
    </row>
    <row r="102212" spans="12:16" x14ac:dyDescent="0.25">
      <c r="L102212" s="58">
        <v>45898.708333333336</v>
      </c>
      <c r="M102212" s="57">
        <v>2025</v>
      </c>
      <c r="N102212" s="57">
        <v>8</v>
      </c>
      <c r="O102212" s="57">
        <v>6</v>
      </c>
      <c r="P102212" t="s">
        <v>23</v>
      </c>
    </row>
    <row r="102213" spans="12:16" x14ac:dyDescent="0.25">
      <c r="L102213" s="58">
        <v>45898.75</v>
      </c>
      <c r="M102213" s="57">
        <v>2025</v>
      </c>
      <c r="N102213" s="57">
        <v>8</v>
      </c>
      <c r="O102213" s="57">
        <v>6</v>
      </c>
      <c r="P102213" t="s">
        <v>23</v>
      </c>
    </row>
    <row r="102214" spans="12:16" x14ac:dyDescent="0.25">
      <c r="L102214" s="58">
        <v>45898.791666666664</v>
      </c>
      <c r="M102214" s="57">
        <v>2025</v>
      </c>
      <c r="N102214" s="57">
        <v>8</v>
      </c>
      <c r="O102214" s="57">
        <v>6</v>
      </c>
      <c r="P102214" t="s">
        <v>23</v>
      </c>
    </row>
    <row r="102215" spans="12:16" x14ac:dyDescent="0.25">
      <c r="L102215" s="58">
        <v>45898.833333333336</v>
      </c>
      <c r="M102215" s="57">
        <v>2025</v>
      </c>
      <c r="N102215" s="57">
        <v>8</v>
      </c>
      <c r="O102215" s="57">
        <v>6</v>
      </c>
      <c r="P102215" t="s">
        <v>22</v>
      </c>
    </row>
    <row r="102216" spans="12:16" x14ac:dyDescent="0.25">
      <c r="L102216" s="58">
        <v>45898.875</v>
      </c>
      <c r="M102216" s="57">
        <v>2025</v>
      </c>
      <c r="N102216" s="57">
        <v>8</v>
      </c>
      <c r="O102216" s="57">
        <v>6</v>
      </c>
      <c r="P102216" t="s">
        <v>22</v>
      </c>
    </row>
    <row r="102217" spans="12:16" x14ac:dyDescent="0.25">
      <c r="L102217" s="58">
        <v>45898.916666666664</v>
      </c>
      <c r="M102217" s="57">
        <v>2025</v>
      </c>
      <c r="N102217" s="57">
        <v>8</v>
      </c>
      <c r="O102217" s="57">
        <v>6</v>
      </c>
      <c r="P102217" t="s">
        <v>22</v>
      </c>
    </row>
    <row r="102218" spans="12:16" x14ac:dyDescent="0.25">
      <c r="L102218" s="58">
        <v>45898.958333333336</v>
      </c>
      <c r="M102218" s="57">
        <v>2025</v>
      </c>
      <c r="N102218" s="57">
        <v>8</v>
      </c>
      <c r="O102218" s="57">
        <v>6</v>
      </c>
      <c r="P102218" t="s">
        <v>22</v>
      </c>
    </row>
    <row r="102219" spans="12:16" x14ac:dyDescent="0.25">
      <c r="L102219" s="58">
        <v>45899</v>
      </c>
      <c r="M102219" s="57">
        <v>2025</v>
      </c>
      <c r="N102219" s="57">
        <v>8</v>
      </c>
      <c r="O102219" s="57">
        <v>7</v>
      </c>
      <c r="P102219" t="s">
        <v>22</v>
      </c>
    </row>
    <row r="102220" spans="12:16" x14ac:dyDescent="0.25">
      <c r="L102220" s="58">
        <v>45899.041666666664</v>
      </c>
      <c r="M102220" s="57">
        <v>2025</v>
      </c>
      <c r="N102220" s="57">
        <v>8</v>
      </c>
      <c r="O102220" s="57">
        <v>7</v>
      </c>
      <c r="P102220" t="s">
        <v>22</v>
      </c>
    </row>
    <row r="102221" spans="12:16" x14ac:dyDescent="0.25">
      <c r="L102221" s="58">
        <v>45899.083333333336</v>
      </c>
      <c r="M102221" s="57">
        <v>2025</v>
      </c>
      <c r="N102221" s="57">
        <v>8</v>
      </c>
      <c r="O102221" s="57">
        <v>7</v>
      </c>
      <c r="P102221" t="s">
        <v>22</v>
      </c>
    </row>
    <row r="102222" spans="12:16" x14ac:dyDescent="0.25">
      <c r="L102222" s="58">
        <v>45899.125</v>
      </c>
      <c r="M102222" s="57">
        <v>2025</v>
      </c>
      <c r="N102222" s="57">
        <v>8</v>
      </c>
      <c r="O102222" s="57">
        <v>7</v>
      </c>
      <c r="P102222" t="s">
        <v>22</v>
      </c>
    </row>
    <row r="102223" spans="12:16" x14ac:dyDescent="0.25">
      <c r="L102223" s="58">
        <v>45899.166666666664</v>
      </c>
      <c r="M102223" s="57">
        <v>2025</v>
      </c>
      <c r="N102223" s="57">
        <v>8</v>
      </c>
      <c r="O102223" s="57">
        <v>7</v>
      </c>
      <c r="P102223" t="s">
        <v>22</v>
      </c>
    </row>
    <row r="102224" spans="12:16" x14ac:dyDescent="0.25">
      <c r="L102224" s="58">
        <v>45899.208333333336</v>
      </c>
      <c r="M102224" s="57">
        <v>2025</v>
      </c>
      <c r="N102224" s="57">
        <v>8</v>
      </c>
      <c r="O102224" s="57">
        <v>7</v>
      </c>
      <c r="P102224" t="s">
        <v>22</v>
      </c>
    </row>
    <row r="102225" spans="12:16" x14ac:dyDescent="0.25">
      <c r="L102225" s="58">
        <v>45899.25</v>
      </c>
      <c r="M102225" s="57">
        <v>2025</v>
      </c>
      <c r="N102225" s="57">
        <v>8</v>
      </c>
      <c r="O102225" s="57">
        <v>7</v>
      </c>
      <c r="P102225" t="s">
        <v>22</v>
      </c>
    </row>
    <row r="102226" spans="12:16" x14ac:dyDescent="0.25">
      <c r="L102226" s="58">
        <v>45899.291666666664</v>
      </c>
      <c r="M102226" s="57">
        <v>2025</v>
      </c>
      <c r="N102226" s="57">
        <v>8</v>
      </c>
      <c r="O102226" s="57">
        <v>7</v>
      </c>
      <c r="P102226" t="s">
        <v>22</v>
      </c>
    </row>
    <row r="102227" spans="12:16" x14ac:dyDescent="0.25">
      <c r="L102227" s="58">
        <v>45899.333333333336</v>
      </c>
      <c r="M102227" s="57">
        <v>2025</v>
      </c>
      <c r="N102227" s="57">
        <v>8</v>
      </c>
      <c r="O102227" s="57">
        <v>7</v>
      </c>
      <c r="P102227" t="s">
        <v>22</v>
      </c>
    </row>
    <row r="102228" spans="12:16" x14ac:dyDescent="0.25">
      <c r="L102228" s="58">
        <v>45899.375</v>
      </c>
      <c r="M102228" s="57">
        <v>2025</v>
      </c>
      <c r="N102228" s="57">
        <v>8</v>
      </c>
      <c r="O102228" s="57">
        <v>7</v>
      </c>
      <c r="P102228" t="s">
        <v>22</v>
      </c>
    </row>
    <row r="102229" spans="12:16" x14ac:dyDescent="0.25">
      <c r="L102229" s="58">
        <v>45899.416666666664</v>
      </c>
      <c r="M102229" s="57">
        <v>2025</v>
      </c>
      <c r="N102229" s="57">
        <v>8</v>
      </c>
      <c r="O102229" s="57">
        <v>7</v>
      </c>
      <c r="P102229" t="s">
        <v>22</v>
      </c>
    </row>
    <row r="102230" spans="12:16" x14ac:dyDescent="0.25">
      <c r="L102230" s="58">
        <v>45899.458333333336</v>
      </c>
      <c r="M102230" s="57">
        <v>2025</v>
      </c>
      <c r="N102230" s="57">
        <v>8</v>
      </c>
      <c r="O102230" s="57">
        <v>7</v>
      </c>
      <c r="P102230" t="s">
        <v>22</v>
      </c>
    </row>
    <row r="102231" spans="12:16" x14ac:dyDescent="0.25">
      <c r="L102231" s="58">
        <v>45899.5</v>
      </c>
      <c r="M102231" s="57">
        <v>2025</v>
      </c>
      <c r="N102231" s="57">
        <v>8</v>
      </c>
      <c r="O102231" s="57">
        <v>7</v>
      </c>
      <c r="P102231" t="s">
        <v>22</v>
      </c>
    </row>
    <row r="102232" spans="12:16" x14ac:dyDescent="0.25">
      <c r="L102232" s="58">
        <v>45899.541666666664</v>
      </c>
      <c r="M102232" s="57">
        <v>2025</v>
      </c>
      <c r="N102232" s="57">
        <v>8</v>
      </c>
      <c r="O102232" s="57">
        <v>7</v>
      </c>
      <c r="P102232" t="s">
        <v>22</v>
      </c>
    </row>
    <row r="102233" spans="12:16" x14ac:dyDescent="0.25">
      <c r="L102233" s="58">
        <v>45899.583333333336</v>
      </c>
      <c r="M102233" s="57">
        <v>2025</v>
      </c>
      <c r="N102233" s="57">
        <v>8</v>
      </c>
      <c r="O102233" s="57">
        <v>7</v>
      </c>
      <c r="P102233" t="s">
        <v>22</v>
      </c>
    </row>
    <row r="102234" spans="12:16" x14ac:dyDescent="0.25">
      <c r="L102234" s="58">
        <v>45899.625</v>
      </c>
      <c r="M102234" s="57">
        <v>2025</v>
      </c>
      <c r="N102234" s="57">
        <v>8</v>
      </c>
      <c r="O102234" s="57">
        <v>7</v>
      </c>
      <c r="P102234" t="s">
        <v>22</v>
      </c>
    </row>
    <row r="102235" spans="12:16" x14ac:dyDescent="0.25">
      <c r="L102235" s="58">
        <v>45899.666666666664</v>
      </c>
      <c r="M102235" s="57">
        <v>2025</v>
      </c>
      <c r="N102235" s="57">
        <v>8</v>
      </c>
      <c r="O102235" s="57">
        <v>7</v>
      </c>
      <c r="P102235" t="s">
        <v>22</v>
      </c>
    </row>
    <row r="102236" spans="12:16" x14ac:dyDescent="0.25">
      <c r="L102236" s="58">
        <v>45899.708333333336</v>
      </c>
      <c r="M102236" s="57">
        <v>2025</v>
      </c>
      <c r="N102236" s="57">
        <v>8</v>
      </c>
      <c r="O102236" s="57">
        <v>7</v>
      </c>
      <c r="P102236" t="s">
        <v>22</v>
      </c>
    </row>
    <row r="102237" spans="12:16" x14ac:dyDescent="0.25">
      <c r="L102237" s="58">
        <v>45899.75</v>
      </c>
      <c r="M102237" s="57">
        <v>2025</v>
      </c>
      <c r="N102237" s="57">
        <v>8</v>
      </c>
      <c r="O102237" s="57">
        <v>7</v>
      </c>
      <c r="P102237" t="s">
        <v>22</v>
      </c>
    </row>
    <row r="102238" spans="12:16" x14ac:dyDescent="0.25">
      <c r="L102238" s="58">
        <v>45899.791666666664</v>
      </c>
      <c r="M102238" s="57">
        <v>2025</v>
      </c>
      <c r="N102238" s="57">
        <v>8</v>
      </c>
      <c r="O102238" s="57">
        <v>7</v>
      </c>
      <c r="P102238" t="s">
        <v>22</v>
      </c>
    </row>
    <row r="102239" spans="12:16" x14ac:dyDescent="0.25">
      <c r="L102239" s="58">
        <v>45899.833333333336</v>
      </c>
      <c r="M102239" s="57">
        <v>2025</v>
      </c>
      <c r="N102239" s="57">
        <v>8</v>
      </c>
      <c r="O102239" s="57">
        <v>7</v>
      </c>
      <c r="P102239" t="s">
        <v>22</v>
      </c>
    </row>
    <row r="102240" spans="12:16" x14ac:dyDescent="0.25">
      <c r="L102240" s="58">
        <v>45899.875</v>
      </c>
      <c r="M102240" s="57">
        <v>2025</v>
      </c>
      <c r="N102240" s="57">
        <v>8</v>
      </c>
      <c r="O102240" s="57">
        <v>7</v>
      </c>
      <c r="P102240" t="s">
        <v>22</v>
      </c>
    </row>
    <row r="102241" spans="12:16" x14ac:dyDescent="0.25">
      <c r="L102241" s="58">
        <v>45899.916666666664</v>
      </c>
      <c r="M102241" s="57">
        <v>2025</v>
      </c>
      <c r="N102241" s="57">
        <v>8</v>
      </c>
      <c r="O102241" s="57">
        <v>7</v>
      </c>
      <c r="P102241" t="s">
        <v>22</v>
      </c>
    </row>
    <row r="102242" spans="12:16" x14ac:dyDescent="0.25">
      <c r="L102242" s="58">
        <v>45899.958333333336</v>
      </c>
      <c r="M102242" s="57">
        <v>2025</v>
      </c>
      <c r="N102242" s="57">
        <v>8</v>
      </c>
      <c r="O102242" s="57">
        <v>7</v>
      </c>
      <c r="P102242" t="s">
        <v>22</v>
      </c>
    </row>
    <row r="102243" spans="12:16" x14ac:dyDescent="0.25">
      <c r="L102243" s="58">
        <v>45900</v>
      </c>
      <c r="M102243" s="57">
        <v>2025</v>
      </c>
      <c r="N102243" s="57">
        <v>8</v>
      </c>
      <c r="O102243" s="57">
        <v>1</v>
      </c>
      <c r="P102243" t="s">
        <v>22</v>
      </c>
    </row>
    <row r="102244" spans="12:16" x14ac:dyDescent="0.25">
      <c r="L102244" s="58">
        <v>45900.041666666664</v>
      </c>
      <c r="M102244" s="57">
        <v>2025</v>
      </c>
      <c r="N102244" s="57">
        <v>8</v>
      </c>
      <c r="O102244" s="57">
        <v>1</v>
      </c>
      <c r="P102244" t="s">
        <v>22</v>
      </c>
    </row>
    <row r="102245" spans="12:16" x14ac:dyDescent="0.25">
      <c r="L102245" s="58">
        <v>45900.083333333336</v>
      </c>
      <c r="M102245" s="57">
        <v>2025</v>
      </c>
      <c r="N102245" s="57">
        <v>8</v>
      </c>
      <c r="O102245" s="57">
        <v>1</v>
      </c>
      <c r="P102245" t="s">
        <v>22</v>
      </c>
    </row>
    <row r="102246" spans="12:16" x14ac:dyDescent="0.25">
      <c r="L102246" s="58">
        <v>45900.125</v>
      </c>
      <c r="M102246" s="57">
        <v>2025</v>
      </c>
      <c r="N102246" s="57">
        <v>8</v>
      </c>
      <c r="O102246" s="57">
        <v>1</v>
      </c>
      <c r="P102246" t="s">
        <v>22</v>
      </c>
    </row>
    <row r="102247" spans="12:16" x14ac:dyDescent="0.25">
      <c r="L102247" s="58">
        <v>45900.166666666664</v>
      </c>
      <c r="M102247" s="57">
        <v>2025</v>
      </c>
      <c r="N102247" s="57">
        <v>8</v>
      </c>
      <c r="O102247" s="57">
        <v>1</v>
      </c>
      <c r="P102247" t="s">
        <v>22</v>
      </c>
    </row>
    <row r="102248" spans="12:16" x14ac:dyDescent="0.25">
      <c r="L102248" s="58">
        <v>45900.208333333336</v>
      </c>
      <c r="M102248" s="57">
        <v>2025</v>
      </c>
      <c r="N102248" s="57">
        <v>8</v>
      </c>
      <c r="O102248" s="57">
        <v>1</v>
      </c>
      <c r="P102248" t="s">
        <v>22</v>
      </c>
    </row>
    <row r="102249" spans="12:16" x14ac:dyDescent="0.25">
      <c r="L102249" s="58">
        <v>45900.25</v>
      </c>
      <c r="M102249" s="57">
        <v>2025</v>
      </c>
      <c r="N102249" s="57">
        <v>8</v>
      </c>
      <c r="O102249" s="57">
        <v>1</v>
      </c>
      <c r="P102249" t="s">
        <v>22</v>
      </c>
    </row>
    <row r="102250" spans="12:16" x14ac:dyDescent="0.25">
      <c r="L102250" s="58">
        <v>45900.291666666664</v>
      </c>
      <c r="M102250" s="57">
        <v>2025</v>
      </c>
      <c r="N102250" s="57">
        <v>8</v>
      </c>
      <c r="O102250" s="57">
        <v>1</v>
      </c>
      <c r="P102250" t="s">
        <v>22</v>
      </c>
    </row>
    <row r="102251" spans="12:16" x14ac:dyDescent="0.25">
      <c r="L102251" s="58">
        <v>45900.333333333336</v>
      </c>
      <c r="M102251" s="57">
        <v>2025</v>
      </c>
      <c r="N102251" s="57">
        <v>8</v>
      </c>
      <c r="O102251" s="57">
        <v>1</v>
      </c>
      <c r="P102251" t="s">
        <v>22</v>
      </c>
    </row>
    <row r="102252" spans="12:16" x14ac:dyDescent="0.25">
      <c r="L102252" s="58">
        <v>45900.375</v>
      </c>
      <c r="M102252" s="57">
        <v>2025</v>
      </c>
      <c r="N102252" s="57">
        <v>8</v>
      </c>
      <c r="O102252" s="57">
        <v>1</v>
      </c>
      <c r="P102252" t="s">
        <v>22</v>
      </c>
    </row>
    <row r="102253" spans="12:16" x14ac:dyDescent="0.25">
      <c r="L102253" s="58">
        <v>45900.416666666664</v>
      </c>
      <c r="M102253" s="57">
        <v>2025</v>
      </c>
      <c r="N102253" s="57">
        <v>8</v>
      </c>
      <c r="O102253" s="57">
        <v>1</v>
      </c>
      <c r="P102253" t="s">
        <v>22</v>
      </c>
    </row>
    <row r="102254" spans="12:16" x14ac:dyDescent="0.25">
      <c r="L102254" s="58">
        <v>45900.458333333336</v>
      </c>
      <c r="M102254" s="57">
        <v>2025</v>
      </c>
      <c r="N102254" s="57">
        <v>8</v>
      </c>
      <c r="O102254" s="57">
        <v>1</v>
      </c>
      <c r="P102254" t="s">
        <v>22</v>
      </c>
    </row>
    <row r="102255" spans="12:16" x14ac:dyDescent="0.25">
      <c r="L102255" s="58">
        <v>45900.5</v>
      </c>
      <c r="M102255" s="57">
        <v>2025</v>
      </c>
      <c r="N102255" s="57">
        <v>8</v>
      </c>
      <c r="O102255" s="57">
        <v>1</v>
      </c>
      <c r="P102255" t="s">
        <v>22</v>
      </c>
    </row>
    <row r="102256" spans="12:16" x14ac:dyDescent="0.25">
      <c r="L102256" s="58">
        <v>45900.541666666664</v>
      </c>
      <c r="M102256" s="57">
        <v>2025</v>
      </c>
      <c r="N102256" s="57">
        <v>8</v>
      </c>
      <c r="O102256" s="57">
        <v>1</v>
      </c>
      <c r="P102256" t="s">
        <v>22</v>
      </c>
    </row>
    <row r="102257" spans="12:16" x14ac:dyDescent="0.25">
      <c r="L102257" s="58">
        <v>45900.583333333336</v>
      </c>
      <c r="M102257" s="57">
        <v>2025</v>
      </c>
      <c r="N102257" s="57">
        <v>8</v>
      </c>
      <c r="O102257" s="57">
        <v>1</v>
      </c>
      <c r="P102257" t="s">
        <v>22</v>
      </c>
    </row>
    <row r="102258" spans="12:16" x14ac:dyDescent="0.25">
      <c r="L102258" s="58">
        <v>45900.625</v>
      </c>
      <c r="M102258" s="57">
        <v>2025</v>
      </c>
      <c r="N102258" s="57">
        <v>8</v>
      </c>
      <c r="O102258" s="57">
        <v>1</v>
      </c>
      <c r="P102258" t="s">
        <v>22</v>
      </c>
    </row>
    <row r="102259" spans="12:16" x14ac:dyDescent="0.25">
      <c r="L102259" s="58">
        <v>45900.666666666664</v>
      </c>
      <c r="M102259" s="57">
        <v>2025</v>
      </c>
      <c r="N102259" s="57">
        <v>8</v>
      </c>
      <c r="O102259" s="57">
        <v>1</v>
      </c>
      <c r="P102259" t="s">
        <v>22</v>
      </c>
    </row>
    <row r="102260" spans="12:16" x14ac:dyDescent="0.25">
      <c r="L102260" s="58">
        <v>45900.708333333336</v>
      </c>
      <c r="M102260" s="57">
        <v>2025</v>
      </c>
      <c r="N102260" s="57">
        <v>8</v>
      </c>
      <c r="O102260" s="57">
        <v>1</v>
      </c>
      <c r="P102260" t="s">
        <v>22</v>
      </c>
    </row>
    <row r="102261" spans="12:16" x14ac:dyDescent="0.25">
      <c r="L102261" s="58">
        <v>45900.75</v>
      </c>
      <c r="M102261" s="57">
        <v>2025</v>
      </c>
      <c r="N102261" s="57">
        <v>8</v>
      </c>
      <c r="O102261" s="57">
        <v>1</v>
      </c>
      <c r="P102261" t="s">
        <v>22</v>
      </c>
    </row>
    <row r="102262" spans="12:16" x14ac:dyDescent="0.25">
      <c r="L102262" s="58">
        <v>45900.791666666664</v>
      </c>
      <c r="M102262" s="57">
        <v>2025</v>
      </c>
      <c r="N102262" s="57">
        <v>8</v>
      </c>
      <c r="O102262" s="57">
        <v>1</v>
      </c>
      <c r="P102262" t="s">
        <v>22</v>
      </c>
    </row>
    <row r="102263" spans="12:16" x14ac:dyDescent="0.25">
      <c r="L102263" s="58">
        <v>45900.833333333336</v>
      </c>
      <c r="M102263" s="57">
        <v>2025</v>
      </c>
      <c r="N102263" s="57">
        <v>8</v>
      </c>
      <c r="O102263" s="57">
        <v>1</v>
      </c>
      <c r="P102263" t="s">
        <v>22</v>
      </c>
    </row>
    <row r="102264" spans="12:16" x14ac:dyDescent="0.25">
      <c r="L102264" s="58">
        <v>45900.875</v>
      </c>
      <c r="M102264" s="57">
        <v>2025</v>
      </c>
      <c r="N102264" s="57">
        <v>8</v>
      </c>
      <c r="O102264" s="57">
        <v>1</v>
      </c>
      <c r="P102264" t="s">
        <v>22</v>
      </c>
    </row>
    <row r="102265" spans="12:16" x14ac:dyDescent="0.25">
      <c r="L102265" s="58">
        <v>45900.916666666664</v>
      </c>
      <c r="M102265" s="57">
        <v>2025</v>
      </c>
      <c r="N102265" s="57">
        <v>8</v>
      </c>
      <c r="O102265" s="57">
        <v>1</v>
      </c>
      <c r="P102265" t="s">
        <v>22</v>
      </c>
    </row>
    <row r="102266" spans="12:16" x14ac:dyDescent="0.25">
      <c r="L102266" s="58">
        <v>45900.958333333336</v>
      </c>
      <c r="M102266" s="57">
        <v>2025</v>
      </c>
      <c r="N102266" s="57">
        <v>8</v>
      </c>
      <c r="O102266" s="57">
        <v>1</v>
      </c>
      <c r="P102266" t="s">
        <v>22</v>
      </c>
    </row>
    <row r="102267" spans="12:16" x14ac:dyDescent="0.25">
      <c r="L102267" s="58">
        <v>45901</v>
      </c>
      <c r="M102267" s="57">
        <v>2025</v>
      </c>
      <c r="N102267" s="57">
        <v>9</v>
      </c>
      <c r="O102267" s="57">
        <v>2</v>
      </c>
      <c r="P102267" t="s">
        <v>22</v>
      </c>
    </row>
    <row r="102268" spans="12:16" x14ac:dyDescent="0.25">
      <c r="L102268" s="58">
        <v>45901.041666666664</v>
      </c>
      <c r="M102268" s="57">
        <v>2025</v>
      </c>
      <c r="N102268" s="57">
        <v>9</v>
      </c>
      <c r="O102268" s="57">
        <v>2</v>
      </c>
      <c r="P102268" t="s">
        <v>22</v>
      </c>
    </row>
    <row r="102269" spans="12:16" x14ac:dyDescent="0.25">
      <c r="L102269" s="58">
        <v>45901.083333333336</v>
      </c>
      <c r="M102269" s="57">
        <v>2025</v>
      </c>
      <c r="N102269" s="57">
        <v>9</v>
      </c>
      <c r="O102269" s="57">
        <v>2</v>
      </c>
      <c r="P102269" t="s">
        <v>22</v>
      </c>
    </row>
    <row r="102270" spans="12:16" x14ac:dyDescent="0.25">
      <c r="L102270" s="58">
        <v>45901.125</v>
      </c>
      <c r="M102270" s="57">
        <v>2025</v>
      </c>
      <c r="N102270" s="57">
        <v>9</v>
      </c>
      <c r="O102270" s="57">
        <v>2</v>
      </c>
      <c r="P102270" t="s">
        <v>22</v>
      </c>
    </row>
    <row r="102271" spans="12:16" x14ac:dyDescent="0.25">
      <c r="L102271" s="58">
        <v>45901.166666666664</v>
      </c>
      <c r="M102271" s="57">
        <v>2025</v>
      </c>
      <c r="N102271" s="57">
        <v>9</v>
      </c>
      <c r="O102271" s="57">
        <v>2</v>
      </c>
      <c r="P102271" t="s">
        <v>22</v>
      </c>
    </row>
    <row r="102272" spans="12:16" x14ac:dyDescent="0.25">
      <c r="L102272" s="58">
        <v>45901.208333333336</v>
      </c>
      <c r="M102272" s="57">
        <v>2025</v>
      </c>
      <c r="N102272" s="57">
        <v>9</v>
      </c>
      <c r="O102272" s="57">
        <v>2</v>
      </c>
      <c r="P102272" t="s">
        <v>22</v>
      </c>
    </row>
    <row r="102273" spans="12:16" x14ac:dyDescent="0.25">
      <c r="L102273" s="58">
        <v>45901.25</v>
      </c>
      <c r="M102273" s="57">
        <v>2025</v>
      </c>
      <c r="N102273" s="57">
        <v>9</v>
      </c>
      <c r="O102273" s="57">
        <v>2</v>
      </c>
      <c r="P102273" t="s">
        <v>22</v>
      </c>
    </row>
    <row r="102274" spans="12:16" x14ac:dyDescent="0.25">
      <c r="L102274" s="58">
        <v>45901.291666666664</v>
      </c>
      <c r="M102274" s="57">
        <v>2025</v>
      </c>
      <c r="N102274" s="57">
        <v>9</v>
      </c>
      <c r="O102274" s="57">
        <v>2</v>
      </c>
      <c r="P102274" t="s">
        <v>22</v>
      </c>
    </row>
    <row r="102275" spans="12:16" x14ac:dyDescent="0.25">
      <c r="L102275" s="58">
        <v>45901.333333333336</v>
      </c>
      <c r="M102275" s="57">
        <v>2025</v>
      </c>
      <c r="N102275" s="57">
        <v>9</v>
      </c>
      <c r="O102275" s="57">
        <v>2</v>
      </c>
      <c r="P102275" t="s">
        <v>22</v>
      </c>
    </row>
    <row r="102276" spans="12:16" x14ac:dyDescent="0.25">
      <c r="L102276" s="58">
        <v>45901.375</v>
      </c>
      <c r="M102276" s="57">
        <v>2025</v>
      </c>
      <c r="N102276" s="57">
        <v>9</v>
      </c>
      <c r="O102276" s="57">
        <v>2</v>
      </c>
      <c r="P102276" t="s">
        <v>22</v>
      </c>
    </row>
    <row r="102277" spans="12:16" x14ac:dyDescent="0.25">
      <c r="L102277" s="58">
        <v>45901.416666666664</v>
      </c>
      <c r="M102277" s="57">
        <v>2025</v>
      </c>
      <c r="N102277" s="57">
        <v>9</v>
      </c>
      <c r="O102277" s="57">
        <v>2</v>
      </c>
      <c r="P102277" t="s">
        <v>22</v>
      </c>
    </row>
    <row r="102278" spans="12:16" x14ac:dyDescent="0.25">
      <c r="L102278" s="58">
        <v>45901.458333333336</v>
      </c>
      <c r="M102278" s="57">
        <v>2025</v>
      </c>
      <c r="N102278" s="57">
        <v>9</v>
      </c>
      <c r="O102278" s="57">
        <v>2</v>
      </c>
      <c r="P102278" t="s">
        <v>22</v>
      </c>
    </row>
    <row r="102279" spans="12:16" x14ac:dyDescent="0.25">
      <c r="L102279" s="58">
        <v>45901.5</v>
      </c>
      <c r="M102279" s="57">
        <v>2025</v>
      </c>
      <c r="N102279" s="57">
        <v>9</v>
      </c>
      <c r="O102279" s="57">
        <v>2</v>
      </c>
      <c r="P102279" t="s">
        <v>22</v>
      </c>
    </row>
    <row r="102280" spans="12:16" x14ac:dyDescent="0.25">
      <c r="L102280" s="58">
        <v>45901.541666666664</v>
      </c>
      <c r="M102280" s="57">
        <v>2025</v>
      </c>
      <c r="N102280" s="57">
        <v>9</v>
      </c>
      <c r="O102280" s="57">
        <v>2</v>
      </c>
      <c r="P102280" t="s">
        <v>22</v>
      </c>
    </row>
    <row r="102281" spans="12:16" x14ac:dyDescent="0.25">
      <c r="L102281" s="58">
        <v>45901.583333333336</v>
      </c>
      <c r="M102281" s="57">
        <v>2025</v>
      </c>
      <c r="N102281" s="57">
        <v>9</v>
      </c>
      <c r="O102281" s="57">
        <v>2</v>
      </c>
      <c r="P102281" t="s">
        <v>22</v>
      </c>
    </row>
    <row r="102282" spans="12:16" x14ac:dyDescent="0.25">
      <c r="L102282" s="58">
        <v>45901.625</v>
      </c>
      <c r="M102282" s="57">
        <v>2025</v>
      </c>
      <c r="N102282" s="57">
        <v>9</v>
      </c>
      <c r="O102282" s="57">
        <v>2</v>
      </c>
      <c r="P102282" t="s">
        <v>22</v>
      </c>
    </row>
    <row r="102283" spans="12:16" x14ac:dyDescent="0.25">
      <c r="L102283" s="58">
        <v>45901.666666666664</v>
      </c>
      <c r="M102283" s="57">
        <v>2025</v>
      </c>
      <c r="N102283" s="57">
        <v>9</v>
      </c>
      <c r="O102283" s="57">
        <v>2</v>
      </c>
      <c r="P102283" t="s">
        <v>22</v>
      </c>
    </row>
    <row r="102284" spans="12:16" x14ac:dyDescent="0.25">
      <c r="L102284" s="58">
        <v>45901.708333333336</v>
      </c>
      <c r="M102284" s="57">
        <v>2025</v>
      </c>
      <c r="N102284" s="57">
        <v>9</v>
      </c>
      <c r="O102284" s="57">
        <v>2</v>
      </c>
      <c r="P102284" t="s">
        <v>22</v>
      </c>
    </row>
    <row r="102285" spans="12:16" x14ac:dyDescent="0.25">
      <c r="L102285" s="58">
        <v>45901.75</v>
      </c>
      <c r="M102285" s="57">
        <v>2025</v>
      </c>
      <c r="N102285" s="57">
        <v>9</v>
      </c>
      <c r="O102285" s="57">
        <v>2</v>
      </c>
      <c r="P102285" t="s">
        <v>22</v>
      </c>
    </row>
    <row r="102286" spans="12:16" x14ac:dyDescent="0.25">
      <c r="L102286" s="58">
        <v>45901.791666666664</v>
      </c>
      <c r="M102286" s="57">
        <v>2025</v>
      </c>
      <c r="N102286" s="57">
        <v>9</v>
      </c>
      <c r="O102286" s="57">
        <v>2</v>
      </c>
      <c r="P102286" t="s">
        <v>22</v>
      </c>
    </row>
    <row r="102287" spans="12:16" x14ac:dyDescent="0.25">
      <c r="L102287" s="58">
        <v>45901.833333333336</v>
      </c>
      <c r="M102287" s="57">
        <v>2025</v>
      </c>
      <c r="N102287" s="57">
        <v>9</v>
      </c>
      <c r="O102287" s="57">
        <v>2</v>
      </c>
      <c r="P102287" t="s">
        <v>22</v>
      </c>
    </row>
    <row r="102288" spans="12:16" x14ac:dyDescent="0.25">
      <c r="L102288" s="58">
        <v>45901.875</v>
      </c>
      <c r="M102288" s="57">
        <v>2025</v>
      </c>
      <c r="N102288" s="57">
        <v>9</v>
      </c>
      <c r="O102288" s="57">
        <v>2</v>
      </c>
      <c r="P102288" t="s">
        <v>22</v>
      </c>
    </row>
    <row r="102289" spans="12:16" x14ac:dyDescent="0.25">
      <c r="L102289" s="58">
        <v>45901.916666666664</v>
      </c>
      <c r="M102289" s="57">
        <v>2025</v>
      </c>
      <c r="N102289" s="57">
        <v>9</v>
      </c>
      <c r="O102289" s="57">
        <v>2</v>
      </c>
      <c r="P102289" t="s">
        <v>22</v>
      </c>
    </row>
    <row r="102290" spans="12:16" x14ac:dyDescent="0.25">
      <c r="L102290" s="58">
        <v>45901.958333333336</v>
      </c>
      <c r="M102290" s="57">
        <v>2025</v>
      </c>
      <c r="N102290" s="57">
        <v>9</v>
      </c>
      <c r="O102290" s="57">
        <v>2</v>
      </c>
      <c r="P102290" t="s">
        <v>22</v>
      </c>
    </row>
    <row r="102291" spans="12:16" x14ac:dyDescent="0.25">
      <c r="L102291" s="58">
        <v>45902</v>
      </c>
      <c r="M102291" s="57">
        <v>2025</v>
      </c>
      <c r="N102291" s="57">
        <v>9</v>
      </c>
      <c r="O102291" s="57">
        <v>3</v>
      </c>
      <c r="P102291" t="s">
        <v>22</v>
      </c>
    </row>
    <row r="102292" spans="12:16" x14ac:dyDescent="0.25">
      <c r="L102292" s="58">
        <v>45902.041666666664</v>
      </c>
      <c r="M102292" s="57">
        <v>2025</v>
      </c>
      <c r="N102292" s="57">
        <v>9</v>
      </c>
      <c r="O102292" s="57">
        <v>3</v>
      </c>
      <c r="P102292" t="s">
        <v>22</v>
      </c>
    </row>
    <row r="102293" spans="12:16" x14ac:dyDescent="0.25">
      <c r="L102293" s="58">
        <v>45902.083333333336</v>
      </c>
      <c r="M102293" s="57">
        <v>2025</v>
      </c>
      <c r="N102293" s="57">
        <v>9</v>
      </c>
      <c r="O102293" s="57">
        <v>3</v>
      </c>
      <c r="P102293" t="s">
        <v>22</v>
      </c>
    </row>
    <row r="102294" spans="12:16" x14ac:dyDescent="0.25">
      <c r="L102294" s="58">
        <v>45902.125</v>
      </c>
      <c r="M102294" s="57">
        <v>2025</v>
      </c>
      <c r="N102294" s="57">
        <v>9</v>
      </c>
      <c r="O102294" s="57">
        <v>3</v>
      </c>
      <c r="P102294" t="s">
        <v>22</v>
      </c>
    </row>
    <row r="102295" spans="12:16" x14ac:dyDescent="0.25">
      <c r="L102295" s="58">
        <v>45902.166666666664</v>
      </c>
      <c r="M102295" s="57">
        <v>2025</v>
      </c>
      <c r="N102295" s="57">
        <v>9</v>
      </c>
      <c r="O102295" s="57">
        <v>3</v>
      </c>
      <c r="P102295" t="s">
        <v>22</v>
      </c>
    </row>
    <row r="102296" spans="12:16" x14ac:dyDescent="0.25">
      <c r="L102296" s="58">
        <v>45902.208333333336</v>
      </c>
      <c r="M102296" s="57">
        <v>2025</v>
      </c>
      <c r="N102296" s="57">
        <v>9</v>
      </c>
      <c r="O102296" s="57">
        <v>3</v>
      </c>
      <c r="P102296" t="s">
        <v>22</v>
      </c>
    </row>
    <row r="102297" spans="12:16" x14ac:dyDescent="0.25">
      <c r="L102297" s="58">
        <v>45902.25</v>
      </c>
      <c r="M102297" s="57">
        <v>2025</v>
      </c>
      <c r="N102297" s="57">
        <v>9</v>
      </c>
      <c r="O102297" s="57">
        <v>3</v>
      </c>
      <c r="P102297" t="s">
        <v>22</v>
      </c>
    </row>
    <row r="102298" spans="12:16" x14ac:dyDescent="0.25">
      <c r="L102298" s="58">
        <v>45902.291666666664</v>
      </c>
      <c r="M102298" s="57">
        <v>2025</v>
      </c>
      <c r="N102298" s="57">
        <v>9</v>
      </c>
      <c r="O102298" s="57">
        <v>3</v>
      </c>
      <c r="P102298" t="s">
        <v>22</v>
      </c>
    </row>
    <row r="102299" spans="12:16" x14ac:dyDescent="0.25">
      <c r="L102299" s="58">
        <v>45902.333333333336</v>
      </c>
      <c r="M102299" s="57">
        <v>2025</v>
      </c>
      <c r="N102299" s="57">
        <v>9</v>
      </c>
      <c r="O102299" s="57">
        <v>3</v>
      </c>
      <c r="P102299" t="s">
        <v>22</v>
      </c>
    </row>
    <row r="102300" spans="12:16" x14ac:dyDescent="0.25">
      <c r="L102300" s="58">
        <v>45902.375</v>
      </c>
      <c r="M102300" s="57">
        <v>2025</v>
      </c>
      <c r="N102300" s="57">
        <v>9</v>
      </c>
      <c r="O102300" s="57">
        <v>3</v>
      </c>
      <c r="P102300" t="s">
        <v>22</v>
      </c>
    </row>
    <row r="102301" spans="12:16" x14ac:dyDescent="0.25">
      <c r="L102301" s="58">
        <v>45902.416666666664</v>
      </c>
      <c r="M102301" s="57">
        <v>2025</v>
      </c>
      <c r="N102301" s="57">
        <v>9</v>
      </c>
      <c r="O102301" s="57">
        <v>3</v>
      </c>
      <c r="P102301" t="s">
        <v>22</v>
      </c>
    </row>
    <row r="102302" spans="12:16" x14ac:dyDescent="0.25">
      <c r="L102302" s="58">
        <v>45902.458333333336</v>
      </c>
      <c r="M102302" s="57">
        <v>2025</v>
      </c>
      <c r="N102302" s="57">
        <v>9</v>
      </c>
      <c r="O102302" s="57">
        <v>3</v>
      </c>
      <c r="P102302" t="s">
        <v>22</v>
      </c>
    </row>
    <row r="102303" spans="12:16" x14ac:dyDescent="0.25">
      <c r="L102303" s="58">
        <v>45902.5</v>
      </c>
      <c r="M102303" s="57">
        <v>2025</v>
      </c>
      <c r="N102303" s="57">
        <v>9</v>
      </c>
      <c r="O102303" s="57">
        <v>3</v>
      </c>
      <c r="P102303" t="s">
        <v>23</v>
      </c>
    </row>
    <row r="102304" spans="12:16" x14ac:dyDescent="0.25">
      <c r="L102304" s="58">
        <v>45902.541666666664</v>
      </c>
      <c r="M102304" s="57">
        <v>2025</v>
      </c>
      <c r="N102304" s="57">
        <v>9</v>
      </c>
      <c r="O102304" s="57">
        <v>3</v>
      </c>
      <c r="P102304" t="s">
        <v>23</v>
      </c>
    </row>
    <row r="102305" spans="12:16" x14ac:dyDescent="0.25">
      <c r="L102305" s="58">
        <v>45902.583333333336</v>
      </c>
      <c r="M102305" s="57">
        <v>2025</v>
      </c>
      <c r="N102305" s="57">
        <v>9</v>
      </c>
      <c r="O102305" s="57">
        <v>3</v>
      </c>
      <c r="P102305" t="s">
        <v>23</v>
      </c>
    </row>
    <row r="102306" spans="12:16" x14ac:dyDescent="0.25">
      <c r="L102306" s="58">
        <v>45902.625</v>
      </c>
      <c r="M102306" s="57">
        <v>2025</v>
      </c>
      <c r="N102306" s="57">
        <v>9</v>
      </c>
      <c r="O102306" s="57">
        <v>3</v>
      </c>
      <c r="P102306" t="s">
        <v>23</v>
      </c>
    </row>
    <row r="102307" spans="12:16" x14ac:dyDescent="0.25">
      <c r="L102307" s="58">
        <v>45902.666666666664</v>
      </c>
      <c r="M102307" s="57">
        <v>2025</v>
      </c>
      <c r="N102307" s="57">
        <v>9</v>
      </c>
      <c r="O102307" s="57">
        <v>3</v>
      </c>
      <c r="P102307" t="s">
        <v>23</v>
      </c>
    </row>
    <row r="102308" spans="12:16" x14ac:dyDescent="0.25">
      <c r="L102308" s="58">
        <v>45902.708333333336</v>
      </c>
      <c r="M102308" s="57">
        <v>2025</v>
      </c>
      <c r="N102308" s="57">
        <v>9</v>
      </c>
      <c r="O102308" s="57">
        <v>3</v>
      </c>
      <c r="P102308" t="s">
        <v>23</v>
      </c>
    </row>
    <row r="102309" spans="12:16" x14ac:dyDescent="0.25">
      <c r="L102309" s="58">
        <v>45902.75</v>
      </c>
      <c r="M102309" s="57">
        <v>2025</v>
      </c>
      <c r="N102309" s="57">
        <v>9</v>
      </c>
      <c r="O102309" s="57">
        <v>3</v>
      </c>
      <c r="P102309" t="s">
        <v>23</v>
      </c>
    </row>
    <row r="102310" spans="12:16" x14ac:dyDescent="0.25">
      <c r="L102310" s="58">
        <v>45902.791666666664</v>
      </c>
      <c r="M102310" s="57">
        <v>2025</v>
      </c>
      <c r="N102310" s="57">
        <v>9</v>
      </c>
      <c r="O102310" s="57">
        <v>3</v>
      </c>
      <c r="P102310" t="s">
        <v>23</v>
      </c>
    </row>
    <row r="102311" spans="12:16" x14ac:dyDescent="0.25">
      <c r="L102311" s="58">
        <v>45902.833333333336</v>
      </c>
      <c r="M102311" s="57">
        <v>2025</v>
      </c>
      <c r="N102311" s="57">
        <v>9</v>
      </c>
      <c r="O102311" s="57">
        <v>3</v>
      </c>
      <c r="P102311" t="s">
        <v>22</v>
      </c>
    </row>
    <row r="102312" spans="12:16" x14ac:dyDescent="0.25">
      <c r="L102312" s="58">
        <v>45902.875</v>
      </c>
      <c r="M102312" s="57">
        <v>2025</v>
      </c>
      <c r="N102312" s="57">
        <v>9</v>
      </c>
      <c r="O102312" s="57">
        <v>3</v>
      </c>
      <c r="P102312" t="s">
        <v>22</v>
      </c>
    </row>
    <row r="102313" spans="12:16" x14ac:dyDescent="0.25">
      <c r="L102313" s="58">
        <v>45902.916666666664</v>
      </c>
      <c r="M102313" s="57">
        <v>2025</v>
      </c>
      <c r="N102313" s="57">
        <v>9</v>
      </c>
      <c r="O102313" s="57">
        <v>3</v>
      </c>
      <c r="P102313" t="s">
        <v>22</v>
      </c>
    </row>
    <row r="102314" spans="12:16" x14ac:dyDescent="0.25">
      <c r="L102314" s="58">
        <v>45902.958333333336</v>
      </c>
      <c r="M102314" s="57">
        <v>2025</v>
      </c>
      <c r="N102314" s="57">
        <v>9</v>
      </c>
      <c r="O102314" s="57">
        <v>3</v>
      </c>
      <c r="P102314" t="s">
        <v>22</v>
      </c>
    </row>
    <row r="102315" spans="12:16" x14ac:dyDescent="0.25">
      <c r="L102315" s="58">
        <v>45903</v>
      </c>
      <c r="M102315" s="57">
        <v>2025</v>
      </c>
      <c r="N102315" s="57">
        <v>9</v>
      </c>
      <c r="O102315" s="57">
        <v>4</v>
      </c>
      <c r="P102315" t="s">
        <v>22</v>
      </c>
    </row>
    <row r="102316" spans="12:16" x14ac:dyDescent="0.25">
      <c r="L102316" s="58">
        <v>45903.041666666664</v>
      </c>
      <c r="M102316" s="57">
        <v>2025</v>
      </c>
      <c r="N102316" s="57">
        <v>9</v>
      </c>
      <c r="O102316" s="57">
        <v>4</v>
      </c>
      <c r="P102316" t="s">
        <v>22</v>
      </c>
    </row>
    <row r="102317" spans="12:16" x14ac:dyDescent="0.25">
      <c r="L102317" s="58">
        <v>45903.083333333336</v>
      </c>
      <c r="M102317" s="57">
        <v>2025</v>
      </c>
      <c r="N102317" s="57">
        <v>9</v>
      </c>
      <c r="O102317" s="57">
        <v>4</v>
      </c>
      <c r="P102317" t="s">
        <v>22</v>
      </c>
    </row>
    <row r="102318" spans="12:16" x14ac:dyDescent="0.25">
      <c r="L102318" s="58">
        <v>45903.125</v>
      </c>
      <c r="M102318" s="57">
        <v>2025</v>
      </c>
      <c r="N102318" s="57">
        <v>9</v>
      </c>
      <c r="O102318" s="57">
        <v>4</v>
      </c>
      <c r="P102318" t="s">
        <v>22</v>
      </c>
    </row>
    <row r="102319" spans="12:16" x14ac:dyDescent="0.25">
      <c r="L102319" s="58">
        <v>45903.166666666664</v>
      </c>
      <c r="M102319" s="57">
        <v>2025</v>
      </c>
      <c r="N102319" s="57">
        <v>9</v>
      </c>
      <c r="O102319" s="57">
        <v>4</v>
      </c>
      <c r="P102319" t="s">
        <v>22</v>
      </c>
    </row>
    <row r="102320" spans="12:16" x14ac:dyDescent="0.25">
      <c r="L102320" s="58">
        <v>45903.208333333336</v>
      </c>
      <c r="M102320" s="57">
        <v>2025</v>
      </c>
      <c r="N102320" s="57">
        <v>9</v>
      </c>
      <c r="O102320" s="57">
        <v>4</v>
      </c>
      <c r="P102320" t="s">
        <v>22</v>
      </c>
    </row>
    <row r="102321" spans="12:16" x14ac:dyDescent="0.25">
      <c r="L102321" s="58">
        <v>45903.25</v>
      </c>
      <c r="M102321" s="57">
        <v>2025</v>
      </c>
      <c r="N102321" s="57">
        <v>9</v>
      </c>
      <c r="O102321" s="57">
        <v>4</v>
      </c>
      <c r="P102321" t="s">
        <v>22</v>
      </c>
    </row>
    <row r="102322" spans="12:16" x14ac:dyDescent="0.25">
      <c r="L102322" s="58">
        <v>45903.291666666664</v>
      </c>
      <c r="M102322" s="57">
        <v>2025</v>
      </c>
      <c r="N102322" s="57">
        <v>9</v>
      </c>
      <c r="O102322" s="57">
        <v>4</v>
      </c>
      <c r="P102322" t="s">
        <v>22</v>
      </c>
    </row>
    <row r="102323" spans="12:16" x14ac:dyDescent="0.25">
      <c r="L102323" s="58">
        <v>45903.333333333336</v>
      </c>
      <c r="M102323" s="57">
        <v>2025</v>
      </c>
      <c r="N102323" s="57">
        <v>9</v>
      </c>
      <c r="O102323" s="57">
        <v>4</v>
      </c>
      <c r="P102323" t="s">
        <v>22</v>
      </c>
    </row>
    <row r="102324" spans="12:16" x14ac:dyDescent="0.25">
      <c r="L102324" s="58">
        <v>45903.375</v>
      </c>
      <c r="M102324" s="57">
        <v>2025</v>
      </c>
      <c r="N102324" s="57">
        <v>9</v>
      </c>
      <c r="O102324" s="57">
        <v>4</v>
      </c>
      <c r="P102324" t="s">
        <v>22</v>
      </c>
    </row>
    <row r="102325" spans="12:16" x14ac:dyDescent="0.25">
      <c r="L102325" s="58">
        <v>45903.416666666664</v>
      </c>
      <c r="M102325" s="57">
        <v>2025</v>
      </c>
      <c r="N102325" s="57">
        <v>9</v>
      </c>
      <c r="O102325" s="57">
        <v>4</v>
      </c>
      <c r="P102325" t="s">
        <v>22</v>
      </c>
    </row>
    <row r="102326" spans="12:16" x14ac:dyDescent="0.25">
      <c r="L102326" s="58">
        <v>45903.458333333336</v>
      </c>
      <c r="M102326" s="57">
        <v>2025</v>
      </c>
      <c r="N102326" s="57">
        <v>9</v>
      </c>
      <c r="O102326" s="57">
        <v>4</v>
      </c>
      <c r="P102326" t="s">
        <v>22</v>
      </c>
    </row>
    <row r="102327" spans="12:16" x14ac:dyDescent="0.25">
      <c r="L102327" s="58">
        <v>45903.5</v>
      </c>
      <c r="M102327" s="57">
        <v>2025</v>
      </c>
      <c r="N102327" s="57">
        <v>9</v>
      </c>
      <c r="O102327" s="57">
        <v>4</v>
      </c>
      <c r="P102327" t="s">
        <v>23</v>
      </c>
    </row>
    <row r="102328" spans="12:16" x14ac:dyDescent="0.25">
      <c r="L102328" s="58">
        <v>45903.541666666664</v>
      </c>
      <c r="M102328" s="57">
        <v>2025</v>
      </c>
      <c r="N102328" s="57">
        <v>9</v>
      </c>
      <c r="O102328" s="57">
        <v>4</v>
      </c>
      <c r="P102328" t="s">
        <v>23</v>
      </c>
    </row>
    <row r="102329" spans="12:16" x14ac:dyDescent="0.25">
      <c r="L102329" s="58">
        <v>45903.583333333336</v>
      </c>
      <c r="M102329" s="57">
        <v>2025</v>
      </c>
      <c r="N102329" s="57">
        <v>9</v>
      </c>
      <c r="O102329" s="57">
        <v>4</v>
      </c>
      <c r="P102329" t="s">
        <v>23</v>
      </c>
    </row>
    <row r="102330" spans="12:16" x14ac:dyDescent="0.25">
      <c r="L102330" s="58">
        <v>45903.625</v>
      </c>
      <c r="M102330" s="57">
        <v>2025</v>
      </c>
      <c r="N102330" s="57">
        <v>9</v>
      </c>
      <c r="O102330" s="57">
        <v>4</v>
      </c>
      <c r="P102330" t="s">
        <v>23</v>
      </c>
    </row>
    <row r="102331" spans="12:16" x14ac:dyDescent="0.25">
      <c r="L102331" s="58">
        <v>45903.666666666664</v>
      </c>
      <c r="M102331" s="57">
        <v>2025</v>
      </c>
      <c r="N102331" s="57">
        <v>9</v>
      </c>
      <c r="O102331" s="57">
        <v>4</v>
      </c>
      <c r="P102331" t="s">
        <v>23</v>
      </c>
    </row>
    <row r="102332" spans="12:16" x14ac:dyDescent="0.25">
      <c r="L102332" s="58">
        <v>45903.708333333336</v>
      </c>
      <c r="M102332" s="57">
        <v>2025</v>
      </c>
      <c r="N102332" s="57">
        <v>9</v>
      </c>
      <c r="O102332" s="57">
        <v>4</v>
      </c>
      <c r="P102332" t="s">
        <v>23</v>
      </c>
    </row>
    <row r="102333" spans="12:16" x14ac:dyDescent="0.25">
      <c r="L102333" s="58">
        <v>45903.75</v>
      </c>
      <c r="M102333" s="57">
        <v>2025</v>
      </c>
      <c r="N102333" s="57">
        <v>9</v>
      </c>
      <c r="O102333" s="57">
        <v>4</v>
      </c>
      <c r="P102333" t="s">
        <v>23</v>
      </c>
    </row>
    <row r="102334" spans="12:16" x14ac:dyDescent="0.25">
      <c r="L102334" s="58">
        <v>45903.791666666664</v>
      </c>
      <c r="M102334" s="57">
        <v>2025</v>
      </c>
      <c r="N102334" s="57">
        <v>9</v>
      </c>
      <c r="O102334" s="57">
        <v>4</v>
      </c>
      <c r="P102334" t="s">
        <v>23</v>
      </c>
    </row>
    <row r="102335" spans="12:16" x14ac:dyDescent="0.25">
      <c r="L102335" s="58">
        <v>45903.833333333336</v>
      </c>
      <c r="M102335" s="57">
        <v>2025</v>
      </c>
      <c r="N102335" s="57">
        <v>9</v>
      </c>
      <c r="O102335" s="57">
        <v>4</v>
      </c>
      <c r="P102335" t="s">
        <v>22</v>
      </c>
    </row>
    <row r="102336" spans="12:16" x14ac:dyDescent="0.25">
      <c r="L102336" s="58">
        <v>45903.875</v>
      </c>
      <c r="M102336" s="57">
        <v>2025</v>
      </c>
      <c r="N102336" s="57">
        <v>9</v>
      </c>
      <c r="O102336" s="57">
        <v>4</v>
      </c>
      <c r="P102336" t="s">
        <v>22</v>
      </c>
    </row>
    <row r="102337" spans="12:16" x14ac:dyDescent="0.25">
      <c r="L102337" s="58">
        <v>45903.916666666664</v>
      </c>
      <c r="M102337" s="57">
        <v>2025</v>
      </c>
      <c r="N102337" s="57">
        <v>9</v>
      </c>
      <c r="O102337" s="57">
        <v>4</v>
      </c>
      <c r="P102337" t="s">
        <v>22</v>
      </c>
    </row>
    <row r="102338" spans="12:16" x14ac:dyDescent="0.25">
      <c r="L102338" s="58">
        <v>45903.958333333336</v>
      </c>
      <c r="M102338" s="57">
        <v>2025</v>
      </c>
      <c r="N102338" s="57">
        <v>9</v>
      </c>
      <c r="O102338" s="57">
        <v>4</v>
      </c>
      <c r="P102338" t="s">
        <v>22</v>
      </c>
    </row>
    <row r="102339" spans="12:16" x14ac:dyDescent="0.25">
      <c r="L102339" s="58">
        <v>45904</v>
      </c>
      <c r="M102339" s="57">
        <v>2025</v>
      </c>
      <c r="N102339" s="57">
        <v>9</v>
      </c>
      <c r="O102339" s="57">
        <v>5</v>
      </c>
      <c r="P102339" t="s">
        <v>22</v>
      </c>
    </row>
    <row r="102340" spans="12:16" x14ac:dyDescent="0.25">
      <c r="L102340" s="58">
        <v>45904.041666666664</v>
      </c>
      <c r="M102340" s="57">
        <v>2025</v>
      </c>
      <c r="N102340" s="57">
        <v>9</v>
      </c>
      <c r="O102340" s="57">
        <v>5</v>
      </c>
      <c r="P102340" t="s">
        <v>22</v>
      </c>
    </row>
    <row r="102341" spans="12:16" x14ac:dyDescent="0.25">
      <c r="L102341" s="58">
        <v>45904.083333333336</v>
      </c>
      <c r="M102341" s="57">
        <v>2025</v>
      </c>
      <c r="N102341" s="57">
        <v>9</v>
      </c>
      <c r="O102341" s="57">
        <v>5</v>
      </c>
      <c r="P102341" t="s">
        <v>22</v>
      </c>
    </row>
    <row r="102342" spans="12:16" x14ac:dyDescent="0.25">
      <c r="L102342" s="58">
        <v>45904.125</v>
      </c>
      <c r="M102342" s="57">
        <v>2025</v>
      </c>
      <c r="N102342" s="57">
        <v>9</v>
      </c>
      <c r="O102342" s="57">
        <v>5</v>
      </c>
      <c r="P102342" t="s">
        <v>22</v>
      </c>
    </row>
    <row r="102343" spans="12:16" x14ac:dyDescent="0.25">
      <c r="L102343" s="58">
        <v>45904.166666666664</v>
      </c>
      <c r="M102343" s="57">
        <v>2025</v>
      </c>
      <c r="N102343" s="57">
        <v>9</v>
      </c>
      <c r="O102343" s="57">
        <v>5</v>
      </c>
      <c r="P102343" t="s">
        <v>22</v>
      </c>
    </row>
    <row r="102344" spans="12:16" x14ac:dyDescent="0.25">
      <c r="L102344" s="58">
        <v>45904.208333333336</v>
      </c>
      <c r="M102344" s="57">
        <v>2025</v>
      </c>
      <c r="N102344" s="57">
        <v>9</v>
      </c>
      <c r="O102344" s="57">
        <v>5</v>
      </c>
      <c r="P102344" t="s">
        <v>22</v>
      </c>
    </row>
    <row r="102345" spans="12:16" x14ac:dyDescent="0.25">
      <c r="L102345" s="58">
        <v>45904.25</v>
      </c>
      <c r="M102345" s="57">
        <v>2025</v>
      </c>
      <c r="N102345" s="57">
        <v>9</v>
      </c>
      <c r="O102345" s="57">
        <v>5</v>
      </c>
      <c r="P102345" t="s">
        <v>22</v>
      </c>
    </row>
    <row r="102346" spans="12:16" x14ac:dyDescent="0.25">
      <c r="L102346" s="58">
        <v>45904.291666666664</v>
      </c>
      <c r="M102346" s="57">
        <v>2025</v>
      </c>
      <c r="N102346" s="57">
        <v>9</v>
      </c>
      <c r="O102346" s="57">
        <v>5</v>
      </c>
      <c r="P102346" t="s">
        <v>22</v>
      </c>
    </row>
    <row r="102347" spans="12:16" x14ac:dyDescent="0.25">
      <c r="L102347" s="58">
        <v>45904.333333333336</v>
      </c>
      <c r="M102347" s="57">
        <v>2025</v>
      </c>
      <c r="N102347" s="57">
        <v>9</v>
      </c>
      <c r="O102347" s="57">
        <v>5</v>
      </c>
      <c r="P102347" t="s">
        <v>22</v>
      </c>
    </row>
    <row r="102348" spans="12:16" x14ac:dyDescent="0.25">
      <c r="L102348" s="58">
        <v>45904.375</v>
      </c>
      <c r="M102348" s="57">
        <v>2025</v>
      </c>
      <c r="N102348" s="57">
        <v>9</v>
      </c>
      <c r="O102348" s="57">
        <v>5</v>
      </c>
      <c r="P102348" t="s">
        <v>22</v>
      </c>
    </row>
    <row r="102349" spans="12:16" x14ac:dyDescent="0.25">
      <c r="L102349" s="58">
        <v>45904.416666666664</v>
      </c>
      <c r="M102349" s="57">
        <v>2025</v>
      </c>
      <c r="N102349" s="57">
        <v>9</v>
      </c>
      <c r="O102349" s="57">
        <v>5</v>
      </c>
      <c r="P102349" t="s">
        <v>22</v>
      </c>
    </row>
    <row r="102350" spans="12:16" x14ac:dyDescent="0.25">
      <c r="L102350" s="58">
        <v>45904.458333333336</v>
      </c>
      <c r="M102350" s="57">
        <v>2025</v>
      </c>
      <c r="N102350" s="57">
        <v>9</v>
      </c>
      <c r="O102350" s="57">
        <v>5</v>
      </c>
      <c r="P102350" t="s">
        <v>22</v>
      </c>
    </row>
    <row r="102351" spans="12:16" x14ac:dyDescent="0.25">
      <c r="L102351" s="58">
        <v>45904.5</v>
      </c>
      <c r="M102351" s="57">
        <v>2025</v>
      </c>
      <c r="N102351" s="57">
        <v>9</v>
      </c>
      <c r="O102351" s="57">
        <v>5</v>
      </c>
      <c r="P102351" t="s">
        <v>23</v>
      </c>
    </row>
    <row r="102352" spans="12:16" x14ac:dyDescent="0.25">
      <c r="L102352" s="58">
        <v>45904.541666666664</v>
      </c>
      <c r="M102352" s="57">
        <v>2025</v>
      </c>
      <c r="N102352" s="57">
        <v>9</v>
      </c>
      <c r="O102352" s="57">
        <v>5</v>
      </c>
      <c r="P102352" t="s">
        <v>23</v>
      </c>
    </row>
    <row r="102353" spans="12:16" x14ac:dyDescent="0.25">
      <c r="L102353" s="58">
        <v>45904.583333333336</v>
      </c>
      <c r="M102353" s="57">
        <v>2025</v>
      </c>
      <c r="N102353" s="57">
        <v>9</v>
      </c>
      <c r="O102353" s="57">
        <v>5</v>
      </c>
      <c r="P102353" t="s">
        <v>23</v>
      </c>
    </row>
    <row r="102354" spans="12:16" x14ac:dyDescent="0.25">
      <c r="L102354" s="58">
        <v>45904.625</v>
      </c>
      <c r="M102354" s="57">
        <v>2025</v>
      </c>
      <c r="N102354" s="57">
        <v>9</v>
      </c>
      <c r="O102354" s="57">
        <v>5</v>
      </c>
      <c r="P102354" t="s">
        <v>23</v>
      </c>
    </row>
    <row r="102355" spans="12:16" x14ac:dyDescent="0.25">
      <c r="L102355" s="58">
        <v>45904.666666666664</v>
      </c>
      <c r="M102355" s="57">
        <v>2025</v>
      </c>
      <c r="N102355" s="57">
        <v>9</v>
      </c>
      <c r="O102355" s="57">
        <v>5</v>
      </c>
      <c r="P102355" t="s">
        <v>23</v>
      </c>
    </row>
    <row r="102356" spans="12:16" x14ac:dyDescent="0.25">
      <c r="L102356" s="58">
        <v>45904.708333333336</v>
      </c>
      <c r="M102356" s="57">
        <v>2025</v>
      </c>
      <c r="N102356" s="57">
        <v>9</v>
      </c>
      <c r="O102356" s="57">
        <v>5</v>
      </c>
      <c r="P102356" t="s">
        <v>23</v>
      </c>
    </row>
    <row r="102357" spans="12:16" x14ac:dyDescent="0.25">
      <c r="L102357" s="58">
        <v>45904.75</v>
      </c>
      <c r="M102357" s="57">
        <v>2025</v>
      </c>
      <c r="N102357" s="57">
        <v>9</v>
      </c>
      <c r="O102357" s="57">
        <v>5</v>
      </c>
      <c r="P102357" t="s">
        <v>23</v>
      </c>
    </row>
    <row r="102358" spans="12:16" x14ac:dyDescent="0.25">
      <c r="L102358" s="58">
        <v>45904.791666666664</v>
      </c>
      <c r="M102358" s="57">
        <v>2025</v>
      </c>
      <c r="N102358" s="57">
        <v>9</v>
      </c>
      <c r="O102358" s="57">
        <v>5</v>
      </c>
      <c r="P102358" t="s">
        <v>23</v>
      </c>
    </row>
    <row r="102359" spans="12:16" x14ac:dyDescent="0.25">
      <c r="L102359" s="58">
        <v>45904.833333333336</v>
      </c>
      <c r="M102359" s="57">
        <v>2025</v>
      </c>
      <c r="N102359" s="57">
        <v>9</v>
      </c>
      <c r="O102359" s="57">
        <v>5</v>
      </c>
      <c r="P102359" t="s">
        <v>22</v>
      </c>
    </row>
    <row r="102360" spans="12:16" x14ac:dyDescent="0.25">
      <c r="L102360" s="58">
        <v>45904.875</v>
      </c>
      <c r="M102360" s="57">
        <v>2025</v>
      </c>
      <c r="N102360" s="57">
        <v>9</v>
      </c>
      <c r="O102360" s="57">
        <v>5</v>
      </c>
      <c r="P102360" t="s">
        <v>22</v>
      </c>
    </row>
    <row r="102361" spans="12:16" x14ac:dyDescent="0.25">
      <c r="L102361" s="58">
        <v>45904.916666666664</v>
      </c>
      <c r="M102361" s="57">
        <v>2025</v>
      </c>
      <c r="N102361" s="57">
        <v>9</v>
      </c>
      <c r="O102361" s="57">
        <v>5</v>
      </c>
      <c r="P102361" t="s">
        <v>22</v>
      </c>
    </row>
    <row r="102362" spans="12:16" x14ac:dyDescent="0.25">
      <c r="L102362" s="58">
        <v>45904.958333333336</v>
      </c>
      <c r="M102362" s="57">
        <v>2025</v>
      </c>
      <c r="N102362" s="57">
        <v>9</v>
      </c>
      <c r="O102362" s="57">
        <v>5</v>
      </c>
      <c r="P102362" t="s">
        <v>22</v>
      </c>
    </row>
    <row r="102363" spans="12:16" x14ac:dyDescent="0.25">
      <c r="L102363" s="58">
        <v>45905</v>
      </c>
      <c r="M102363" s="57">
        <v>2025</v>
      </c>
      <c r="N102363" s="57">
        <v>9</v>
      </c>
      <c r="O102363" s="57">
        <v>6</v>
      </c>
      <c r="P102363" t="s">
        <v>22</v>
      </c>
    </row>
    <row r="102364" spans="12:16" x14ac:dyDescent="0.25">
      <c r="L102364" s="58">
        <v>45905.041666666664</v>
      </c>
      <c r="M102364" s="57">
        <v>2025</v>
      </c>
      <c r="N102364" s="57">
        <v>9</v>
      </c>
      <c r="O102364" s="57">
        <v>6</v>
      </c>
      <c r="P102364" t="s">
        <v>22</v>
      </c>
    </row>
    <row r="102365" spans="12:16" x14ac:dyDescent="0.25">
      <c r="L102365" s="58">
        <v>45905.083333333336</v>
      </c>
      <c r="M102365" s="57">
        <v>2025</v>
      </c>
      <c r="N102365" s="57">
        <v>9</v>
      </c>
      <c r="O102365" s="57">
        <v>6</v>
      </c>
      <c r="P102365" t="s">
        <v>22</v>
      </c>
    </row>
    <row r="102366" spans="12:16" x14ac:dyDescent="0.25">
      <c r="L102366" s="58">
        <v>45905.125</v>
      </c>
      <c r="M102366" s="57">
        <v>2025</v>
      </c>
      <c r="N102366" s="57">
        <v>9</v>
      </c>
      <c r="O102366" s="57">
        <v>6</v>
      </c>
      <c r="P102366" t="s">
        <v>22</v>
      </c>
    </row>
    <row r="102367" spans="12:16" x14ac:dyDescent="0.25">
      <c r="L102367" s="58">
        <v>45905.166666666664</v>
      </c>
      <c r="M102367" s="57">
        <v>2025</v>
      </c>
      <c r="N102367" s="57">
        <v>9</v>
      </c>
      <c r="O102367" s="57">
        <v>6</v>
      </c>
      <c r="P102367" t="s">
        <v>22</v>
      </c>
    </row>
    <row r="102368" spans="12:16" x14ac:dyDescent="0.25">
      <c r="L102368" s="58">
        <v>45905.208333333336</v>
      </c>
      <c r="M102368" s="57">
        <v>2025</v>
      </c>
      <c r="N102368" s="57">
        <v>9</v>
      </c>
      <c r="O102368" s="57">
        <v>6</v>
      </c>
      <c r="P102368" t="s">
        <v>22</v>
      </c>
    </row>
    <row r="102369" spans="12:16" x14ac:dyDescent="0.25">
      <c r="L102369" s="58">
        <v>45905.25</v>
      </c>
      <c r="M102369" s="57">
        <v>2025</v>
      </c>
      <c r="N102369" s="57">
        <v>9</v>
      </c>
      <c r="O102369" s="57">
        <v>6</v>
      </c>
      <c r="P102369" t="s">
        <v>22</v>
      </c>
    </row>
    <row r="102370" spans="12:16" x14ac:dyDescent="0.25">
      <c r="L102370" s="58">
        <v>45905.291666666664</v>
      </c>
      <c r="M102370" s="57">
        <v>2025</v>
      </c>
      <c r="N102370" s="57">
        <v>9</v>
      </c>
      <c r="O102370" s="57">
        <v>6</v>
      </c>
      <c r="P102370" t="s">
        <v>22</v>
      </c>
    </row>
    <row r="102371" spans="12:16" x14ac:dyDescent="0.25">
      <c r="L102371" s="58">
        <v>45905.333333333336</v>
      </c>
      <c r="M102371" s="57">
        <v>2025</v>
      </c>
      <c r="N102371" s="57">
        <v>9</v>
      </c>
      <c r="O102371" s="57">
        <v>6</v>
      </c>
      <c r="P102371" t="s">
        <v>22</v>
      </c>
    </row>
    <row r="102372" spans="12:16" x14ac:dyDescent="0.25">
      <c r="L102372" s="58">
        <v>45905.375</v>
      </c>
      <c r="M102372" s="57">
        <v>2025</v>
      </c>
      <c r="N102372" s="57">
        <v>9</v>
      </c>
      <c r="O102372" s="57">
        <v>6</v>
      </c>
      <c r="P102372" t="s">
        <v>22</v>
      </c>
    </row>
    <row r="102373" spans="12:16" x14ac:dyDescent="0.25">
      <c r="L102373" s="58">
        <v>45905.416666666664</v>
      </c>
      <c r="M102373" s="57">
        <v>2025</v>
      </c>
      <c r="N102373" s="57">
        <v>9</v>
      </c>
      <c r="O102373" s="57">
        <v>6</v>
      </c>
      <c r="P102373" t="s">
        <v>22</v>
      </c>
    </row>
    <row r="102374" spans="12:16" x14ac:dyDescent="0.25">
      <c r="L102374" s="58">
        <v>45905.458333333336</v>
      </c>
      <c r="M102374" s="57">
        <v>2025</v>
      </c>
      <c r="N102374" s="57">
        <v>9</v>
      </c>
      <c r="O102374" s="57">
        <v>6</v>
      </c>
      <c r="P102374" t="s">
        <v>22</v>
      </c>
    </row>
    <row r="102375" spans="12:16" x14ac:dyDescent="0.25">
      <c r="L102375" s="58">
        <v>45905.5</v>
      </c>
      <c r="M102375" s="57">
        <v>2025</v>
      </c>
      <c r="N102375" s="57">
        <v>9</v>
      </c>
      <c r="O102375" s="57">
        <v>6</v>
      </c>
      <c r="P102375" t="s">
        <v>23</v>
      </c>
    </row>
    <row r="102376" spans="12:16" x14ac:dyDescent="0.25">
      <c r="L102376" s="58">
        <v>45905.541666666664</v>
      </c>
      <c r="M102376" s="57">
        <v>2025</v>
      </c>
      <c r="N102376" s="57">
        <v>9</v>
      </c>
      <c r="O102376" s="57">
        <v>6</v>
      </c>
      <c r="P102376" t="s">
        <v>23</v>
      </c>
    </row>
    <row r="102377" spans="12:16" x14ac:dyDescent="0.25">
      <c r="L102377" s="58">
        <v>45905.583333333336</v>
      </c>
      <c r="M102377" s="57">
        <v>2025</v>
      </c>
      <c r="N102377" s="57">
        <v>9</v>
      </c>
      <c r="O102377" s="57">
        <v>6</v>
      </c>
      <c r="P102377" t="s">
        <v>23</v>
      </c>
    </row>
    <row r="102378" spans="12:16" x14ac:dyDescent="0.25">
      <c r="L102378" s="58">
        <v>45905.625</v>
      </c>
      <c r="M102378" s="57">
        <v>2025</v>
      </c>
      <c r="N102378" s="57">
        <v>9</v>
      </c>
      <c r="O102378" s="57">
        <v>6</v>
      </c>
      <c r="P102378" t="s">
        <v>23</v>
      </c>
    </row>
    <row r="102379" spans="12:16" x14ac:dyDescent="0.25">
      <c r="L102379" s="58">
        <v>45905.666666666664</v>
      </c>
      <c r="M102379" s="57">
        <v>2025</v>
      </c>
      <c r="N102379" s="57">
        <v>9</v>
      </c>
      <c r="O102379" s="57">
        <v>6</v>
      </c>
      <c r="P102379" t="s">
        <v>23</v>
      </c>
    </row>
    <row r="102380" spans="12:16" x14ac:dyDescent="0.25">
      <c r="L102380" s="58">
        <v>45905.708333333336</v>
      </c>
      <c r="M102380" s="57">
        <v>2025</v>
      </c>
      <c r="N102380" s="57">
        <v>9</v>
      </c>
      <c r="O102380" s="57">
        <v>6</v>
      </c>
      <c r="P102380" t="s">
        <v>23</v>
      </c>
    </row>
    <row r="102381" spans="12:16" x14ac:dyDescent="0.25">
      <c r="L102381" s="58">
        <v>45905.75</v>
      </c>
      <c r="M102381" s="57">
        <v>2025</v>
      </c>
      <c r="N102381" s="57">
        <v>9</v>
      </c>
      <c r="O102381" s="57">
        <v>6</v>
      </c>
      <c r="P102381" t="s">
        <v>23</v>
      </c>
    </row>
    <row r="102382" spans="12:16" x14ac:dyDescent="0.25">
      <c r="L102382" s="58">
        <v>45905.791666666664</v>
      </c>
      <c r="M102382" s="57">
        <v>2025</v>
      </c>
      <c r="N102382" s="57">
        <v>9</v>
      </c>
      <c r="O102382" s="57">
        <v>6</v>
      </c>
      <c r="P102382" t="s">
        <v>23</v>
      </c>
    </row>
    <row r="102383" spans="12:16" x14ac:dyDescent="0.25">
      <c r="L102383" s="58">
        <v>45905.833333333336</v>
      </c>
      <c r="M102383" s="57">
        <v>2025</v>
      </c>
      <c r="N102383" s="57">
        <v>9</v>
      </c>
      <c r="O102383" s="57">
        <v>6</v>
      </c>
      <c r="P102383" t="s">
        <v>22</v>
      </c>
    </row>
    <row r="102384" spans="12:16" x14ac:dyDescent="0.25">
      <c r="L102384" s="58">
        <v>45905.875</v>
      </c>
      <c r="M102384" s="57">
        <v>2025</v>
      </c>
      <c r="N102384" s="57">
        <v>9</v>
      </c>
      <c r="O102384" s="57">
        <v>6</v>
      </c>
      <c r="P102384" t="s">
        <v>22</v>
      </c>
    </row>
    <row r="102385" spans="12:16" x14ac:dyDescent="0.25">
      <c r="L102385" s="58">
        <v>45905.916666666664</v>
      </c>
      <c r="M102385" s="57">
        <v>2025</v>
      </c>
      <c r="N102385" s="57">
        <v>9</v>
      </c>
      <c r="O102385" s="57">
        <v>6</v>
      </c>
      <c r="P102385" t="s">
        <v>22</v>
      </c>
    </row>
    <row r="102386" spans="12:16" x14ac:dyDescent="0.25">
      <c r="L102386" s="58">
        <v>45905.958333333336</v>
      </c>
      <c r="M102386" s="57">
        <v>2025</v>
      </c>
      <c r="N102386" s="57">
        <v>9</v>
      </c>
      <c r="O102386" s="57">
        <v>6</v>
      </c>
      <c r="P102386" t="s">
        <v>22</v>
      </c>
    </row>
    <row r="102387" spans="12:16" x14ac:dyDescent="0.25">
      <c r="L102387" s="58">
        <v>45906</v>
      </c>
      <c r="M102387" s="57">
        <v>2025</v>
      </c>
      <c r="N102387" s="57">
        <v>9</v>
      </c>
      <c r="O102387" s="57">
        <v>7</v>
      </c>
      <c r="P102387" t="s">
        <v>22</v>
      </c>
    </row>
    <row r="102388" spans="12:16" x14ac:dyDescent="0.25">
      <c r="L102388" s="58">
        <v>45906.041666666664</v>
      </c>
      <c r="M102388" s="57">
        <v>2025</v>
      </c>
      <c r="N102388" s="57">
        <v>9</v>
      </c>
      <c r="O102388" s="57">
        <v>7</v>
      </c>
      <c r="P102388" t="s">
        <v>22</v>
      </c>
    </row>
    <row r="102389" spans="12:16" x14ac:dyDescent="0.25">
      <c r="L102389" s="58">
        <v>45906.083333333336</v>
      </c>
      <c r="M102389" s="57">
        <v>2025</v>
      </c>
      <c r="N102389" s="57">
        <v>9</v>
      </c>
      <c r="O102389" s="57">
        <v>7</v>
      </c>
      <c r="P102389" t="s">
        <v>22</v>
      </c>
    </row>
    <row r="102390" spans="12:16" x14ac:dyDescent="0.25">
      <c r="L102390" s="58">
        <v>45906.125</v>
      </c>
      <c r="M102390" s="57">
        <v>2025</v>
      </c>
      <c r="N102390" s="57">
        <v>9</v>
      </c>
      <c r="O102390" s="57">
        <v>7</v>
      </c>
      <c r="P102390" t="s">
        <v>22</v>
      </c>
    </row>
    <row r="102391" spans="12:16" x14ac:dyDescent="0.25">
      <c r="L102391" s="58">
        <v>45906.166666666664</v>
      </c>
      <c r="M102391" s="57">
        <v>2025</v>
      </c>
      <c r="N102391" s="57">
        <v>9</v>
      </c>
      <c r="O102391" s="57">
        <v>7</v>
      </c>
      <c r="P102391" t="s">
        <v>22</v>
      </c>
    </row>
    <row r="102392" spans="12:16" x14ac:dyDescent="0.25">
      <c r="L102392" s="58">
        <v>45906.208333333336</v>
      </c>
      <c r="M102392" s="57">
        <v>2025</v>
      </c>
      <c r="N102392" s="57">
        <v>9</v>
      </c>
      <c r="O102392" s="57">
        <v>7</v>
      </c>
      <c r="P102392" t="s">
        <v>22</v>
      </c>
    </row>
    <row r="102393" spans="12:16" x14ac:dyDescent="0.25">
      <c r="L102393" s="58">
        <v>45906.25</v>
      </c>
      <c r="M102393" s="57">
        <v>2025</v>
      </c>
      <c r="N102393" s="57">
        <v>9</v>
      </c>
      <c r="O102393" s="57">
        <v>7</v>
      </c>
      <c r="P102393" t="s">
        <v>22</v>
      </c>
    </row>
    <row r="102394" spans="12:16" x14ac:dyDescent="0.25">
      <c r="L102394" s="58">
        <v>45906.291666666664</v>
      </c>
      <c r="M102394" s="57">
        <v>2025</v>
      </c>
      <c r="N102394" s="57">
        <v>9</v>
      </c>
      <c r="O102394" s="57">
        <v>7</v>
      </c>
      <c r="P102394" t="s">
        <v>22</v>
      </c>
    </row>
    <row r="102395" spans="12:16" x14ac:dyDescent="0.25">
      <c r="L102395" s="58">
        <v>45906.333333333336</v>
      </c>
      <c r="M102395" s="57">
        <v>2025</v>
      </c>
      <c r="N102395" s="57">
        <v>9</v>
      </c>
      <c r="O102395" s="57">
        <v>7</v>
      </c>
      <c r="P102395" t="s">
        <v>22</v>
      </c>
    </row>
    <row r="102396" spans="12:16" x14ac:dyDescent="0.25">
      <c r="L102396" s="58">
        <v>45906.375</v>
      </c>
      <c r="M102396" s="57">
        <v>2025</v>
      </c>
      <c r="N102396" s="57">
        <v>9</v>
      </c>
      <c r="O102396" s="57">
        <v>7</v>
      </c>
      <c r="P102396" t="s">
        <v>22</v>
      </c>
    </row>
    <row r="102397" spans="12:16" x14ac:dyDescent="0.25">
      <c r="L102397" s="58">
        <v>45906.416666666664</v>
      </c>
      <c r="M102397" s="57">
        <v>2025</v>
      </c>
      <c r="N102397" s="57">
        <v>9</v>
      </c>
      <c r="O102397" s="57">
        <v>7</v>
      </c>
      <c r="P102397" t="s">
        <v>22</v>
      </c>
    </row>
    <row r="102398" spans="12:16" x14ac:dyDescent="0.25">
      <c r="L102398" s="58">
        <v>45906.458333333336</v>
      </c>
      <c r="M102398" s="57">
        <v>2025</v>
      </c>
      <c r="N102398" s="57">
        <v>9</v>
      </c>
      <c r="O102398" s="57">
        <v>7</v>
      </c>
      <c r="P102398" t="s">
        <v>22</v>
      </c>
    </row>
    <row r="102399" spans="12:16" x14ac:dyDescent="0.25">
      <c r="L102399" s="58">
        <v>45906.5</v>
      </c>
      <c r="M102399" s="57">
        <v>2025</v>
      </c>
      <c r="N102399" s="57">
        <v>9</v>
      </c>
      <c r="O102399" s="57">
        <v>7</v>
      </c>
      <c r="P102399" t="s">
        <v>22</v>
      </c>
    </row>
    <row r="102400" spans="12:16" x14ac:dyDescent="0.25">
      <c r="L102400" s="58">
        <v>45906.541666666664</v>
      </c>
      <c r="M102400" s="57">
        <v>2025</v>
      </c>
      <c r="N102400" s="57">
        <v>9</v>
      </c>
      <c r="O102400" s="57">
        <v>7</v>
      </c>
      <c r="P102400" t="s">
        <v>22</v>
      </c>
    </row>
    <row r="102401" spans="12:16" x14ac:dyDescent="0.25">
      <c r="L102401" s="58">
        <v>45906.583333333336</v>
      </c>
      <c r="M102401" s="57">
        <v>2025</v>
      </c>
      <c r="N102401" s="57">
        <v>9</v>
      </c>
      <c r="O102401" s="57">
        <v>7</v>
      </c>
      <c r="P102401" t="s">
        <v>22</v>
      </c>
    </row>
    <row r="102402" spans="12:16" x14ac:dyDescent="0.25">
      <c r="L102402" s="58">
        <v>45906.625</v>
      </c>
      <c r="M102402" s="57">
        <v>2025</v>
      </c>
      <c r="N102402" s="57">
        <v>9</v>
      </c>
      <c r="O102402" s="57">
        <v>7</v>
      </c>
      <c r="P102402" t="s">
        <v>22</v>
      </c>
    </row>
    <row r="102403" spans="12:16" x14ac:dyDescent="0.25">
      <c r="L102403" s="58">
        <v>45906.666666666664</v>
      </c>
      <c r="M102403" s="57">
        <v>2025</v>
      </c>
      <c r="N102403" s="57">
        <v>9</v>
      </c>
      <c r="O102403" s="57">
        <v>7</v>
      </c>
      <c r="P102403" t="s">
        <v>22</v>
      </c>
    </row>
    <row r="102404" spans="12:16" x14ac:dyDescent="0.25">
      <c r="L102404" s="58">
        <v>45906.708333333336</v>
      </c>
      <c r="M102404" s="57">
        <v>2025</v>
      </c>
      <c r="N102404" s="57">
        <v>9</v>
      </c>
      <c r="O102404" s="57">
        <v>7</v>
      </c>
      <c r="P102404" t="s">
        <v>22</v>
      </c>
    </row>
    <row r="102405" spans="12:16" x14ac:dyDescent="0.25">
      <c r="L102405" s="58">
        <v>45906.75</v>
      </c>
      <c r="M102405" s="57">
        <v>2025</v>
      </c>
      <c r="N102405" s="57">
        <v>9</v>
      </c>
      <c r="O102405" s="57">
        <v>7</v>
      </c>
      <c r="P102405" t="s">
        <v>22</v>
      </c>
    </row>
    <row r="102406" spans="12:16" x14ac:dyDescent="0.25">
      <c r="L102406" s="58">
        <v>45906.791666666664</v>
      </c>
      <c r="M102406" s="57">
        <v>2025</v>
      </c>
      <c r="N102406" s="57">
        <v>9</v>
      </c>
      <c r="O102406" s="57">
        <v>7</v>
      </c>
      <c r="P102406" t="s">
        <v>22</v>
      </c>
    </row>
    <row r="102407" spans="12:16" x14ac:dyDescent="0.25">
      <c r="L102407" s="58">
        <v>45906.833333333336</v>
      </c>
      <c r="M102407" s="57">
        <v>2025</v>
      </c>
      <c r="N102407" s="57">
        <v>9</v>
      </c>
      <c r="O102407" s="57">
        <v>7</v>
      </c>
      <c r="P102407" t="s">
        <v>22</v>
      </c>
    </row>
    <row r="102408" spans="12:16" x14ac:dyDescent="0.25">
      <c r="L102408" s="58">
        <v>45906.875</v>
      </c>
      <c r="M102408" s="57">
        <v>2025</v>
      </c>
      <c r="N102408" s="57">
        <v>9</v>
      </c>
      <c r="O102408" s="57">
        <v>7</v>
      </c>
      <c r="P102408" t="s">
        <v>22</v>
      </c>
    </row>
    <row r="102409" spans="12:16" x14ac:dyDescent="0.25">
      <c r="L102409" s="58">
        <v>45906.916666666664</v>
      </c>
      <c r="M102409" s="57">
        <v>2025</v>
      </c>
      <c r="N102409" s="57">
        <v>9</v>
      </c>
      <c r="O102409" s="57">
        <v>7</v>
      </c>
      <c r="P102409" t="s">
        <v>22</v>
      </c>
    </row>
    <row r="102410" spans="12:16" x14ac:dyDescent="0.25">
      <c r="L102410" s="58">
        <v>45906.958333333336</v>
      </c>
      <c r="M102410" s="57">
        <v>2025</v>
      </c>
      <c r="N102410" s="57">
        <v>9</v>
      </c>
      <c r="O102410" s="57">
        <v>7</v>
      </c>
      <c r="P102410" t="s">
        <v>22</v>
      </c>
    </row>
    <row r="102411" spans="12:16" x14ac:dyDescent="0.25">
      <c r="L102411" s="58">
        <v>45907</v>
      </c>
      <c r="M102411" s="57">
        <v>2025</v>
      </c>
      <c r="N102411" s="57">
        <v>9</v>
      </c>
      <c r="O102411" s="57">
        <v>1</v>
      </c>
      <c r="P102411" t="s">
        <v>22</v>
      </c>
    </row>
    <row r="102412" spans="12:16" x14ac:dyDescent="0.25">
      <c r="L102412" s="58">
        <v>45907.041666666664</v>
      </c>
      <c r="M102412" s="57">
        <v>2025</v>
      </c>
      <c r="N102412" s="57">
        <v>9</v>
      </c>
      <c r="O102412" s="57">
        <v>1</v>
      </c>
      <c r="P102412" t="s">
        <v>22</v>
      </c>
    </row>
    <row r="102413" spans="12:16" x14ac:dyDescent="0.25">
      <c r="L102413" s="58">
        <v>45907.083333333336</v>
      </c>
      <c r="M102413" s="57">
        <v>2025</v>
      </c>
      <c r="N102413" s="57">
        <v>9</v>
      </c>
      <c r="O102413" s="57">
        <v>1</v>
      </c>
      <c r="P102413" t="s">
        <v>22</v>
      </c>
    </row>
    <row r="102414" spans="12:16" x14ac:dyDescent="0.25">
      <c r="L102414" s="58">
        <v>45907.125</v>
      </c>
      <c r="M102414" s="57">
        <v>2025</v>
      </c>
      <c r="N102414" s="57">
        <v>9</v>
      </c>
      <c r="O102414" s="57">
        <v>1</v>
      </c>
      <c r="P102414" t="s">
        <v>22</v>
      </c>
    </row>
    <row r="102415" spans="12:16" x14ac:dyDescent="0.25">
      <c r="L102415" s="58">
        <v>45907.166666666664</v>
      </c>
      <c r="M102415" s="57">
        <v>2025</v>
      </c>
      <c r="N102415" s="57">
        <v>9</v>
      </c>
      <c r="O102415" s="57">
        <v>1</v>
      </c>
      <c r="P102415" t="s">
        <v>22</v>
      </c>
    </row>
    <row r="102416" spans="12:16" x14ac:dyDescent="0.25">
      <c r="L102416" s="58">
        <v>45907.208333333336</v>
      </c>
      <c r="M102416" s="57">
        <v>2025</v>
      </c>
      <c r="N102416" s="57">
        <v>9</v>
      </c>
      <c r="O102416" s="57">
        <v>1</v>
      </c>
      <c r="P102416" t="s">
        <v>22</v>
      </c>
    </row>
    <row r="102417" spans="12:16" x14ac:dyDescent="0.25">
      <c r="L102417" s="58">
        <v>45907.25</v>
      </c>
      <c r="M102417" s="57">
        <v>2025</v>
      </c>
      <c r="N102417" s="57">
        <v>9</v>
      </c>
      <c r="O102417" s="57">
        <v>1</v>
      </c>
      <c r="P102417" t="s">
        <v>22</v>
      </c>
    </row>
    <row r="102418" spans="12:16" x14ac:dyDescent="0.25">
      <c r="L102418" s="58">
        <v>45907.291666666664</v>
      </c>
      <c r="M102418" s="57">
        <v>2025</v>
      </c>
      <c r="N102418" s="57">
        <v>9</v>
      </c>
      <c r="O102418" s="57">
        <v>1</v>
      </c>
      <c r="P102418" t="s">
        <v>22</v>
      </c>
    </row>
    <row r="102419" spans="12:16" x14ac:dyDescent="0.25">
      <c r="L102419" s="58">
        <v>45907.333333333336</v>
      </c>
      <c r="M102419" s="57">
        <v>2025</v>
      </c>
      <c r="N102419" s="57">
        <v>9</v>
      </c>
      <c r="O102419" s="57">
        <v>1</v>
      </c>
      <c r="P102419" t="s">
        <v>22</v>
      </c>
    </row>
    <row r="102420" spans="12:16" x14ac:dyDescent="0.25">
      <c r="L102420" s="58">
        <v>45907.375</v>
      </c>
      <c r="M102420" s="57">
        <v>2025</v>
      </c>
      <c r="N102420" s="57">
        <v>9</v>
      </c>
      <c r="O102420" s="57">
        <v>1</v>
      </c>
      <c r="P102420" t="s">
        <v>22</v>
      </c>
    </row>
    <row r="102421" spans="12:16" x14ac:dyDescent="0.25">
      <c r="L102421" s="58">
        <v>45907.416666666664</v>
      </c>
      <c r="M102421" s="57">
        <v>2025</v>
      </c>
      <c r="N102421" s="57">
        <v>9</v>
      </c>
      <c r="O102421" s="57">
        <v>1</v>
      </c>
      <c r="P102421" t="s">
        <v>22</v>
      </c>
    </row>
    <row r="102422" spans="12:16" x14ac:dyDescent="0.25">
      <c r="L102422" s="58">
        <v>45907.458333333336</v>
      </c>
      <c r="M102422" s="57">
        <v>2025</v>
      </c>
      <c r="N102422" s="57">
        <v>9</v>
      </c>
      <c r="O102422" s="57">
        <v>1</v>
      </c>
      <c r="P102422" t="s">
        <v>22</v>
      </c>
    </row>
    <row r="102423" spans="12:16" x14ac:dyDescent="0.25">
      <c r="L102423" s="58">
        <v>45907.5</v>
      </c>
      <c r="M102423" s="57">
        <v>2025</v>
      </c>
      <c r="N102423" s="57">
        <v>9</v>
      </c>
      <c r="O102423" s="57">
        <v>1</v>
      </c>
      <c r="P102423" t="s">
        <v>22</v>
      </c>
    </row>
    <row r="102424" spans="12:16" x14ac:dyDescent="0.25">
      <c r="L102424" s="58">
        <v>45907.541666666664</v>
      </c>
      <c r="M102424" s="57">
        <v>2025</v>
      </c>
      <c r="N102424" s="57">
        <v>9</v>
      </c>
      <c r="O102424" s="57">
        <v>1</v>
      </c>
      <c r="P102424" t="s">
        <v>22</v>
      </c>
    </row>
    <row r="102425" spans="12:16" x14ac:dyDescent="0.25">
      <c r="L102425" s="58">
        <v>45907.583333333336</v>
      </c>
      <c r="M102425" s="57">
        <v>2025</v>
      </c>
      <c r="N102425" s="57">
        <v>9</v>
      </c>
      <c r="O102425" s="57">
        <v>1</v>
      </c>
      <c r="P102425" t="s">
        <v>22</v>
      </c>
    </row>
    <row r="102426" spans="12:16" x14ac:dyDescent="0.25">
      <c r="L102426" s="58">
        <v>45907.625</v>
      </c>
      <c r="M102426" s="57">
        <v>2025</v>
      </c>
      <c r="N102426" s="57">
        <v>9</v>
      </c>
      <c r="O102426" s="57">
        <v>1</v>
      </c>
      <c r="P102426" t="s">
        <v>22</v>
      </c>
    </row>
    <row r="102427" spans="12:16" x14ac:dyDescent="0.25">
      <c r="L102427" s="58">
        <v>45907.666666666664</v>
      </c>
      <c r="M102427" s="57">
        <v>2025</v>
      </c>
      <c r="N102427" s="57">
        <v>9</v>
      </c>
      <c r="O102427" s="57">
        <v>1</v>
      </c>
      <c r="P102427" t="s">
        <v>22</v>
      </c>
    </row>
    <row r="102428" spans="12:16" x14ac:dyDescent="0.25">
      <c r="L102428" s="58">
        <v>45907.708333333336</v>
      </c>
      <c r="M102428" s="57">
        <v>2025</v>
      </c>
      <c r="N102428" s="57">
        <v>9</v>
      </c>
      <c r="O102428" s="57">
        <v>1</v>
      </c>
      <c r="P102428" t="s">
        <v>22</v>
      </c>
    </row>
    <row r="102429" spans="12:16" x14ac:dyDescent="0.25">
      <c r="L102429" s="58">
        <v>45907.75</v>
      </c>
      <c r="M102429" s="57">
        <v>2025</v>
      </c>
      <c r="N102429" s="57">
        <v>9</v>
      </c>
      <c r="O102429" s="57">
        <v>1</v>
      </c>
      <c r="P102429" t="s">
        <v>22</v>
      </c>
    </row>
    <row r="102430" spans="12:16" x14ac:dyDescent="0.25">
      <c r="L102430" s="58">
        <v>45907.791666666664</v>
      </c>
      <c r="M102430" s="57">
        <v>2025</v>
      </c>
      <c r="N102430" s="57">
        <v>9</v>
      </c>
      <c r="O102430" s="57">
        <v>1</v>
      </c>
      <c r="P102430" t="s">
        <v>22</v>
      </c>
    </row>
    <row r="102431" spans="12:16" x14ac:dyDescent="0.25">
      <c r="L102431" s="58">
        <v>45907.833333333336</v>
      </c>
      <c r="M102431" s="57">
        <v>2025</v>
      </c>
      <c r="N102431" s="57">
        <v>9</v>
      </c>
      <c r="O102431" s="57">
        <v>1</v>
      </c>
      <c r="P102431" t="s">
        <v>22</v>
      </c>
    </row>
    <row r="102432" spans="12:16" x14ac:dyDescent="0.25">
      <c r="L102432" s="58">
        <v>45907.875</v>
      </c>
      <c r="M102432" s="57">
        <v>2025</v>
      </c>
      <c r="N102432" s="57">
        <v>9</v>
      </c>
      <c r="O102432" s="57">
        <v>1</v>
      </c>
      <c r="P102432" t="s">
        <v>22</v>
      </c>
    </row>
    <row r="102433" spans="12:16" x14ac:dyDescent="0.25">
      <c r="L102433" s="58">
        <v>45907.916666666664</v>
      </c>
      <c r="M102433" s="57">
        <v>2025</v>
      </c>
      <c r="N102433" s="57">
        <v>9</v>
      </c>
      <c r="O102433" s="57">
        <v>1</v>
      </c>
      <c r="P102433" t="s">
        <v>22</v>
      </c>
    </row>
    <row r="102434" spans="12:16" x14ac:dyDescent="0.25">
      <c r="L102434" s="58">
        <v>45907.958333333336</v>
      </c>
      <c r="M102434" s="57">
        <v>2025</v>
      </c>
      <c r="N102434" s="57">
        <v>9</v>
      </c>
      <c r="O102434" s="57">
        <v>1</v>
      </c>
      <c r="P102434" t="s">
        <v>22</v>
      </c>
    </row>
    <row r="102435" spans="12:16" x14ac:dyDescent="0.25">
      <c r="L102435" s="58">
        <v>45908</v>
      </c>
      <c r="M102435" s="57">
        <v>2025</v>
      </c>
      <c r="N102435" s="57">
        <v>9</v>
      </c>
      <c r="O102435" s="57">
        <v>2</v>
      </c>
      <c r="P102435" t="s">
        <v>22</v>
      </c>
    </row>
    <row r="102436" spans="12:16" x14ac:dyDescent="0.25">
      <c r="L102436" s="58">
        <v>45908.041666666664</v>
      </c>
      <c r="M102436" s="57">
        <v>2025</v>
      </c>
      <c r="N102436" s="57">
        <v>9</v>
      </c>
      <c r="O102436" s="57">
        <v>2</v>
      </c>
      <c r="P102436" t="s">
        <v>22</v>
      </c>
    </row>
    <row r="102437" spans="12:16" x14ac:dyDescent="0.25">
      <c r="L102437" s="58">
        <v>45908.083333333336</v>
      </c>
      <c r="M102437" s="57">
        <v>2025</v>
      </c>
      <c r="N102437" s="57">
        <v>9</v>
      </c>
      <c r="O102437" s="57">
        <v>2</v>
      </c>
      <c r="P102437" t="s">
        <v>22</v>
      </c>
    </row>
    <row r="102438" spans="12:16" x14ac:dyDescent="0.25">
      <c r="L102438" s="58">
        <v>45908.125</v>
      </c>
      <c r="M102438" s="57">
        <v>2025</v>
      </c>
      <c r="N102438" s="57">
        <v>9</v>
      </c>
      <c r="O102438" s="57">
        <v>2</v>
      </c>
      <c r="P102438" t="s">
        <v>22</v>
      </c>
    </row>
    <row r="102439" spans="12:16" x14ac:dyDescent="0.25">
      <c r="L102439" s="58">
        <v>45908.166666666664</v>
      </c>
      <c r="M102439" s="57">
        <v>2025</v>
      </c>
      <c r="N102439" s="57">
        <v>9</v>
      </c>
      <c r="O102439" s="57">
        <v>2</v>
      </c>
      <c r="P102439" t="s">
        <v>22</v>
      </c>
    </row>
    <row r="102440" spans="12:16" x14ac:dyDescent="0.25">
      <c r="L102440" s="58">
        <v>45908.208333333336</v>
      </c>
      <c r="M102440" s="57">
        <v>2025</v>
      </c>
      <c r="N102440" s="57">
        <v>9</v>
      </c>
      <c r="O102440" s="57">
        <v>2</v>
      </c>
      <c r="P102440" t="s">
        <v>22</v>
      </c>
    </row>
    <row r="102441" spans="12:16" x14ac:dyDescent="0.25">
      <c r="L102441" s="58">
        <v>45908.25</v>
      </c>
      <c r="M102441" s="57">
        <v>2025</v>
      </c>
      <c r="N102441" s="57">
        <v>9</v>
      </c>
      <c r="O102441" s="57">
        <v>2</v>
      </c>
      <c r="P102441" t="s">
        <v>22</v>
      </c>
    </row>
    <row r="102442" spans="12:16" x14ac:dyDescent="0.25">
      <c r="L102442" s="58">
        <v>45908.291666666664</v>
      </c>
      <c r="M102442" s="57">
        <v>2025</v>
      </c>
      <c r="N102442" s="57">
        <v>9</v>
      </c>
      <c r="O102442" s="57">
        <v>2</v>
      </c>
      <c r="P102442" t="s">
        <v>22</v>
      </c>
    </row>
    <row r="102443" spans="12:16" x14ac:dyDescent="0.25">
      <c r="L102443" s="58">
        <v>45908.333333333336</v>
      </c>
      <c r="M102443" s="57">
        <v>2025</v>
      </c>
      <c r="N102443" s="57">
        <v>9</v>
      </c>
      <c r="O102443" s="57">
        <v>2</v>
      </c>
      <c r="P102443" t="s">
        <v>22</v>
      </c>
    </row>
    <row r="102444" spans="12:16" x14ac:dyDescent="0.25">
      <c r="L102444" s="58">
        <v>45908.375</v>
      </c>
      <c r="M102444" s="57">
        <v>2025</v>
      </c>
      <c r="N102444" s="57">
        <v>9</v>
      </c>
      <c r="O102444" s="57">
        <v>2</v>
      </c>
      <c r="P102444" t="s">
        <v>22</v>
      </c>
    </row>
    <row r="102445" spans="12:16" x14ac:dyDescent="0.25">
      <c r="L102445" s="58">
        <v>45908.416666666664</v>
      </c>
      <c r="M102445" s="57">
        <v>2025</v>
      </c>
      <c r="N102445" s="57">
        <v>9</v>
      </c>
      <c r="O102445" s="57">
        <v>2</v>
      </c>
      <c r="P102445" t="s">
        <v>22</v>
      </c>
    </row>
    <row r="102446" spans="12:16" x14ac:dyDescent="0.25">
      <c r="L102446" s="58">
        <v>45908.458333333336</v>
      </c>
      <c r="M102446" s="57">
        <v>2025</v>
      </c>
      <c r="N102446" s="57">
        <v>9</v>
      </c>
      <c r="O102446" s="57">
        <v>2</v>
      </c>
      <c r="P102446" t="s">
        <v>22</v>
      </c>
    </row>
    <row r="102447" spans="12:16" x14ac:dyDescent="0.25">
      <c r="L102447" s="58">
        <v>45908.5</v>
      </c>
      <c r="M102447" s="57">
        <v>2025</v>
      </c>
      <c r="N102447" s="57">
        <v>9</v>
      </c>
      <c r="O102447" s="57">
        <v>2</v>
      </c>
      <c r="P102447" t="s">
        <v>23</v>
      </c>
    </row>
    <row r="102448" spans="12:16" x14ac:dyDescent="0.25">
      <c r="L102448" s="58">
        <v>45908.541666666664</v>
      </c>
      <c r="M102448" s="57">
        <v>2025</v>
      </c>
      <c r="N102448" s="57">
        <v>9</v>
      </c>
      <c r="O102448" s="57">
        <v>2</v>
      </c>
      <c r="P102448" t="s">
        <v>23</v>
      </c>
    </row>
    <row r="102449" spans="12:16" x14ac:dyDescent="0.25">
      <c r="L102449" s="58">
        <v>45908.583333333336</v>
      </c>
      <c r="M102449" s="57">
        <v>2025</v>
      </c>
      <c r="N102449" s="57">
        <v>9</v>
      </c>
      <c r="O102449" s="57">
        <v>2</v>
      </c>
      <c r="P102449" t="s">
        <v>23</v>
      </c>
    </row>
    <row r="102450" spans="12:16" x14ac:dyDescent="0.25">
      <c r="L102450" s="58">
        <v>45908.625</v>
      </c>
      <c r="M102450" s="57">
        <v>2025</v>
      </c>
      <c r="N102450" s="57">
        <v>9</v>
      </c>
      <c r="O102450" s="57">
        <v>2</v>
      </c>
      <c r="P102450" t="s">
        <v>23</v>
      </c>
    </row>
    <row r="102451" spans="12:16" x14ac:dyDescent="0.25">
      <c r="L102451" s="58">
        <v>45908.666666666664</v>
      </c>
      <c r="M102451" s="57">
        <v>2025</v>
      </c>
      <c r="N102451" s="57">
        <v>9</v>
      </c>
      <c r="O102451" s="57">
        <v>2</v>
      </c>
      <c r="P102451" t="s">
        <v>23</v>
      </c>
    </row>
    <row r="102452" spans="12:16" x14ac:dyDescent="0.25">
      <c r="L102452" s="58">
        <v>45908.708333333336</v>
      </c>
      <c r="M102452" s="57">
        <v>2025</v>
      </c>
      <c r="N102452" s="57">
        <v>9</v>
      </c>
      <c r="O102452" s="57">
        <v>2</v>
      </c>
      <c r="P102452" t="s">
        <v>23</v>
      </c>
    </row>
    <row r="102453" spans="12:16" x14ac:dyDescent="0.25">
      <c r="L102453" s="58">
        <v>45908.75</v>
      </c>
      <c r="M102453" s="57">
        <v>2025</v>
      </c>
      <c r="N102453" s="57">
        <v>9</v>
      </c>
      <c r="O102453" s="57">
        <v>2</v>
      </c>
      <c r="P102453" t="s">
        <v>23</v>
      </c>
    </row>
    <row r="102454" spans="12:16" x14ac:dyDescent="0.25">
      <c r="L102454" s="58">
        <v>45908.791666666664</v>
      </c>
      <c r="M102454" s="57">
        <v>2025</v>
      </c>
      <c r="N102454" s="57">
        <v>9</v>
      </c>
      <c r="O102454" s="57">
        <v>2</v>
      </c>
      <c r="P102454" t="s">
        <v>23</v>
      </c>
    </row>
    <row r="102455" spans="12:16" x14ac:dyDescent="0.25">
      <c r="L102455" s="58">
        <v>45908.833333333336</v>
      </c>
      <c r="M102455" s="57">
        <v>2025</v>
      </c>
      <c r="N102455" s="57">
        <v>9</v>
      </c>
      <c r="O102455" s="57">
        <v>2</v>
      </c>
      <c r="P102455" t="s">
        <v>22</v>
      </c>
    </row>
    <row r="102456" spans="12:16" x14ac:dyDescent="0.25">
      <c r="L102456" s="58">
        <v>45908.875</v>
      </c>
      <c r="M102456" s="57">
        <v>2025</v>
      </c>
      <c r="N102456" s="57">
        <v>9</v>
      </c>
      <c r="O102456" s="57">
        <v>2</v>
      </c>
      <c r="P102456" t="s">
        <v>22</v>
      </c>
    </row>
    <row r="102457" spans="12:16" x14ac:dyDescent="0.25">
      <c r="L102457" s="58">
        <v>45908.916666666664</v>
      </c>
      <c r="M102457" s="57">
        <v>2025</v>
      </c>
      <c r="N102457" s="57">
        <v>9</v>
      </c>
      <c r="O102457" s="57">
        <v>2</v>
      </c>
      <c r="P102457" t="s">
        <v>22</v>
      </c>
    </row>
    <row r="102458" spans="12:16" x14ac:dyDescent="0.25">
      <c r="L102458" s="58">
        <v>45908.958333333336</v>
      </c>
      <c r="M102458" s="57">
        <v>2025</v>
      </c>
      <c r="N102458" s="57">
        <v>9</v>
      </c>
      <c r="O102458" s="57">
        <v>2</v>
      </c>
      <c r="P102458" t="s">
        <v>22</v>
      </c>
    </row>
    <row r="102459" spans="12:16" x14ac:dyDescent="0.25">
      <c r="L102459" s="58">
        <v>45909</v>
      </c>
      <c r="M102459" s="57">
        <v>2025</v>
      </c>
      <c r="N102459" s="57">
        <v>9</v>
      </c>
      <c r="O102459" s="57">
        <v>3</v>
      </c>
      <c r="P102459" t="s">
        <v>22</v>
      </c>
    </row>
    <row r="102460" spans="12:16" x14ac:dyDescent="0.25">
      <c r="L102460" s="58">
        <v>45909.041666666664</v>
      </c>
      <c r="M102460" s="57">
        <v>2025</v>
      </c>
      <c r="N102460" s="57">
        <v>9</v>
      </c>
      <c r="O102460" s="57">
        <v>3</v>
      </c>
      <c r="P102460" t="s">
        <v>22</v>
      </c>
    </row>
    <row r="102461" spans="12:16" x14ac:dyDescent="0.25">
      <c r="L102461" s="58">
        <v>45909.083333333336</v>
      </c>
      <c r="M102461" s="57">
        <v>2025</v>
      </c>
      <c r="N102461" s="57">
        <v>9</v>
      </c>
      <c r="O102461" s="57">
        <v>3</v>
      </c>
      <c r="P102461" t="s">
        <v>22</v>
      </c>
    </row>
    <row r="102462" spans="12:16" x14ac:dyDescent="0.25">
      <c r="L102462" s="58">
        <v>45909.125</v>
      </c>
      <c r="M102462" s="57">
        <v>2025</v>
      </c>
      <c r="N102462" s="57">
        <v>9</v>
      </c>
      <c r="O102462" s="57">
        <v>3</v>
      </c>
      <c r="P102462" t="s">
        <v>22</v>
      </c>
    </row>
    <row r="102463" spans="12:16" x14ac:dyDescent="0.25">
      <c r="L102463" s="58">
        <v>45909.166666666664</v>
      </c>
      <c r="M102463" s="57">
        <v>2025</v>
      </c>
      <c r="N102463" s="57">
        <v>9</v>
      </c>
      <c r="O102463" s="57">
        <v>3</v>
      </c>
      <c r="P102463" t="s">
        <v>22</v>
      </c>
    </row>
    <row r="102464" spans="12:16" x14ac:dyDescent="0.25">
      <c r="L102464" s="58">
        <v>45909.208333333336</v>
      </c>
      <c r="M102464" s="57">
        <v>2025</v>
      </c>
      <c r="N102464" s="57">
        <v>9</v>
      </c>
      <c r="O102464" s="57">
        <v>3</v>
      </c>
      <c r="P102464" t="s">
        <v>22</v>
      </c>
    </row>
    <row r="102465" spans="12:16" x14ac:dyDescent="0.25">
      <c r="L102465" s="58">
        <v>45909.25</v>
      </c>
      <c r="M102465" s="57">
        <v>2025</v>
      </c>
      <c r="N102465" s="57">
        <v>9</v>
      </c>
      <c r="O102465" s="57">
        <v>3</v>
      </c>
      <c r="P102465" t="s">
        <v>22</v>
      </c>
    </row>
    <row r="102466" spans="12:16" x14ac:dyDescent="0.25">
      <c r="L102466" s="58">
        <v>45909.291666666664</v>
      </c>
      <c r="M102466" s="57">
        <v>2025</v>
      </c>
      <c r="N102466" s="57">
        <v>9</v>
      </c>
      <c r="O102466" s="57">
        <v>3</v>
      </c>
      <c r="P102466" t="s">
        <v>22</v>
      </c>
    </row>
    <row r="102467" spans="12:16" x14ac:dyDescent="0.25">
      <c r="L102467" s="58">
        <v>45909.333333333336</v>
      </c>
      <c r="M102467" s="57">
        <v>2025</v>
      </c>
      <c r="N102467" s="57">
        <v>9</v>
      </c>
      <c r="O102467" s="57">
        <v>3</v>
      </c>
      <c r="P102467" t="s">
        <v>22</v>
      </c>
    </row>
    <row r="102468" spans="12:16" x14ac:dyDescent="0.25">
      <c r="L102468" s="58">
        <v>45909.375</v>
      </c>
      <c r="M102468" s="57">
        <v>2025</v>
      </c>
      <c r="N102468" s="57">
        <v>9</v>
      </c>
      <c r="O102468" s="57">
        <v>3</v>
      </c>
      <c r="P102468" t="s">
        <v>22</v>
      </c>
    </row>
    <row r="102469" spans="12:16" x14ac:dyDescent="0.25">
      <c r="L102469" s="58">
        <v>45909.416666666664</v>
      </c>
      <c r="M102469" s="57">
        <v>2025</v>
      </c>
      <c r="N102469" s="57">
        <v>9</v>
      </c>
      <c r="O102469" s="57">
        <v>3</v>
      </c>
      <c r="P102469" t="s">
        <v>22</v>
      </c>
    </row>
    <row r="102470" spans="12:16" x14ac:dyDescent="0.25">
      <c r="L102470" s="58">
        <v>45909.458333333336</v>
      </c>
      <c r="M102470" s="57">
        <v>2025</v>
      </c>
      <c r="N102470" s="57">
        <v>9</v>
      </c>
      <c r="O102470" s="57">
        <v>3</v>
      </c>
      <c r="P102470" t="s">
        <v>22</v>
      </c>
    </row>
    <row r="102471" spans="12:16" x14ac:dyDescent="0.25">
      <c r="L102471" s="58">
        <v>45909.5</v>
      </c>
      <c r="M102471" s="57">
        <v>2025</v>
      </c>
      <c r="N102471" s="57">
        <v>9</v>
      </c>
      <c r="O102471" s="57">
        <v>3</v>
      </c>
      <c r="P102471" t="s">
        <v>23</v>
      </c>
    </row>
    <row r="102472" spans="12:16" x14ac:dyDescent="0.25">
      <c r="L102472" s="58">
        <v>45909.541666666664</v>
      </c>
      <c r="M102472" s="57">
        <v>2025</v>
      </c>
      <c r="N102472" s="57">
        <v>9</v>
      </c>
      <c r="O102472" s="57">
        <v>3</v>
      </c>
      <c r="P102472" t="s">
        <v>23</v>
      </c>
    </row>
    <row r="102473" spans="12:16" x14ac:dyDescent="0.25">
      <c r="L102473" s="58">
        <v>45909.583333333336</v>
      </c>
      <c r="M102473" s="57">
        <v>2025</v>
      </c>
      <c r="N102473" s="57">
        <v>9</v>
      </c>
      <c r="O102473" s="57">
        <v>3</v>
      </c>
      <c r="P102473" t="s">
        <v>23</v>
      </c>
    </row>
    <row r="102474" spans="12:16" x14ac:dyDescent="0.25">
      <c r="L102474" s="58">
        <v>45909.625</v>
      </c>
      <c r="M102474" s="57">
        <v>2025</v>
      </c>
      <c r="N102474" s="57">
        <v>9</v>
      </c>
      <c r="O102474" s="57">
        <v>3</v>
      </c>
      <c r="P102474" t="s">
        <v>23</v>
      </c>
    </row>
    <row r="102475" spans="12:16" x14ac:dyDescent="0.25">
      <c r="L102475" s="58">
        <v>45909.666666666664</v>
      </c>
      <c r="M102475" s="57">
        <v>2025</v>
      </c>
      <c r="N102475" s="57">
        <v>9</v>
      </c>
      <c r="O102475" s="57">
        <v>3</v>
      </c>
      <c r="P102475" t="s">
        <v>23</v>
      </c>
    </row>
    <row r="102476" spans="12:16" x14ac:dyDescent="0.25">
      <c r="L102476" s="58">
        <v>45909.708333333336</v>
      </c>
      <c r="M102476" s="57">
        <v>2025</v>
      </c>
      <c r="N102476" s="57">
        <v>9</v>
      </c>
      <c r="O102476" s="57">
        <v>3</v>
      </c>
      <c r="P102476" t="s">
        <v>23</v>
      </c>
    </row>
    <row r="102477" spans="12:16" x14ac:dyDescent="0.25">
      <c r="L102477" s="58">
        <v>45909.75</v>
      </c>
      <c r="M102477" s="57">
        <v>2025</v>
      </c>
      <c r="N102477" s="57">
        <v>9</v>
      </c>
      <c r="O102477" s="57">
        <v>3</v>
      </c>
      <c r="P102477" t="s">
        <v>23</v>
      </c>
    </row>
    <row r="102478" spans="12:16" x14ac:dyDescent="0.25">
      <c r="L102478" s="58">
        <v>45909.791666666664</v>
      </c>
      <c r="M102478" s="57">
        <v>2025</v>
      </c>
      <c r="N102478" s="57">
        <v>9</v>
      </c>
      <c r="O102478" s="57">
        <v>3</v>
      </c>
      <c r="P102478" t="s">
        <v>23</v>
      </c>
    </row>
    <row r="102479" spans="12:16" x14ac:dyDescent="0.25">
      <c r="L102479" s="58">
        <v>45909.833333333336</v>
      </c>
      <c r="M102479" s="57">
        <v>2025</v>
      </c>
      <c r="N102479" s="57">
        <v>9</v>
      </c>
      <c r="O102479" s="57">
        <v>3</v>
      </c>
      <c r="P102479" t="s">
        <v>22</v>
      </c>
    </row>
    <row r="102480" spans="12:16" x14ac:dyDescent="0.25">
      <c r="L102480" s="58">
        <v>45909.875</v>
      </c>
      <c r="M102480" s="57">
        <v>2025</v>
      </c>
      <c r="N102480" s="57">
        <v>9</v>
      </c>
      <c r="O102480" s="57">
        <v>3</v>
      </c>
      <c r="P102480" t="s">
        <v>22</v>
      </c>
    </row>
    <row r="102481" spans="12:16" x14ac:dyDescent="0.25">
      <c r="L102481" s="58">
        <v>45909.916666666664</v>
      </c>
      <c r="M102481" s="57">
        <v>2025</v>
      </c>
      <c r="N102481" s="57">
        <v>9</v>
      </c>
      <c r="O102481" s="57">
        <v>3</v>
      </c>
      <c r="P102481" t="s">
        <v>22</v>
      </c>
    </row>
    <row r="102482" spans="12:16" x14ac:dyDescent="0.25">
      <c r="L102482" s="58">
        <v>45909.958333333336</v>
      </c>
      <c r="M102482" s="57">
        <v>2025</v>
      </c>
      <c r="N102482" s="57">
        <v>9</v>
      </c>
      <c r="O102482" s="57">
        <v>3</v>
      </c>
      <c r="P102482" t="s">
        <v>22</v>
      </c>
    </row>
    <row r="102483" spans="12:16" x14ac:dyDescent="0.25">
      <c r="L102483" s="58">
        <v>45910</v>
      </c>
      <c r="M102483" s="57">
        <v>2025</v>
      </c>
      <c r="N102483" s="57">
        <v>9</v>
      </c>
      <c r="O102483" s="57">
        <v>4</v>
      </c>
      <c r="P102483" t="s">
        <v>22</v>
      </c>
    </row>
    <row r="102484" spans="12:16" x14ac:dyDescent="0.25">
      <c r="L102484" s="58">
        <v>45910.041666666664</v>
      </c>
      <c r="M102484" s="57">
        <v>2025</v>
      </c>
      <c r="N102484" s="57">
        <v>9</v>
      </c>
      <c r="O102484" s="57">
        <v>4</v>
      </c>
      <c r="P102484" t="s">
        <v>22</v>
      </c>
    </row>
    <row r="102485" spans="12:16" x14ac:dyDescent="0.25">
      <c r="L102485" s="58">
        <v>45910.083333333336</v>
      </c>
      <c r="M102485" s="57">
        <v>2025</v>
      </c>
      <c r="N102485" s="57">
        <v>9</v>
      </c>
      <c r="O102485" s="57">
        <v>4</v>
      </c>
      <c r="P102485" t="s">
        <v>22</v>
      </c>
    </row>
    <row r="102486" spans="12:16" x14ac:dyDescent="0.25">
      <c r="L102486" s="58">
        <v>45910.125</v>
      </c>
      <c r="M102486" s="57">
        <v>2025</v>
      </c>
      <c r="N102486" s="57">
        <v>9</v>
      </c>
      <c r="O102486" s="57">
        <v>4</v>
      </c>
      <c r="P102486" t="s">
        <v>22</v>
      </c>
    </row>
    <row r="102487" spans="12:16" x14ac:dyDescent="0.25">
      <c r="L102487" s="58">
        <v>45910.166666666664</v>
      </c>
      <c r="M102487" s="57">
        <v>2025</v>
      </c>
      <c r="N102487" s="57">
        <v>9</v>
      </c>
      <c r="O102487" s="57">
        <v>4</v>
      </c>
      <c r="P102487" t="s">
        <v>22</v>
      </c>
    </row>
    <row r="102488" spans="12:16" x14ac:dyDescent="0.25">
      <c r="L102488" s="58">
        <v>45910.208333333336</v>
      </c>
      <c r="M102488" s="57">
        <v>2025</v>
      </c>
      <c r="N102488" s="57">
        <v>9</v>
      </c>
      <c r="O102488" s="57">
        <v>4</v>
      </c>
      <c r="P102488" t="s">
        <v>22</v>
      </c>
    </row>
    <row r="102489" spans="12:16" x14ac:dyDescent="0.25">
      <c r="L102489" s="58">
        <v>45910.25</v>
      </c>
      <c r="M102489" s="57">
        <v>2025</v>
      </c>
      <c r="N102489" s="57">
        <v>9</v>
      </c>
      <c r="O102489" s="57">
        <v>4</v>
      </c>
      <c r="P102489" t="s">
        <v>22</v>
      </c>
    </row>
    <row r="102490" spans="12:16" x14ac:dyDescent="0.25">
      <c r="L102490" s="58">
        <v>45910.291666666664</v>
      </c>
      <c r="M102490" s="57">
        <v>2025</v>
      </c>
      <c r="N102490" s="57">
        <v>9</v>
      </c>
      <c r="O102490" s="57">
        <v>4</v>
      </c>
      <c r="P102490" t="s">
        <v>22</v>
      </c>
    </row>
    <row r="102491" spans="12:16" x14ac:dyDescent="0.25">
      <c r="L102491" s="58">
        <v>45910.333333333336</v>
      </c>
      <c r="M102491" s="57">
        <v>2025</v>
      </c>
      <c r="N102491" s="57">
        <v>9</v>
      </c>
      <c r="O102491" s="57">
        <v>4</v>
      </c>
      <c r="P102491" t="s">
        <v>22</v>
      </c>
    </row>
    <row r="102492" spans="12:16" x14ac:dyDescent="0.25">
      <c r="L102492" s="58">
        <v>45910.375</v>
      </c>
      <c r="M102492" s="57">
        <v>2025</v>
      </c>
      <c r="N102492" s="57">
        <v>9</v>
      </c>
      <c r="O102492" s="57">
        <v>4</v>
      </c>
      <c r="P102492" t="s">
        <v>22</v>
      </c>
    </row>
    <row r="102493" spans="12:16" x14ac:dyDescent="0.25">
      <c r="L102493" s="58">
        <v>45910.416666666664</v>
      </c>
      <c r="M102493" s="57">
        <v>2025</v>
      </c>
      <c r="N102493" s="57">
        <v>9</v>
      </c>
      <c r="O102493" s="57">
        <v>4</v>
      </c>
      <c r="P102493" t="s">
        <v>22</v>
      </c>
    </row>
    <row r="102494" spans="12:16" x14ac:dyDescent="0.25">
      <c r="L102494" s="58">
        <v>45910.458333333336</v>
      </c>
      <c r="M102494" s="57">
        <v>2025</v>
      </c>
      <c r="N102494" s="57">
        <v>9</v>
      </c>
      <c r="O102494" s="57">
        <v>4</v>
      </c>
      <c r="P102494" t="s">
        <v>22</v>
      </c>
    </row>
    <row r="102495" spans="12:16" x14ac:dyDescent="0.25">
      <c r="L102495" s="58">
        <v>45910.5</v>
      </c>
      <c r="M102495" s="57">
        <v>2025</v>
      </c>
      <c r="N102495" s="57">
        <v>9</v>
      </c>
      <c r="O102495" s="57">
        <v>4</v>
      </c>
      <c r="P102495" t="s">
        <v>23</v>
      </c>
    </row>
    <row r="102496" spans="12:16" x14ac:dyDescent="0.25">
      <c r="L102496" s="58">
        <v>45910.541666666664</v>
      </c>
      <c r="M102496" s="57">
        <v>2025</v>
      </c>
      <c r="N102496" s="57">
        <v>9</v>
      </c>
      <c r="O102496" s="57">
        <v>4</v>
      </c>
      <c r="P102496" t="s">
        <v>23</v>
      </c>
    </row>
    <row r="102497" spans="12:16" x14ac:dyDescent="0.25">
      <c r="L102497" s="58">
        <v>45910.583333333336</v>
      </c>
      <c r="M102497" s="57">
        <v>2025</v>
      </c>
      <c r="N102497" s="57">
        <v>9</v>
      </c>
      <c r="O102497" s="57">
        <v>4</v>
      </c>
      <c r="P102497" t="s">
        <v>23</v>
      </c>
    </row>
    <row r="102498" spans="12:16" x14ac:dyDescent="0.25">
      <c r="L102498" s="58">
        <v>45910.625</v>
      </c>
      <c r="M102498" s="57">
        <v>2025</v>
      </c>
      <c r="N102498" s="57">
        <v>9</v>
      </c>
      <c r="O102498" s="57">
        <v>4</v>
      </c>
      <c r="P102498" t="s">
        <v>23</v>
      </c>
    </row>
    <row r="102499" spans="12:16" x14ac:dyDescent="0.25">
      <c r="L102499" s="58">
        <v>45910.666666666664</v>
      </c>
      <c r="M102499" s="57">
        <v>2025</v>
      </c>
      <c r="N102499" s="57">
        <v>9</v>
      </c>
      <c r="O102499" s="57">
        <v>4</v>
      </c>
      <c r="P102499" t="s">
        <v>23</v>
      </c>
    </row>
    <row r="102500" spans="12:16" x14ac:dyDescent="0.25">
      <c r="L102500" s="58">
        <v>45910.708333333336</v>
      </c>
      <c r="M102500" s="57">
        <v>2025</v>
      </c>
      <c r="N102500" s="57">
        <v>9</v>
      </c>
      <c r="O102500" s="57">
        <v>4</v>
      </c>
      <c r="P102500" t="s">
        <v>23</v>
      </c>
    </row>
    <row r="102501" spans="12:16" x14ac:dyDescent="0.25">
      <c r="L102501" s="58">
        <v>45910.75</v>
      </c>
      <c r="M102501" s="57">
        <v>2025</v>
      </c>
      <c r="N102501" s="57">
        <v>9</v>
      </c>
      <c r="O102501" s="57">
        <v>4</v>
      </c>
      <c r="P102501" t="s">
        <v>23</v>
      </c>
    </row>
    <row r="102502" spans="12:16" x14ac:dyDescent="0.25">
      <c r="L102502" s="58">
        <v>45910.791666666664</v>
      </c>
      <c r="M102502" s="57">
        <v>2025</v>
      </c>
      <c r="N102502" s="57">
        <v>9</v>
      </c>
      <c r="O102502" s="57">
        <v>4</v>
      </c>
      <c r="P102502" t="s">
        <v>23</v>
      </c>
    </row>
    <row r="102503" spans="12:16" x14ac:dyDescent="0.25">
      <c r="L102503" s="58">
        <v>45910.833333333336</v>
      </c>
      <c r="M102503" s="57">
        <v>2025</v>
      </c>
      <c r="N102503" s="57">
        <v>9</v>
      </c>
      <c r="O102503" s="57">
        <v>4</v>
      </c>
      <c r="P102503" t="s">
        <v>22</v>
      </c>
    </row>
    <row r="102504" spans="12:16" x14ac:dyDescent="0.25">
      <c r="L102504" s="58">
        <v>45910.875</v>
      </c>
      <c r="M102504" s="57">
        <v>2025</v>
      </c>
      <c r="N102504" s="57">
        <v>9</v>
      </c>
      <c r="O102504" s="57">
        <v>4</v>
      </c>
      <c r="P102504" t="s">
        <v>22</v>
      </c>
    </row>
    <row r="102505" spans="12:16" x14ac:dyDescent="0.25">
      <c r="L102505" s="58">
        <v>45910.916666666664</v>
      </c>
      <c r="M102505" s="57">
        <v>2025</v>
      </c>
      <c r="N102505" s="57">
        <v>9</v>
      </c>
      <c r="O102505" s="57">
        <v>4</v>
      </c>
      <c r="P102505" t="s">
        <v>22</v>
      </c>
    </row>
    <row r="102506" spans="12:16" x14ac:dyDescent="0.25">
      <c r="L102506" s="58">
        <v>45910.958333333336</v>
      </c>
      <c r="M102506" s="57">
        <v>2025</v>
      </c>
      <c r="N102506" s="57">
        <v>9</v>
      </c>
      <c r="O102506" s="57">
        <v>4</v>
      </c>
      <c r="P102506" t="s">
        <v>22</v>
      </c>
    </row>
    <row r="102507" spans="12:16" x14ac:dyDescent="0.25">
      <c r="L102507" s="58">
        <v>45911</v>
      </c>
      <c r="M102507" s="57">
        <v>2025</v>
      </c>
      <c r="N102507" s="57">
        <v>9</v>
      </c>
      <c r="O102507" s="57">
        <v>5</v>
      </c>
      <c r="P102507" t="s">
        <v>22</v>
      </c>
    </row>
    <row r="102508" spans="12:16" x14ac:dyDescent="0.25">
      <c r="L102508" s="58">
        <v>45911.041666666664</v>
      </c>
      <c r="M102508" s="57">
        <v>2025</v>
      </c>
      <c r="N102508" s="57">
        <v>9</v>
      </c>
      <c r="O102508" s="57">
        <v>5</v>
      </c>
      <c r="P102508" t="s">
        <v>22</v>
      </c>
    </row>
    <row r="102509" spans="12:16" x14ac:dyDescent="0.25">
      <c r="L102509" s="58">
        <v>45911.083333333336</v>
      </c>
      <c r="M102509" s="57">
        <v>2025</v>
      </c>
      <c r="N102509" s="57">
        <v>9</v>
      </c>
      <c r="O102509" s="57">
        <v>5</v>
      </c>
      <c r="P102509" t="s">
        <v>22</v>
      </c>
    </row>
    <row r="102510" spans="12:16" x14ac:dyDescent="0.25">
      <c r="L102510" s="58">
        <v>45911.125</v>
      </c>
      <c r="M102510" s="57">
        <v>2025</v>
      </c>
      <c r="N102510" s="57">
        <v>9</v>
      </c>
      <c r="O102510" s="57">
        <v>5</v>
      </c>
      <c r="P102510" t="s">
        <v>22</v>
      </c>
    </row>
    <row r="102511" spans="12:16" x14ac:dyDescent="0.25">
      <c r="L102511" s="58">
        <v>45911.166666666664</v>
      </c>
      <c r="M102511" s="57">
        <v>2025</v>
      </c>
      <c r="N102511" s="57">
        <v>9</v>
      </c>
      <c r="O102511" s="57">
        <v>5</v>
      </c>
      <c r="P102511" t="s">
        <v>22</v>
      </c>
    </row>
    <row r="102512" spans="12:16" x14ac:dyDescent="0.25">
      <c r="L102512" s="58">
        <v>45911.208333333336</v>
      </c>
      <c r="M102512" s="57">
        <v>2025</v>
      </c>
      <c r="N102512" s="57">
        <v>9</v>
      </c>
      <c r="O102512" s="57">
        <v>5</v>
      </c>
      <c r="P102512" t="s">
        <v>22</v>
      </c>
    </row>
    <row r="102513" spans="12:16" x14ac:dyDescent="0.25">
      <c r="L102513" s="58">
        <v>45911.25</v>
      </c>
      <c r="M102513" s="57">
        <v>2025</v>
      </c>
      <c r="N102513" s="57">
        <v>9</v>
      </c>
      <c r="O102513" s="57">
        <v>5</v>
      </c>
      <c r="P102513" t="s">
        <v>22</v>
      </c>
    </row>
    <row r="102514" spans="12:16" x14ac:dyDescent="0.25">
      <c r="L102514" s="58">
        <v>45911.291666666664</v>
      </c>
      <c r="M102514" s="57">
        <v>2025</v>
      </c>
      <c r="N102514" s="57">
        <v>9</v>
      </c>
      <c r="O102514" s="57">
        <v>5</v>
      </c>
      <c r="P102514" t="s">
        <v>22</v>
      </c>
    </row>
    <row r="102515" spans="12:16" x14ac:dyDescent="0.25">
      <c r="L102515" s="58">
        <v>45911.333333333336</v>
      </c>
      <c r="M102515" s="57">
        <v>2025</v>
      </c>
      <c r="N102515" s="57">
        <v>9</v>
      </c>
      <c r="O102515" s="57">
        <v>5</v>
      </c>
      <c r="P102515" t="s">
        <v>22</v>
      </c>
    </row>
    <row r="102516" spans="12:16" x14ac:dyDescent="0.25">
      <c r="L102516" s="58">
        <v>45911.375</v>
      </c>
      <c r="M102516" s="57">
        <v>2025</v>
      </c>
      <c r="N102516" s="57">
        <v>9</v>
      </c>
      <c r="O102516" s="57">
        <v>5</v>
      </c>
      <c r="P102516" t="s">
        <v>22</v>
      </c>
    </row>
    <row r="102517" spans="12:16" x14ac:dyDescent="0.25">
      <c r="L102517" s="58">
        <v>45911.416666666664</v>
      </c>
      <c r="M102517" s="57">
        <v>2025</v>
      </c>
      <c r="N102517" s="57">
        <v>9</v>
      </c>
      <c r="O102517" s="57">
        <v>5</v>
      </c>
      <c r="P102517" t="s">
        <v>22</v>
      </c>
    </row>
    <row r="102518" spans="12:16" x14ac:dyDescent="0.25">
      <c r="L102518" s="58">
        <v>45911.458333333336</v>
      </c>
      <c r="M102518" s="57">
        <v>2025</v>
      </c>
      <c r="N102518" s="57">
        <v>9</v>
      </c>
      <c r="O102518" s="57">
        <v>5</v>
      </c>
      <c r="P102518" t="s">
        <v>22</v>
      </c>
    </row>
    <row r="102519" spans="12:16" x14ac:dyDescent="0.25">
      <c r="L102519" s="58">
        <v>45911.5</v>
      </c>
      <c r="M102519" s="57">
        <v>2025</v>
      </c>
      <c r="N102519" s="57">
        <v>9</v>
      </c>
      <c r="O102519" s="57">
        <v>5</v>
      </c>
      <c r="P102519" t="s">
        <v>23</v>
      </c>
    </row>
    <row r="102520" spans="12:16" x14ac:dyDescent="0.25">
      <c r="L102520" s="58">
        <v>45911.541666666664</v>
      </c>
      <c r="M102520" s="57">
        <v>2025</v>
      </c>
      <c r="N102520" s="57">
        <v>9</v>
      </c>
      <c r="O102520" s="57">
        <v>5</v>
      </c>
      <c r="P102520" t="s">
        <v>23</v>
      </c>
    </row>
    <row r="102521" spans="12:16" x14ac:dyDescent="0.25">
      <c r="L102521" s="58">
        <v>45911.583333333336</v>
      </c>
      <c r="M102521" s="57">
        <v>2025</v>
      </c>
      <c r="N102521" s="57">
        <v>9</v>
      </c>
      <c r="O102521" s="57">
        <v>5</v>
      </c>
      <c r="P102521" t="s">
        <v>23</v>
      </c>
    </row>
    <row r="102522" spans="12:16" x14ac:dyDescent="0.25">
      <c r="L102522" s="58">
        <v>45911.625</v>
      </c>
      <c r="M102522" s="57">
        <v>2025</v>
      </c>
      <c r="N102522" s="57">
        <v>9</v>
      </c>
      <c r="O102522" s="57">
        <v>5</v>
      </c>
      <c r="P102522" t="s">
        <v>23</v>
      </c>
    </row>
    <row r="102523" spans="12:16" x14ac:dyDescent="0.25">
      <c r="L102523" s="58">
        <v>45911.666666666664</v>
      </c>
      <c r="M102523" s="57">
        <v>2025</v>
      </c>
      <c r="N102523" s="57">
        <v>9</v>
      </c>
      <c r="O102523" s="57">
        <v>5</v>
      </c>
      <c r="P102523" t="s">
        <v>23</v>
      </c>
    </row>
    <row r="102524" spans="12:16" x14ac:dyDescent="0.25">
      <c r="L102524" s="58">
        <v>45911.708333333336</v>
      </c>
      <c r="M102524" s="57">
        <v>2025</v>
      </c>
      <c r="N102524" s="57">
        <v>9</v>
      </c>
      <c r="O102524" s="57">
        <v>5</v>
      </c>
      <c r="P102524" t="s">
        <v>23</v>
      </c>
    </row>
    <row r="102525" spans="12:16" x14ac:dyDescent="0.25">
      <c r="L102525" s="58">
        <v>45911.75</v>
      </c>
      <c r="M102525" s="57">
        <v>2025</v>
      </c>
      <c r="N102525" s="57">
        <v>9</v>
      </c>
      <c r="O102525" s="57">
        <v>5</v>
      </c>
      <c r="P102525" t="s">
        <v>23</v>
      </c>
    </row>
    <row r="102526" spans="12:16" x14ac:dyDescent="0.25">
      <c r="L102526" s="58">
        <v>45911.791666666664</v>
      </c>
      <c r="M102526" s="57">
        <v>2025</v>
      </c>
      <c r="N102526" s="57">
        <v>9</v>
      </c>
      <c r="O102526" s="57">
        <v>5</v>
      </c>
      <c r="P102526" t="s">
        <v>23</v>
      </c>
    </row>
    <row r="102527" spans="12:16" x14ac:dyDescent="0.25">
      <c r="L102527" s="58">
        <v>45911.833333333336</v>
      </c>
      <c r="M102527" s="57">
        <v>2025</v>
      </c>
      <c r="N102527" s="57">
        <v>9</v>
      </c>
      <c r="O102527" s="57">
        <v>5</v>
      </c>
      <c r="P102527" t="s">
        <v>22</v>
      </c>
    </row>
    <row r="102528" spans="12:16" x14ac:dyDescent="0.25">
      <c r="L102528" s="58">
        <v>45911.875</v>
      </c>
      <c r="M102528" s="57">
        <v>2025</v>
      </c>
      <c r="N102528" s="57">
        <v>9</v>
      </c>
      <c r="O102528" s="57">
        <v>5</v>
      </c>
      <c r="P102528" t="s">
        <v>22</v>
      </c>
    </row>
    <row r="102529" spans="12:16" x14ac:dyDescent="0.25">
      <c r="L102529" s="58">
        <v>45911.916666666664</v>
      </c>
      <c r="M102529" s="57">
        <v>2025</v>
      </c>
      <c r="N102529" s="57">
        <v>9</v>
      </c>
      <c r="O102529" s="57">
        <v>5</v>
      </c>
      <c r="P102529" t="s">
        <v>22</v>
      </c>
    </row>
    <row r="102530" spans="12:16" x14ac:dyDescent="0.25">
      <c r="L102530" s="58">
        <v>45911.958333333336</v>
      </c>
      <c r="M102530" s="57">
        <v>2025</v>
      </c>
      <c r="N102530" s="57">
        <v>9</v>
      </c>
      <c r="O102530" s="57">
        <v>5</v>
      </c>
      <c r="P102530" t="s">
        <v>22</v>
      </c>
    </row>
    <row r="102531" spans="12:16" x14ac:dyDescent="0.25">
      <c r="L102531" s="58">
        <v>45912</v>
      </c>
      <c r="M102531" s="57">
        <v>2025</v>
      </c>
      <c r="N102531" s="57">
        <v>9</v>
      </c>
      <c r="O102531" s="57">
        <v>6</v>
      </c>
      <c r="P102531" t="s">
        <v>22</v>
      </c>
    </row>
    <row r="102532" spans="12:16" x14ac:dyDescent="0.25">
      <c r="L102532" s="58">
        <v>45912.041666666664</v>
      </c>
      <c r="M102532" s="57">
        <v>2025</v>
      </c>
      <c r="N102532" s="57">
        <v>9</v>
      </c>
      <c r="O102532" s="57">
        <v>6</v>
      </c>
      <c r="P102532" t="s">
        <v>22</v>
      </c>
    </row>
    <row r="102533" spans="12:16" x14ac:dyDescent="0.25">
      <c r="L102533" s="58">
        <v>45912.083333333336</v>
      </c>
      <c r="M102533" s="57">
        <v>2025</v>
      </c>
      <c r="N102533" s="57">
        <v>9</v>
      </c>
      <c r="O102533" s="57">
        <v>6</v>
      </c>
      <c r="P102533" t="s">
        <v>22</v>
      </c>
    </row>
    <row r="102534" spans="12:16" x14ac:dyDescent="0.25">
      <c r="L102534" s="58">
        <v>45912.125</v>
      </c>
      <c r="M102534" s="57">
        <v>2025</v>
      </c>
      <c r="N102534" s="57">
        <v>9</v>
      </c>
      <c r="O102534" s="57">
        <v>6</v>
      </c>
      <c r="P102534" t="s">
        <v>22</v>
      </c>
    </row>
    <row r="102535" spans="12:16" x14ac:dyDescent="0.25">
      <c r="L102535" s="58">
        <v>45912.166666666664</v>
      </c>
      <c r="M102535" s="57">
        <v>2025</v>
      </c>
      <c r="N102535" s="57">
        <v>9</v>
      </c>
      <c r="O102535" s="57">
        <v>6</v>
      </c>
      <c r="P102535" t="s">
        <v>22</v>
      </c>
    </row>
    <row r="102536" spans="12:16" x14ac:dyDescent="0.25">
      <c r="L102536" s="58">
        <v>45912.208333333336</v>
      </c>
      <c r="M102536" s="57">
        <v>2025</v>
      </c>
      <c r="N102536" s="57">
        <v>9</v>
      </c>
      <c r="O102536" s="57">
        <v>6</v>
      </c>
      <c r="P102536" t="s">
        <v>22</v>
      </c>
    </row>
    <row r="102537" spans="12:16" x14ac:dyDescent="0.25">
      <c r="L102537" s="58">
        <v>45912.25</v>
      </c>
      <c r="M102537" s="57">
        <v>2025</v>
      </c>
      <c r="N102537" s="57">
        <v>9</v>
      </c>
      <c r="O102537" s="57">
        <v>6</v>
      </c>
      <c r="P102537" t="s">
        <v>22</v>
      </c>
    </row>
    <row r="102538" spans="12:16" x14ac:dyDescent="0.25">
      <c r="L102538" s="58">
        <v>45912.291666666664</v>
      </c>
      <c r="M102538" s="57">
        <v>2025</v>
      </c>
      <c r="N102538" s="57">
        <v>9</v>
      </c>
      <c r="O102538" s="57">
        <v>6</v>
      </c>
      <c r="P102538" t="s">
        <v>22</v>
      </c>
    </row>
    <row r="102539" spans="12:16" x14ac:dyDescent="0.25">
      <c r="L102539" s="58">
        <v>45912.333333333336</v>
      </c>
      <c r="M102539" s="57">
        <v>2025</v>
      </c>
      <c r="N102539" s="57">
        <v>9</v>
      </c>
      <c r="O102539" s="57">
        <v>6</v>
      </c>
      <c r="P102539" t="s">
        <v>22</v>
      </c>
    </row>
    <row r="102540" spans="12:16" x14ac:dyDescent="0.25">
      <c r="L102540" s="58">
        <v>45912.375</v>
      </c>
      <c r="M102540" s="57">
        <v>2025</v>
      </c>
      <c r="N102540" s="57">
        <v>9</v>
      </c>
      <c r="O102540" s="57">
        <v>6</v>
      </c>
      <c r="P102540" t="s">
        <v>22</v>
      </c>
    </row>
    <row r="102541" spans="12:16" x14ac:dyDescent="0.25">
      <c r="L102541" s="58">
        <v>45912.416666666664</v>
      </c>
      <c r="M102541" s="57">
        <v>2025</v>
      </c>
      <c r="N102541" s="57">
        <v>9</v>
      </c>
      <c r="O102541" s="57">
        <v>6</v>
      </c>
      <c r="P102541" t="s">
        <v>22</v>
      </c>
    </row>
    <row r="102542" spans="12:16" x14ac:dyDescent="0.25">
      <c r="L102542" s="58">
        <v>45912.458333333336</v>
      </c>
      <c r="M102542" s="57">
        <v>2025</v>
      </c>
      <c r="N102542" s="57">
        <v>9</v>
      </c>
      <c r="O102542" s="57">
        <v>6</v>
      </c>
      <c r="P102542" t="s">
        <v>22</v>
      </c>
    </row>
    <row r="102543" spans="12:16" x14ac:dyDescent="0.25">
      <c r="L102543" s="58">
        <v>45912.5</v>
      </c>
      <c r="M102543" s="57">
        <v>2025</v>
      </c>
      <c r="N102543" s="57">
        <v>9</v>
      </c>
      <c r="O102543" s="57">
        <v>6</v>
      </c>
      <c r="P102543" t="s">
        <v>23</v>
      </c>
    </row>
    <row r="102544" spans="12:16" x14ac:dyDescent="0.25">
      <c r="L102544" s="58">
        <v>45912.541666666664</v>
      </c>
      <c r="M102544" s="57">
        <v>2025</v>
      </c>
      <c r="N102544" s="57">
        <v>9</v>
      </c>
      <c r="O102544" s="57">
        <v>6</v>
      </c>
      <c r="P102544" t="s">
        <v>23</v>
      </c>
    </row>
    <row r="102545" spans="12:16" x14ac:dyDescent="0.25">
      <c r="L102545" s="58">
        <v>45912.583333333336</v>
      </c>
      <c r="M102545" s="57">
        <v>2025</v>
      </c>
      <c r="N102545" s="57">
        <v>9</v>
      </c>
      <c r="O102545" s="57">
        <v>6</v>
      </c>
      <c r="P102545" t="s">
        <v>23</v>
      </c>
    </row>
    <row r="102546" spans="12:16" x14ac:dyDescent="0.25">
      <c r="L102546" s="58">
        <v>45912.625</v>
      </c>
      <c r="M102546" s="57">
        <v>2025</v>
      </c>
      <c r="N102546" s="57">
        <v>9</v>
      </c>
      <c r="O102546" s="57">
        <v>6</v>
      </c>
      <c r="P102546" t="s">
        <v>23</v>
      </c>
    </row>
    <row r="102547" spans="12:16" x14ac:dyDescent="0.25">
      <c r="L102547" s="58">
        <v>45912.666666666664</v>
      </c>
      <c r="M102547" s="57">
        <v>2025</v>
      </c>
      <c r="N102547" s="57">
        <v>9</v>
      </c>
      <c r="O102547" s="57">
        <v>6</v>
      </c>
      <c r="P102547" t="s">
        <v>23</v>
      </c>
    </row>
    <row r="102548" spans="12:16" x14ac:dyDescent="0.25">
      <c r="L102548" s="58">
        <v>45912.708333333336</v>
      </c>
      <c r="M102548" s="57">
        <v>2025</v>
      </c>
      <c r="N102548" s="57">
        <v>9</v>
      </c>
      <c r="O102548" s="57">
        <v>6</v>
      </c>
      <c r="P102548" t="s">
        <v>23</v>
      </c>
    </row>
    <row r="102549" spans="12:16" x14ac:dyDescent="0.25">
      <c r="L102549" s="58">
        <v>45912.75</v>
      </c>
      <c r="M102549" s="57">
        <v>2025</v>
      </c>
      <c r="N102549" s="57">
        <v>9</v>
      </c>
      <c r="O102549" s="57">
        <v>6</v>
      </c>
      <c r="P102549" t="s">
        <v>23</v>
      </c>
    </row>
    <row r="102550" spans="12:16" x14ac:dyDescent="0.25">
      <c r="L102550" s="58">
        <v>45912.791666666664</v>
      </c>
      <c r="M102550" s="57">
        <v>2025</v>
      </c>
      <c r="N102550" s="57">
        <v>9</v>
      </c>
      <c r="O102550" s="57">
        <v>6</v>
      </c>
      <c r="P102550" t="s">
        <v>23</v>
      </c>
    </row>
    <row r="102551" spans="12:16" x14ac:dyDescent="0.25">
      <c r="L102551" s="58">
        <v>45912.833333333336</v>
      </c>
      <c r="M102551" s="57">
        <v>2025</v>
      </c>
      <c r="N102551" s="57">
        <v>9</v>
      </c>
      <c r="O102551" s="57">
        <v>6</v>
      </c>
      <c r="P102551" t="s">
        <v>22</v>
      </c>
    </row>
    <row r="102552" spans="12:16" x14ac:dyDescent="0.25">
      <c r="L102552" s="58">
        <v>45912.875</v>
      </c>
      <c r="M102552" s="57">
        <v>2025</v>
      </c>
      <c r="N102552" s="57">
        <v>9</v>
      </c>
      <c r="O102552" s="57">
        <v>6</v>
      </c>
      <c r="P102552" t="s">
        <v>22</v>
      </c>
    </row>
    <row r="102553" spans="12:16" x14ac:dyDescent="0.25">
      <c r="L102553" s="58">
        <v>45912.916666666664</v>
      </c>
      <c r="M102553" s="57">
        <v>2025</v>
      </c>
      <c r="N102553" s="57">
        <v>9</v>
      </c>
      <c r="O102553" s="57">
        <v>6</v>
      </c>
      <c r="P102553" t="s">
        <v>22</v>
      </c>
    </row>
    <row r="102554" spans="12:16" x14ac:dyDescent="0.25">
      <c r="L102554" s="58">
        <v>45912.958333333336</v>
      </c>
      <c r="M102554" s="57">
        <v>2025</v>
      </c>
      <c r="N102554" s="57">
        <v>9</v>
      </c>
      <c r="O102554" s="57">
        <v>6</v>
      </c>
      <c r="P102554" t="s">
        <v>22</v>
      </c>
    </row>
    <row r="102555" spans="12:16" x14ac:dyDescent="0.25">
      <c r="L102555" s="58">
        <v>45913</v>
      </c>
      <c r="M102555" s="57">
        <v>2025</v>
      </c>
      <c r="N102555" s="57">
        <v>9</v>
      </c>
      <c r="O102555" s="57">
        <v>7</v>
      </c>
      <c r="P102555" t="s">
        <v>22</v>
      </c>
    </row>
    <row r="102556" spans="12:16" x14ac:dyDescent="0.25">
      <c r="L102556" s="58">
        <v>45913.041666666664</v>
      </c>
      <c r="M102556" s="57">
        <v>2025</v>
      </c>
      <c r="N102556" s="57">
        <v>9</v>
      </c>
      <c r="O102556" s="57">
        <v>7</v>
      </c>
      <c r="P102556" t="s">
        <v>22</v>
      </c>
    </row>
    <row r="102557" spans="12:16" x14ac:dyDescent="0.25">
      <c r="L102557" s="58">
        <v>45913.083333333336</v>
      </c>
      <c r="M102557" s="57">
        <v>2025</v>
      </c>
      <c r="N102557" s="57">
        <v>9</v>
      </c>
      <c r="O102557" s="57">
        <v>7</v>
      </c>
      <c r="P102557" t="s">
        <v>22</v>
      </c>
    </row>
    <row r="102558" spans="12:16" x14ac:dyDescent="0.25">
      <c r="L102558" s="58">
        <v>45913.125</v>
      </c>
      <c r="M102558" s="57">
        <v>2025</v>
      </c>
      <c r="N102558" s="57">
        <v>9</v>
      </c>
      <c r="O102558" s="57">
        <v>7</v>
      </c>
      <c r="P102558" t="s">
        <v>22</v>
      </c>
    </row>
    <row r="102559" spans="12:16" x14ac:dyDescent="0.25">
      <c r="L102559" s="58">
        <v>45913.166666666664</v>
      </c>
      <c r="M102559" s="57">
        <v>2025</v>
      </c>
      <c r="N102559" s="57">
        <v>9</v>
      </c>
      <c r="O102559" s="57">
        <v>7</v>
      </c>
      <c r="P102559" t="s">
        <v>22</v>
      </c>
    </row>
    <row r="102560" spans="12:16" x14ac:dyDescent="0.25">
      <c r="L102560" s="58">
        <v>45913.208333333336</v>
      </c>
      <c r="M102560" s="57">
        <v>2025</v>
      </c>
      <c r="N102560" s="57">
        <v>9</v>
      </c>
      <c r="O102560" s="57">
        <v>7</v>
      </c>
      <c r="P102560" t="s">
        <v>22</v>
      </c>
    </row>
    <row r="102561" spans="12:16" x14ac:dyDescent="0.25">
      <c r="L102561" s="58">
        <v>45913.25</v>
      </c>
      <c r="M102561" s="57">
        <v>2025</v>
      </c>
      <c r="N102561" s="57">
        <v>9</v>
      </c>
      <c r="O102561" s="57">
        <v>7</v>
      </c>
      <c r="P102561" t="s">
        <v>22</v>
      </c>
    </row>
    <row r="102562" spans="12:16" x14ac:dyDescent="0.25">
      <c r="L102562" s="58">
        <v>45913.291666666664</v>
      </c>
      <c r="M102562" s="57">
        <v>2025</v>
      </c>
      <c r="N102562" s="57">
        <v>9</v>
      </c>
      <c r="O102562" s="57">
        <v>7</v>
      </c>
      <c r="P102562" t="s">
        <v>22</v>
      </c>
    </row>
    <row r="102563" spans="12:16" x14ac:dyDescent="0.25">
      <c r="L102563" s="58">
        <v>45913.333333333336</v>
      </c>
      <c r="M102563" s="57">
        <v>2025</v>
      </c>
      <c r="N102563" s="57">
        <v>9</v>
      </c>
      <c r="O102563" s="57">
        <v>7</v>
      </c>
      <c r="P102563" t="s">
        <v>22</v>
      </c>
    </row>
    <row r="102564" spans="12:16" x14ac:dyDescent="0.25">
      <c r="L102564" s="58">
        <v>45913.375</v>
      </c>
      <c r="M102564" s="57">
        <v>2025</v>
      </c>
      <c r="N102564" s="57">
        <v>9</v>
      </c>
      <c r="O102564" s="57">
        <v>7</v>
      </c>
      <c r="P102564" t="s">
        <v>22</v>
      </c>
    </row>
    <row r="102565" spans="12:16" x14ac:dyDescent="0.25">
      <c r="L102565" s="58">
        <v>45913.416666666664</v>
      </c>
      <c r="M102565" s="57">
        <v>2025</v>
      </c>
      <c r="N102565" s="57">
        <v>9</v>
      </c>
      <c r="O102565" s="57">
        <v>7</v>
      </c>
      <c r="P102565" t="s">
        <v>22</v>
      </c>
    </row>
    <row r="102566" spans="12:16" x14ac:dyDescent="0.25">
      <c r="L102566" s="58">
        <v>45913.458333333336</v>
      </c>
      <c r="M102566" s="57">
        <v>2025</v>
      </c>
      <c r="N102566" s="57">
        <v>9</v>
      </c>
      <c r="O102566" s="57">
        <v>7</v>
      </c>
      <c r="P102566" t="s">
        <v>22</v>
      </c>
    </row>
    <row r="102567" spans="12:16" x14ac:dyDescent="0.25">
      <c r="L102567" s="58">
        <v>45913.5</v>
      </c>
      <c r="M102567" s="57">
        <v>2025</v>
      </c>
      <c r="N102567" s="57">
        <v>9</v>
      </c>
      <c r="O102567" s="57">
        <v>7</v>
      </c>
      <c r="P102567" t="s">
        <v>22</v>
      </c>
    </row>
    <row r="102568" spans="12:16" x14ac:dyDescent="0.25">
      <c r="L102568" s="58">
        <v>45913.541666666664</v>
      </c>
      <c r="M102568" s="57">
        <v>2025</v>
      </c>
      <c r="N102568" s="57">
        <v>9</v>
      </c>
      <c r="O102568" s="57">
        <v>7</v>
      </c>
      <c r="P102568" t="s">
        <v>22</v>
      </c>
    </row>
    <row r="102569" spans="12:16" x14ac:dyDescent="0.25">
      <c r="L102569" s="58">
        <v>45913.583333333336</v>
      </c>
      <c r="M102569" s="57">
        <v>2025</v>
      </c>
      <c r="N102569" s="57">
        <v>9</v>
      </c>
      <c r="O102569" s="57">
        <v>7</v>
      </c>
      <c r="P102569" t="s">
        <v>22</v>
      </c>
    </row>
    <row r="102570" spans="12:16" x14ac:dyDescent="0.25">
      <c r="L102570" s="58">
        <v>45913.625</v>
      </c>
      <c r="M102570" s="57">
        <v>2025</v>
      </c>
      <c r="N102570" s="57">
        <v>9</v>
      </c>
      <c r="O102570" s="57">
        <v>7</v>
      </c>
      <c r="P102570" t="s">
        <v>22</v>
      </c>
    </row>
    <row r="102571" spans="12:16" x14ac:dyDescent="0.25">
      <c r="L102571" s="58">
        <v>45913.666666666664</v>
      </c>
      <c r="M102571" s="57">
        <v>2025</v>
      </c>
      <c r="N102571" s="57">
        <v>9</v>
      </c>
      <c r="O102571" s="57">
        <v>7</v>
      </c>
      <c r="P102571" t="s">
        <v>22</v>
      </c>
    </row>
    <row r="102572" spans="12:16" x14ac:dyDescent="0.25">
      <c r="L102572" s="58">
        <v>45913.708333333336</v>
      </c>
      <c r="M102572" s="57">
        <v>2025</v>
      </c>
      <c r="N102572" s="57">
        <v>9</v>
      </c>
      <c r="O102572" s="57">
        <v>7</v>
      </c>
      <c r="P102572" t="s">
        <v>22</v>
      </c>
    </row>
    <row r="102573" spans="12:16" x14ac:dyDescent="0.25">
      <c r="L102573" s="58">
        <v>45913.75</v>
      </c>
      <c r="M102573" s="57">
        <v>2025</v>
      </c>
      <c r="N102573" s="57">
        <v>9</v>
      </c>
      <c r="O102573" s="57">
        <v>7</v>
      </c>
      <c r="P102573" t="s">
        <v>22</v>
      </c>
    </row>
    <row r="102574" spans="12:16" x14ac:dyDescent="0.25">
      <c r="L102574" s="58">
        <v>45913.791666666664</v>
      </c>
      <c r="M102574" s="57">
        <v>2025</v>
      </c>
      <c r="N102574" s="57">
        <v>9</v>
      </c>
      <c r="O102574" s="57">
        <v>7</v>
      </c>
      <c r="P102574" t="s">
        <v>22</v>
      </c>
    </row>
    <row r="102575" spans="12:16" x14ac:dyDescent="0.25">
      <c r="L102575" s="58">
        <v>45913.833333333336</v>
      </c>
      <c r="M102575" s="57">
        <v>2025</v>
      </c>
      <c r="N102575" s="57">
        <v>9</v>
      </c>
      <c r="O102575" s="57">
        <v>7</v>
      </c>
      <c r="P102575" t="s">
        <v>22</v>
      </c>
    </row>
    <row r="102576" spans="12:16" x14ac:dyDescent="0.25">
      <c r="L102576" s="58">
        <v>45913.875</v>
      </c>
      <c r="M102576" s="57">
        <v>2025</v>
      </c>
      <c r="N102576" s="57">
        <v>9</v>
      </c>
      <c r="O102576" s="57">
        <v>7</v>
      </c>
      <c r="P102576" t="s">
        <v>22</v>
      </c>
    </row>
    <row r="102577" spans="12:16" x14ac:dyDescent="0.25">
      <c r="L102577" s="58">
        <v>45913.916666666664</v>
      </c>
      <c r="M102577" s="57">
        <v>2025</v>
      </c>
      <c r="N102577" s="57">
        <v>9</v>
      </c>
      <c r="O102577" s="57">
        <v>7</v>
      </c>
      <c r="P102577" t="s">
        <v>22</v>
      </c>
    </row>
    <row r="102578" spans="12:16" x14ac:dyDescent="0.25">
      <c r="L102578" s="58">
        <v>45913.958333333336</v>
      </c>
      <c r="M102578" s="57">
        <v>2025</v>
      </c>
      <c r="N102578" s="57">
        <v>9</v>
      </c>
      <c r="O102578" s="57">
        <v>7</v>
      </c>
      <c r="P102578" t="s">
        <v>22</v>
      </c>
    </row>
    <row r="102579" spans="12:16" x14ac:dyDescent="0.25">
      <c r="L102579" s="58">
        <v>45914</v>
      </c>
      <c r="M102579" s="57">
        <v>2025</v>
      </c>
      <c r="N102579" s="57">
        <v>9</v>
      </c>
      <c r="O102579" s="57">
        <v>1</v>
      </c>
      <c r="P102579" t="s">
        <v>22</v>
      </c>
    </row>
    <row r="102580" spans="12:16" x14ac:dyDescent="0.25">
      <c r="L102580" s="58">
        <v>45914.041666666664</v>
      </c>
      <c r="M102580" s="57">
        <v>2025</v>
      </c>
      <c r="N102580" s="57">
        <v>9</v>
      </c>
      <c r="O102580" s="57">
        <v>1</v>
      </c>
      <c r="P102580" t="s">
        <v>22</v>
      </c>
    </row>
    <row r="102581" spans="12:16" x14ac:dyDescent="0.25">
      <c r="L102581" s="58">
        <v>45914.083333333336</v>
      </c>
      <c r="M102581" s="57">
        <v>2025</v>
      </c>
      <c r="N102581" s="57">
        <v>9</v>
      </c>
      <c r="O102581" s="57">
        <v>1</v>
      </c>
      <c r="P102581" t="s">
        <v>22</v>
      </c>
    </row>
    <row r="102582" spans="12:16" x14ac:dyDescent="0.25">
      <c r="L102582" s="58">
        <v>45914.125</v>
      </c>
      <c r="M102582" s="57">
        <v>2025</v>
      </c>
      <c r="N102582" s="57">
        <v>9</v>
      </c>
      <c r="O102582" s="57">
        <v>1</v>
      </c>
      <c r="P102582" t="s">
        <v>22</v>
      </c>
    </row>
    <row r="102583" spans="12:16" x14ac:dyDescent="0.25">
      <c r="L102583" s="58">
        <v>45914.166666666664</v>
      </c>
      <c r="M102583" s="57">
        <v>2025</v>
      </c>
      <c r="N102583" s="57">
        <v>9</v>
      </c>
      <c r="O102583" s="57">
        <v>1</v>
      </c>
      <c r="P102583" t="s">
        <v>22</v>
      </c>
    </row>
    <row r="102584" spans="12:16" x14ac:dyDescent="0.25">
      <c r="L102584" s="58">
        <v>45914.208333333336</v>
      </c>
      <c r="M102584" s="57">
        <v>2025</v>
      </c>
      <c r="N102584" s="57">
        <v>9</v>
      </c>
      <c r="O102584" s="57">
        <v>1</v>
      </c>
      <c r="P102584" t="s">
        <v>22</v>
      </c>
    </row>
    <row r="102585" spans="12:16" x14ac:dyDescent="0.25">
      <c r="L102585" s="58">
        <v>45914.25</v>
      </c>
      <c r="M102585" s="57">
        <v>2025</v>
      </c>
      <c r="N102585" s="57">
        <v>9</v>
      </c>
      <c r="O102585" s="57">
        <v>1</v>
      </c>
      <c r="P102585" t="s">
        <v>22</v>
      </c>
    </row>
    <row r="102586" spans="12:16" x14ac:dyDescent="0.25">
      <c r="L102586" s="58">
        <v>45914.291666666664</v>
      </c>
      <c r="M102586" s="57">
        <v>2025</v>
      </c>
      <c r="N102586" s="57">
        <v>9</v>
      </c>
      <c r="O102586" s="57">
        <v>1</v>
      </c>
      <c r="P102586" t="s">
        <v>22</v>
      </c>
    </row>
    <row r="102587" spans="12:16" x14ac:dyDescent="0.25">
      <c r="L102587" s="58">
        <v>45914.333333333336</v>
      </c>
      <c r="M102587" s="57">
        <v>2025</v>
      </c>
      <c r="N102587" s="57">
        <v>9</v>
      </c>
      <c r="O102587" s="57">
        <v>1</v>
      </c>
      <c r="P102587" t="s">
        <v>22</v>
      </c>
    </row>
    <row r="102588" spans="12:16" x14ac:dyDescent="0.25">
      <c r="L102588" s="58">
        <v>45914.375</v>
      </c>
      <c r="M102588" s="57">
        <v>2025</v>
      </c>
      <c r="N102588" s="57">
        <v>9</v>
      </c>
      <c r="O102588" s="57">
        <v>1</v>
      </c>
      <c r="P102588" t="s">
        <v>22</v>
      </c>
    </row>
    <row r="102589" spans="12:16" x14ac:dyDescent="0.25">
      <c r="L102589" s="58">
        <v>45914.416666666664</v>
      </c>
      <c r="M102589" s="57">
        <v>2025</v>
      </c>
      <c r="N102589" s="57">
        <v>9</v>
      </c>
      <c r="O102589" s="57">
        <v>1</v>
      </c>
      <c r="P102589" t="s">
        <v>22</v>
      </c>
    </row>
    <row r="102590" spans="12:16" x14ac:dyDescent="0.25">
      <c r="L102590" s="58">
        <v>45914.458333333336</v>
      </c>
      <c r="M102590" s="57">
        <v>2025</v>
      </c>
      <c r="N102590" s="57">
        <v>9</v>
      </c>
      <c r="O102590" s="57">
        <v>1</v>
      </c>
      <c r="P102590" t="s">
        <v>22</v>
      </c>
    </row>
    <row r="102591" spans="12:16" x14ac:dyDescent="0.25">
      <c r="L102591" s="58">
        <v>45914.5</v>
      </c>
      <c r="M102591" s="57">
        <v>2025</v>
      </c>
      <c r="N102591" s="57">
        <v>9</v>
      </c>
      <c r="O102591" s="57">
        <v>1</v>
      </c>
      <c r="P102591" t="s">
        <v>22</v>
      </c>
    </row>
    <row r="102592" spans="12:16" x14ac:dyDescent="0.25">
      <c r="L102592" s="58">
        <v>45914.541666666664</v>
      </c>
      <c r="M102592" s="57">
        <v>2025</v>
      </c>
      <c r="N102592" s="57">
        <v>9</v>
      </c>
      <c r="O102592" s="57">
        <v>1</v>
      </c>
      <c r="P102592" t="s">
        <v>22</v>
      </c>
    </row>
    <row r="102593" spans="12:16" x14ac:dyDescent="0.25">
      <c r="L102593" s="58">
        <v>45914.583333333336</v>
      </c>
      <c r="M102593" s="57">
        <v>2025</v>
      </c>
      <c r="N102593" s="57">
        <v>9</v>
      </c>
      <c r="O102593" s="57">
        <v>1</v>
      </c>
      <c r="P102593" t="s">
        <v>22</v>
      </c>
    </row>
    <row r="102594" spans="12:16" x14ac:dyDescent="0.25">
      <c r="L102594" s="58">
        <v>45914.625</v>
      </c>
      <c r="M102594" s="57">
        <v>2025</v>
      </c>
      <c r="N102594" s="57">
        <v>9</v>
      </c>
      <c r="O102594" s="57">
        <v>1</v>
      </c>
      <c r="P102594" t="s">
        <v>22</v>
      </c>
    </row>
    <row r="102595" spans="12:16" x14ac:dyDescent="0.25">
      <c r="L102595" s="58">
        <v>45914.666666666664</v>
      </c>
      <c r="M102595" s="57">
        <v>2025</v>
      </c>
      <c r="N102595" s="57">
        <v>9</v>
      </c>
      <c r="O102595" s="57">
        <v>1</v>
      </c>
      <c r="P102595" t="s">
        <v>22</v>
      </c>
    </row>
    <row r="102596" spans="12:16" x14ac:dyDescent="0.25">
      <c r="L102596" s="58">
        <v>45914.708333333336</v>
      </c>
      <c r="M102596" s="57">
        <v>2025</v>
      </c>
      <c r="N102596" s="57">
        <v>9</v>
      </c>
      <c r="O102596" s="57">
        <v>1</v>
      </c>
      <c r="P102596" t="s">
        <v>22</v>
      </c>
    </row>
    <row r="102597" spans="12:16" x14ac:dyDescent="0.25">
      <c r="L102597" s="58">
        <v>45914.75</v>
      </c>
      <c r="M102597" s="57">
        <v>2025</v>
      </c>
      <c r="N102597" s="57">
        <v>9</v>
      </c>
      <c r="O102597" s="57">
        <v>1</v>
      </c>
      <c r="P102597" t="s">
        <v>22</v>
      </c>
    </row>
    <row r="102598" spans="12:16" x14ac:dyDescent="0.25">
      <c r="L102598" s="58">
        <v>45914.791666666664</v>
      </c>
      <c r="M102598" s="57">
        <v>2025</v>
      </c>
      <c r="N102598" s="57">
        <v>9</v>
      </c>
      <c r="O102598" s="57">
        <v>1</v>
      </c>
      <c r="P102598" t="s">
        <v>22</v>
      </c>
    </row>
    <row r="102599" spans="12:16" x14ac:dyDescent="0.25">
      <c r="L102599" s="58">
        <v>45914.833333333336</v>
      </c>
      <c r="M102599" s="57">
        <v>2025</v>
      </c>
      <c r="N102599" s="57">
        <v>9</v>
      </c>
      <c r="O102599" s="57">
        <v>1</v>
      </c>
      <c r="P102599" t="s">
        <v>22</v>
      </c>
    </row>
    <row r="102600" spans="12:16" x14ac:dyDescent="0.25">
      <c r="L102600" s="58">
        <v>45914.875</v>
      </c>
      <c r="M102600" s="57">
        <v>2025</v>
      </c>
      <c r="N102600" s="57">
        <v>9</v>
      </c>
      <c r="O102600" s="57">
        <v>1</v>
      </c>
      <c r="P102600" t="s">
        <v>22</v>
      </c>
    </row>
    <row r="102601" spans="12:16" x14ac:dyDescent="0.25">
      <c r="L102601" s="58">
        <v>45914.916666666664</v>
      </c>
      <c r="M102601" s="57">
        <v>2025</v>
      </c>
      <c r="N102601" s="57">
        <v>9</v>
      </c>
      <c r="O102601" s="57">
        <v>1</v>
      </c>
      <c r="P102601" t="s">
        <v>22</v>
      </c>
    </row>
    <row r="102602" spans="12:16" x14ac:dyDescent="0.25">
      <c r="L102602" s="58">
        <v>45914.958333333336</v>
      </c>
      <c r="M102602" s="57">
        <v>2025</v>
      </c>
      <c r="N102602" s="57">
        <v>9</v>
      </c>
      <c r="O102602" s="57">
        <v>1</v>
      </c>
      <c r="P102602" t="s">
        <v>22</v>
      </c>
    </row>
    <row r="102603" spans="12:16" x14ac:dyDescent="0.25">
      <c r="L102603" s="58">
        <v>45915</v>
      </c>
      <c r="M102603" s="57">
        <v>2025</v>
      </c>
      <c r="N102603" s="57">
        <v>9</v>
      </c>
      <c r="O102603" s="57">
        <v>2</v>
      </c>
      <c r="P102603" t="s">
        <v>22</v>
      </c>
    </row>
    <row r="102604" spans="12:16" x14ac:dyDescent="0.25">
      <c r="L102604" s="58">
        <v>45915.041666666664</v>
      </c>
      <c r="M102604" s="57">
        <v>2025</v>
      </c>
      <c r="N102604" s="57">
        <v>9</v>
      </c>
      <c r="O102604" s="57">
        <v>2</v>
      </c>
      <c r="P102604" t="s">
        <v>22</v>
      </c>
    </row>
    <row r="102605" spans="12:16" x14ac:dyDescent="0.25">
      <c r="L102605" s="58">
        <v>45915.083333333336</v>
      </c>
      <c r="M102605" s="57">
        <v>2025</v>
      </c>
      <c r="N102605" s="57">
        <v>9</v>
      </c>
      <c r="O102605" s="57">
        <v>2</v>
      </c>
      <c r="P102605" t="s">
        <v>22</v>
      </c>
    </row>
    <row r="102606" spans="12:16" x14ac:dyDescent="0.25">
      <c r="L102606" s="58">
        <v>45915.125</v>
      </c>
      <c r="M102606" s="57">
        <v>2025</v>
      </c>
      <c r="N102606" s="57">
        <v>9</v>
      </c>
      <c r="O102606" s="57">
        <v>2</v>
      </c>
      <c r="P102606" t="s">
        <v>22</v>
      </c>
    </row>
    <row r="102607" spans="12:16" x14ac:dyDescent="0.25">
      <c r="L102607" s="58">
        <v>45915.166666666664</v>
      </c>
      <c r="M102607" s="57">
        <v>2025</v>
      </c>
      <c r="N102607" s="57">
        <v>9</v>
      </c>
      <c r="O102607" s="57">
        <v>2</v>
      </c>
      <c r="P102607" t="s">
        <v>22</v>
      </c>
    </row>
    <row r="102608" spans="12:16" x14ac:dyDescent="0.25">
      <c r="L102608" s="58">
        <v>45915.208333333336</v>
      </c>
      <c r="M102608" s="57">
        <v>2025</v>
      </c>
      <c r="N102608" s="57">
        <v>9</v>
      </c>
      <c r="O102608" s="57">
        <v>2</v>
      </c>
      <c r="P102608" t="s">
        <v>22</v>
      </c>
    </row>
    <row r="102609" spans="12:16" x14ac:dyDescent="0.25">
      <c r="L102609" s="58">
        <v>45915.25</v>
      </c>
      <c r="M102609" s="57">
        <v>2025</v>
      </c>
      <c r="N102609" s="57">
        <v>9</v>
      </c>
      <c r="O102609" s="57">
        <v>2</v>
      </c>
      <c r="P102609" t="s">
        <v>22</v>
      </c>
    </row>
    <row r="102610" spans="12:16" x14ac:dyDescent="0.25">
      <c r="L102610" s="58">
        <v>45915.291666666664</v>
      </c>
      <c r="M102610" s="57">
        <v>2025</v>
      </c>
      <c r="N102610" s="57">
        <v>9</v>
      </c>
      <c r="O102610" s="57">
        <v>2</v>
      </c>
      <c r="P102610" t="s">
        <v>22</v>
      </c>
    </row>
    <row r="102611" spans="12:16" x14ac:dyDescent="0.25">
      <c r="L102611" s="58">
        <v>45915.333333333336</v>
      </c>
      <c r="M102611" s="57">
        <v>2025</v>
      </c>
      <c r="N102611" s="57">
        <v>9</v>
      </c>
      <c r="O102611" s="57">
        <v>2</v>
      </c>
      <c r="P102611" t="s">
        <v>22</v>
      </c>
    </row>
    <row r="102612" spans="12:16" x14ac:dyDescent="0.25">
      <c r="L102612" s="58">
        <v>45915.375</v>
      </c>
      <c r="M102612" s="57">
        <v>2025</v>
      </c>
      <c r="N102612" s="57">
        <v>9</v>
      </c>
      <c r="O102612" s="57">
        <v>2</v>
      </c>
      <c r="P102612" t="s">
        <v>22</v>
      </c>
    </row>
    <row r="102613" spans="12:16" x14ac:dyDescent="0.25">
      <c r="L102613" s="58">
        <v>45915.416666666664</v>
      </c>
      <c r="M102613" s="57">
        <v>2025</v>
      </c>
      <c r="N102613" s="57">
        <v>9</v>
      </c>
      <c r="O102613" s="57">
        <v>2</v>
      </c>
      <c r="P102613" t="s">
        <v>22</v>
      </c>
    </row>
    <row r="102614" spans="12:16" x14ac:dyDescent="0.25">
      <c r="L102614" s="58">
        <v>45915.458333333336</v>
      </c>
      <c r="M102614" s="57">
        <v>2025</v>
      </c>
      <c r="N102614" s="57">
        <v>9</v>
      </c>
      <c r="O102614" s="57">
        <v>2</v>
      </c>
      <c r="P102614" t="s">
        <v>22</v>
      </c>
    </row>
    <row r="102615" spans="12:16" x14ac:dyDescent="0.25">
      <c r="L102615" s="58">
        <v>45915.5</v>
      </c>
      <c r="M102615" s="57">
        <v>2025</v>
      </c>
      <c r="N102615" s="57">
        <v>9</v>
      </c>
      <c r="O102615" s="57">
        <v>2</v>
      </c>
      <c r="P102615" t="s">
        <v>23</v>
      </c>
    </row>
    <row r="102616" spans="12:16" x14ac:dyDescent="0.25">
      <c r="L102616" s="58">
        <v>45915.541666666664</v>
      </c>
      <c r="M102616" s="57">
        <v>2025</v>
      </c>
      <c r="N102616" s="57">
        <v>9</v>
      </c>
      <c r="O102616" s="57">
        <v>2</v>
      </c>
      <c r="P102616" t="s">
        <v>23</v>
      </c>
    </row>
    <row r="102617" spans="12:16" x14ac:dyDescent="0.25">
      <c r="L102617" s="58">
        <v>45915.583333333336</v>
      </c>
      <c r="M102617" s="57">
        <v>2025</v>
      </c>
      <c r="N102617" s="57">
        <v>9</v>
      </c>
      <c r="O102617" s="57">
        <v>2</v>
      </c>
      <c r="P102617" t="s">
        <v>23</v>
      </c>
    </row>
    <row r="102618" spans="12:16" x14ac:dyDescent="0.25">
      <c r="L102618" s="58">
        <v>45915.625</v>
      </c>
      <c r="M102618" s="57">
        <v>2025</v>
      </c>
      <c r="N102618" s="57">
        <v>9</v>
      </c>
      <c r="O102618" s="57">
        <v>2</v>
      </c>
      <c r="P102618" t="s">
        <v>23</v>
      </c>
    </row>
    <row r="102619" spans="12:16" x14ac:dyDescent="0.25">
      <c r="L102619" s="58">
        <v>45915.666666666664</v>
      </c>
      <c r="M102619" s="57">
        <v>2025</v>
      </c>
      <c r="N102619" s="57">
        <v>9</v>
      </c>
      <c r="O102619" s="57">
        <v>2</v>
      </c>
      <c r="P102619" t="s">
        <v>23</v>
      </c>
    </row>
    <row r="102620" spans="12:16" x14ac:dyDescent="0.25">
      <c r="L102620" s="58">
        <v>45915.708333333336</v>
      </c>
      <c r="M102620" s="57">
        <v>2025</v>
      </c>
      <c r="N102620" s="57">
        <v>9</v>
      </c>
      <c r="O102620" s="57">
        <v>2</v>
      </c>
      <c r="P102620" t="s">
        <v>23</v>
      </c>
    </row>
    <row r="102621" spans="12:16" x14ac:dyDescent="0.25">
      <c r="L102621" s="58">
        <v>45915.75</v>
      </c>
      <c r="M102621" s="57">
        <v>2025</v>
      </c>
      <c r="N102621" s="57">
        <v>9</v>
      </c>
      <c r="O102621" s="57">
        <v>2</v>
      </c>
      <c r="P102621" t="s">
        <v>23</v>
      </c>
    </row>
    <row r="102622" spans="12:16" x14ac:dyDescent="0.25">
      <c r="L102622" s="58">
        <v>45915.791666666664</v>
      </c>
      <c r="M102622" s="57">
        <v>2025</v>
      </c>
      <c r="N102622" s="57">
        <v>9</v>
      </c>
      <c r="O102622" s="57">
        <v>2</v>
      </c>
      <c r="P102622" t="s">
        <v>23</v>
      </c>
    </row>
    <row r="102623" spans="12:16" x14ac:dyDescent="0.25">
      <c r="L102623" s="58">
        <v>45915.833333333336</v>
      </c>
      <c r="M102623" s="57">
        <v>2025</v>
      </c>
      <c r="N102623" s="57">
        <v>9</v>
      </c>
      <c r="O102623" s="57">
        <v>2</v>
      </c>
      <c r="P102623" t="s">
        <v>22</v>
      </c>
    </row>
    <row r="102624" spans="12:16" x14ac:dyDescent="0.25">
      <c r="L102624" s="58">
        <v>45915.875</v>
      </c>
      <c r="M102624" s="57">
        <v>2025</v>
      </c>
      <c r="N102624" s="57">
        <v>9</v>
      </c>
      <c r="O102624" s="57">
        <v>2</v>
      </c>
      <c r="P102624" t="s">
        <v>22</v>
      </c>
    </row>
    <row r="102625" spans="12:16" x14ac:dyDescent="0.25">
      <c r="L102625" s="58">
        <v>45915.916666666664</v>
      </c>
      <c r="M102625" s="57">
        <v>2025</v>
      </c>
      <c r="N102625" s="57">
        <v>9</v>
      </c>
      <c r="O102625" s="57">
        <v>2</v>
      </c>
      <c r="P102625" t="s">
        <v>22</v>
      </c>
    </row>
    <row r="102626" spans="12:16" x14ac:dyDescent="0.25">
      <c r="L102626" s="58">
        <v>45915.958333333336</v>
      </c>
      <c r="M102626" s="57">
        <v>2025</v>
      </c>
      <c r="N102626" s="57">
        <v>9</v>
      </c>
      <c r="O102626" s="57">
        <v>2</v>
      </c>
      <c r="P102626" t="s">
        <v>22</v>
      </c>
    </row>
    <row r="102627" spans="12:16" x14ac:dyDescent="0.25">
      <c r="L102627" s="58">
        <v>45916</v>
      </c>
      <c r="M102627" s="57">
        <v>2025</v>
      </c>
      <c r="N102627" s="57">
        <v>9</v>
      </c>
      <c r="O102627" s="57">
        <v>3</v>
      </c>
      <c r="P102627" t="s">
        <v>22</v>
      </c>
    </row>
    <row r="102628" spans="12:16" x14ac:dyDescent="0.25">
      <c r="L102628" s="58">
        <v>45916.041666666664</v>
      </c>
      <c r="M102628" s="57">
        <v>2025</v>
      </c>
      <c r="N102628" s="57">
        <v>9</v>
      </c>
      <c r="O102628" s="57">
        <v>3</v>
      </c>
      <c r="P102628" t="s">
        <v>22</v>
      </c>
    </row>
    <row r="102629" spans="12:16" x14ac:dyDescent="0.25">
      <c r="L102629" s="58">
        <v>45916.083333333336</v>
      </c>
      <c r="M102629" s="57">
        <v>2025</v>
      </c>
      <c r="N102629" s="57">
        <v>9</v>
      </c>
      <c r="O102629" s="57">
        <v>3</v>
      </c>
      <c r="P102629" t="s">
        <v>22</v>
      </c>
    </row>
    <row r="102630" spans="12:16" x14ac:dyDescent="0.25">
      <c r="L102630" s="58">
        <v>45916.125</v>
      </c>
      <c r="M102630" s="57">
        <v>2025</v>
      </c>
      <c r="N102630" s="57">
        <v>9</v>
      </c>
      <c r="O102630" s="57">
        <v>3</v>
      </c>
      <c r="P102630" t="s">
        <v>22</v>
      </c>
    </row>
    <row r="102631" spans="12:16" x14ac:dyDescent="0.25">
      <c r="L102631" s="58">
        <v>45916.166666666664</v>
      </c>
      <c r="M102631" s="57">
        <v>2025</v>
      </c>
      <c r="N102631" s="57">
        <v>9</v>
      </c>
      <c r="O102631" s="57">
        <v>3</v>
      </c>
      <c r="P102631" t="s">
        <v>22</v>
      </c>
    </row>
    <row r="102632" spans="12:16" x14ac:dyDescent="0.25">
      <c r="L102632" s="58">
        <v>45916.208333333336</v>
      </c>
      <c r="M102632" s="57">
        <v>2025</v>
      </c>
      <c r="N102632" s="57">
        <v>9</v>
      </c>
      <c r="O102632" s="57">
        <v>3</v>
      </c>
      <c r="P102632" t="s">
        <v>22</v>
      </c>
    </row>
    <row r="102633" spans="12:16" x14ac:dyDescent="0.25">
      <c r="L102633" s="58">
        <v>45916.25</v>
      </c>
      <c r="M102633" s="57">
        <v>2025</v>
      </c>
      <c r="N102633" s="57">
        <v>9</v>
      </c>
      <c r="O102633" s="57">
        <v>3</v>
      </c>
      <c r="P102633" t="s">
        <v>22</v>
      </c>
    </row>
    <row r="102634" spans="12:16" x14ac:dyDescent="0.25">
      <c r="L102634" s="58">
        <v>45916.291666666664</v>
      </c>
      <c r="M102634" s="57">
        <v>2025</v>
      </c>
      <c r="N102634" s="57">
        <v>9</v>
      </c>
      <c r="O102634" s="57">
        <v>3</v>
      </c>
      <c r="P102634" t="s">
        <v>22</v>
      </c>
    </row>
    <row r="102635" spans="12:16" x14ac:dyDescent="0.25">
      <c r="L102635" s="58">
        <v>45916.333333333336</v>
      </c>
      <c r="M102635" s="57">
        <v>2025</v>
      </c>
      <c r="N102635" s="57">
        <v>9</v>
      </c>
      <c r="O102635" s="57">
        <v>3</v>
      </c>
      <c r="P102635" t="s">
        <v>22</v>
      </c>
    </row>
    <row r="102636" spans="12:16" x14ac:dyDescent="0.25">
      <c r="L102636" s="58">
        <v>45916.375</v>
      </c>
      <c r="M102636" s="57">
        <v>2025</v>
      </c>
      <c r="N102636" s="57">
        <v>9</v>
      </c>
      <c r="O102636" s="57">
        <v>3</v>
      </c>
      <c r="P102636" t="s">
        <v>22</v>
      </c>
    </row>
    <row r="102637" spans="12:16" x14ac:dyDescent="0.25">
      <c r="L102637" s="58">
        <v>45916.416666666664</v>
      </c>
      <c r="M102637" s="57">
        <v>2025</v>
      </c>
      <c r="N102637" s="57">
        <v>9</v>
      </c>
      <c r="O102637" s="57">
        <v>3</v>
      </c>
      <c r="P102637" t="s">
        <v>22</v>
      </c>
    </row>
    <row r="102638" spans="12:16" x14ac:dyDescent="0.25">
      <c r="L102638" s="58">
        <v>45916.458333333336</v>
      </c>
      <c r="M102638" s="57">
        <v>2025</v>
      </c>
      <c r="N102638" s="57">
        <v>9</v>
      </c>
      <c r="O102638" s="57">
        <v>3</v>
      </c>
      <c r="P102638" t="s">
        <v>22</v>
      </c>
    </row>
    <row r="102639" spans="12:16" x14ac:dyDescent="0.25">
      <c r="L102639" s="58">
        <v>45916.5</v>
      </c>
      <c r="M102639" s="57">
        <v>2025</v>
      </c>
      <c r="N102639" s="57">
        <v>9</v>
      </c>
      <c r="O102639" s="57">
        <v>3</v>
      </c>
      <c r="P102639" t="s">
        <v>23</v>
      </c>
    </row>
    <row r="102640" spans="12:16" x14ac:dyDescent="0.25">
      <c r="L102640" s="58">
        <v>45916.541666666664</v>
      </c>
      <c r="M102640" s="57">
        <v>2025</v>
      </c>
      <c r="N102640" s="57">
        <v>9</v>
      </c>
      <c r="O102640" s="57">
        <v>3</v>
      </c>
      <c r="P102640" t="s">
        <v>23</v>
      </c>
    </row>
    <row r="102641" spans="12:16" x14ac:dyDescent="0.25">
      <c r="L102641" s="58">
        <v>45916.583333333336</v>
      </c>
      <c r="M102641" s="57">
        <v>2025</v>
      </c>
      <c r="N102641" s="57">
        <v>9</v>
      </c>
      <c r="O102641" s="57">
        <v>3</v>
      </c>
      <c r="P102641" t="s">
        <v>23</v>
      </c>
    </row>
    <row r="102642" spans="12:16" x14ac:dyDescent="0.25">
      <c r="L102642" s="58">
        <v>45916.625</v>
      </c>
      <c r="M102642" s="57">
        <v>2025</v>
      </c>
      <c r="N102642" s="57">
        <v>9</v>
      </c>
      <c r="O102642" s="57">
        <v>3</v>
      </c>
      <c r="P102642" t="s">
        <v>23</v>
      </c>
    </row>
    <row r="102643" spans="12:16" x14ac:dyDescent="0.25">
      <c r="L102643" s="58">
        <v>45916.666666666664</v>
      </c>
      <c r="M102643" s="57">
        <v>2025</v>
      </c>
      <c r="N102643" s="57">
        <v>9</v>
      </c>
      <c r="O102643" s="57">
        <v>3</v>
      </c>
      <c r="P102643" t="s">
        <v>23</v>
      </c>
    </row>
    <row r="102644" spans="12:16" x14ac:dyDescent="0.25">
      <c r="L102644" s="58">
        <v>45916.708333333336</v>
      </c>
      <c r="M102644" s="57">
        <v>2025</v>
      </c>
      <c r="N102644" s="57">
        <v>9</v>
      </c>
      <c r="O102644" s="57">
        <v>3</v>
      </c>
      <c r="P102644" t="s">
        <v>23</v>
      </c>
    </row>
    <row r="102645" spans="12:16" x14ac:dyDescent="0.25">
      <c r="L102645" s="58">
        <v>45916.75</v>
      </c>
      <c r="M102645" s="57">
        <v>2025</v>
      </c>
      <c r="N102645" s="57">
        <v>9</v>
      </c>
      <c r="O102645" s="57">
        <v>3</v>
      </c>
      <c r="P102645" t="s">
        <v>23</v>
      </c>
    </row>
    <row r="102646" spans="12:16" x14ac:dyDescent="0.25">
      <c r="L102646" s="58">
        <v>45916.791666666664</v>
      </c>
      <c r="M102646" s="57">
        <v>2025</v>
      </c>
      <c r="N102646" s="57">
        <v>9</v>
      </c>
      <c r="O102646" s="57">
        <v>3</v>
      </c>
      <c r="P102646" t="s">
        <v>23</v>
      </c>
    </row>
    <row r="102647" spans="12:16" x14ac:dyDescent="0.25">
      <c r="L102647" s="58">
        <v>45916.833333333336</v>
      </c>
      <c r="M102647" s="57">
        <v>2025</v>
      </c>
      <c r="N102647" s="57">
        <v>9</v>
      </c>
      <c r="O102647" s="57">
        <v>3</v>
      </c>
      <c r="P102647" t="s">
        <v>22</v>
      </c>
    </row>
    <row r="102648" spans="12:16" x14ac:dyDescent="0.25">
      <c r="L102648" s="58">
        <v>45916.875</v>
      </c>
      <c r="M102648" s="57">
        <v>2025</v>
      </c>
      <c r="N102648" s="57">
        <v>9</v>
      </c>
      <c r="O102648" s="57">
        <v>3</v>
      </c>
      <c r="P102648" t="s">
        <v>22</v>
      </c>
    </row>
    <row r="102649" spans="12:16" x14ac:dyDescent="0.25">
      <c r="L102649" s="58">
        <v>45916.916666666664</v>
      </c>
      <c r="M102649" s="57">
        <v>2025</v>
      </c>
      <c r="N102649" s="57">
        <v>9</v>
      </c>
      <c r="O102649" s="57">
        <v>3</v>
      </c>
      <c r="P102649" t="s">
        <v>22</v>
      </c>
    </row>
    <row r="102650" spans="12:16" x14ac:dyDescent="0.25">
      <c r="L102650" s="58">
        <v>45916.958333333336</v>
      </c>
      <c r="M102650" s="57">
        <v>2025</v>
      </c>
      <c r="N102650" s="57">
        <v>9</v>
      </c>
      <c r="O102650" s="57">
        <v>3</v>
      </c>
      <c r="P102650" t="s">
        <v>22</v>
      </c>
    </row>
    <row r="102651" spans="12:16" x14ac:dyDescent="0.25">
      <c r="L102651" s="58">
        <v>45917</v>
      </c>
      <c r="M102651" s="57">
        <v>2025</v>
      </c>
      <c r="N102651" s="57">
        <v>9</v>
      </c>
      <c r="O102651" s="57">
        <v>4</v>
      </c>
      <c r="P102651" t="s">
        <v>22</v>
      </c>
    </row>
    <row r="102652" spans="12:16" x14ac:dyDescent="0.25">
      <c r="L102652" s="58">
        <v>45917.041666666664</v>
      </c>
      <c r="M102652" s="57">
        <v>2025</v>
      </c>
      <c r="N102652" s="57">
        <v>9</v>
      </c>
      <c r="O102652" s="57">
        <v>4</v>
      </c>
      <c r="P102652" t="s">
        <v>22</v>
      </c>
    </row>
    <row r="102653" spans="12:16" x14ac:dyDescent="0.25">
      <c r="L102653" s="58">
        <v>45917.083333333336</v>
      </c>
      <c r="M102653" s="57">
        <v>2025</v>
      </c>
      <c r="N102653" s="57">
        <v>9</v>
      </c>
      <c r="O102653" s="57">
        <v>4</v>
      </c>
      <c r="P102653" t="s">
        <v>22</v>
      </c>
    </row>
    <row r="102654" spans="12:16" x14ac:dyDescent="0.25">
      <c r="L102654" s="58">
        <v>45917.125</v>
      </c>
      <c r="M102654" s="57">
        <v>2025</v>
      </c>
      <c r="N102654" s="57">
        <v>9</v>
      </c>
      <c r="O102654" s="57">
        <v>4</v>
      </c>
      <c r="P102654" t="s">
        <v>22</v>
      </c>
    </row>
    <row r="102655" spans="12:16" x14ac:dyDescent="0.25">
      <c r="L102655" s="58">
        <v>45917.166666666664</v>
      </c>
      <c r="M102655" s="57">
        <v>2025</v>
      </c>
      <c r="N102655" s="57">
        <v>9</v>
      </c>
      <c r="O102655" s="57">
        <v>4</v>
      </c>
      <c r="P102655" t="s">
        <v>22</v>
      </c>
    </row>
    <row r="102656" spans="12:16" x14ac:dyDescent="0.25">
      <c r="L102656" s="58">
        <v>45917.208333333336</v>
      </c>
      <c r="M102656" s="57">
        <v>2025</v>
      </c>
      <c r="N102656" s="57">
        <v>9</v>
      </c>
      <c r="O102656" s="57">
        <v>4</v>
      </c>
      <c r="P102656" t="s">
        <v>22</v>
      </c>
    </row>
    <row r="102657" spans="12:16" x14ac:dyDescent="0.25">
      <c r="L102657" s="58">
        <v>45917.25</v>
      </c>
      <c r="M102657" s="57">
        <v>2025</v>
      </c>
      <c r="N102657" s="57">
        <v>9</v>
      </c>
      <c r="O102657" s="57">
        <v>4</v>
      </c>
      <c r="P102657" t="s">
        <v>22</v>
      </c>
    </row>
    <row r="102658" spans="12:16" x14ac:dyDescent="0.25">
      <c r="L102658" s="58">
        <v>45917.291666666664</v>
      </c>
      <c r="M102658" s="57">
        <v>2025</v>
      </c>
      <c r="N102658" s="57">
        <v>9</v>
      </c>
      <c r="O102658" s="57">
        <v>4</v>
      </c>
      <c r="P102658" t="s">
        <v>22</v>
      </c>
    </row>
    <row r="102659" spans="12:16" x14ac:dyDescent="0.25">
      <c r="L102659" s="58">
        <v>45917.333333333336</v>
      </c>
      <c r="M102659" s="57">
        <v>2025</v>
      </c>
      <c r="N102659" s="57">
        <v>9</v>
      </c>
      <c r="O102659" s="57">
        <v>4</v>
      </c>
      <c r="P102659" t="s">
        <v>22</v>
      </c>
    </row>
    <row r="102660" spans="12:16" x14ac:dyDescent="0.25">
      <c r="L102660" s="58">
        <v>45917.375</v>
      </c>
      <c r="M102660" s="57">
        <v>2025</v>
      </c>
      <c r="N102660" s="57">
        <v>9</v>
      </c>
      <c r="O102660" s="57">
        <v>4</v>
      </c>
      <c r="P102660" t="s">
        <v>22</v>
      </c>
    </row>
    <row r="102661" spans="12:16" x14ac:dyDescent="0.25">
      <c r="L102661" s="58">
        <v>45917.416666666664</v>
      </c>
      <c r="M102661" s="57">
        <v>2025</v>
      </c>
      <c r="N102661" s="57">
        <v>9</v>
      </c>
      <c r="O102661" s="57">
        <v>4</v>
      </c>
      <c r="P102661" t="s">
        <v>22</v>
      </c>
    </row>
    <row r="102662" spans="12:16" x14ac:dyDescent="0.25">
      <c r="L102662" s="58">
        <v>45917.458333333336</v>
      </c>
      <c r="M102662" s="57">
        <v>2025</v>
      </c>
      <c r="N102662" s="57">
        <v>9</v>
      </c>
      <c r="O102662" s="57">
        <v>4</v>
      </c>
      <c r="P102662" t="s">
        <v>22</v>
      </c>
    </row>
    <row r="102663" spans="12:16" x14ac:dyDescent="0.25">
      <c r="L102663" s="58">
        <v>45917.5</v>
      </c>
      <c r="M102663" s="57">
        <v>2025</v>
      </c>
      <c r="N102663" s="57">
        <v>9</v>
      </c>
      <c r="O102663" s="57">
        <v>4</v>
      </c>
      <c r="P102663" t="s">
        <v>23</v>
      </c>
    </row>
    <row r="102664" spans="12:16" x14ac:dyDescent="0.25">
      <c r="L102664" s="58">
        <v>45917.541666666664</v>
      </c>
      <c r="M102664" s="57">
        <v>2025</v>
      </c>
      <c r="N102664" s="57">
        <v>9</v>
      </c>
      <c r="O102664" s="57">
        <v>4</v>
      </c>
      <c r="P102664" t="s">
        <v>23</v>
      </c>
    </row>
    <row r="102665" spans="12:16" x14ac:dyDescent="0.25">
      <c r="L102665" s="58">
        <v>45917.583333333336</v>
      </c>
      <c r="M102665" s="57">
        <v>2025</v>
      </c>
      <c r="N102665" s="57">
        <v>9</v>
      </c>
      <c r="O102665" s="57">
        <v>4</v>
      </c>
      <c r="P102665" t="s">
        <v>23</v>
      </c>
    </row>
    <row r="102666" spans="12:16" x14ac:dyDescent="0.25">
      <c r="L102666" s="58">
        <v>45917.625</v>
      </c>
      <c r="M102666" s="57">
        <v>2025</v>
      </c>
      <c r="N102666" s="57">
        <v>9</v>
      </c>
      <c r="O102666" s="57">
        <v>4</v>
      </c>
      <c r="P102666" t="s">
        <v>23</v>
      </c>
    </row>
    <row r="102667" spans="12:16" x14ac:dyDescent="0.25">
      <c r="L102667" s="58">
        <v>45917.666666666664</v>
      </c>
      <c r="M102667" s="57">
        <v>2025</v>
      </c>
      <c r="N102667" s="57">
        <v>9</v>
      </c>
      <c r="O102667" s="57">
        <v>4</v>
      </c>
      <c r="P102667" t="s">
        <v>23</v>
      </c>
    </row>
    <row r="102668" spans="12:16" x14ac:dyDescent="0.25">
      <c r="L102668" s="58">
        <v>45917.708333333336</v>
      </c>
      <c r="M102668" s="57">
        <v>2025</v>
      </c>
      <c r="N102668" s="57">
        <v>9</v>
      </c>
      <c r="O102668" s="57">
        <v>4</v>
      </c>
      <c r="P102668" t="s">
        <v>23</v>
      </c>
    </row>
    <row r="102669" spans="12:16" x14ac:dyDescent="0.25">
      <c r="L102669" s="58">
        <v>45917.75</v>
      </c>
      <c r="M102669" s="57">
        <v>2025</v>
      </c>
      <c r="N102669" s="57">
        <v>9</v>
      </c>
      <c r="O102669" s="57">
        <v>4</v>
      </c>
      <c r="P102669" t="s">
        <v>23</v>
      </c>
    </row>
    <row r="102670" spans="12:16" x14ac:dyDescent="0.25">
      <c r="L102670" s="58">
        <v>45917.791666666664</v>
      </c>
      <c r="M102670" s="57">
        <v>2025</v>
      </c>
      <c r="N102670" s="57">
        <v>9</v>
      </c>
      <c r="O102670" s="57">
        <v>4</v>
      </c>
      <c r="P102670" t="s">
        <v>23</v>
      </c>
    </row>
    <row r="102671" spans="12:16" x14ac:dyDescent="0.25">
      <c r="L102671" s="58">
        <v>45917.833333333336</v>
      </c>
      <c r="M102671" s="57">
        <v>2025</v>
      </c>
      <c r="N102671" s="57">
        <v>9</v>
      </c>
      <c r="O102671" s="57">
        <v>4</v>
      </c>
      <c r="P102671" t="s">
        <v>22</v>
      </c>
    </row>
    <row r="102672" spans="12:16" x14ac:dyDescent="0.25">
      <c r="L102672" s="58">
        <v>45917.875</v>
      </c>
      <c r="M102672" s="57">
        <v>2025</v>
      </c>
      <c r="N102672" s="57">
        <v>9</v>
      </c>
      <c r="O102672" s="57">
        <v>4</v>
      </c>
      <c r="P102672" t="s">
        <v>22</v>
      </c>
    </row>
    <row r="102673" spans="12:16" x14ac:dyDescent="0.25">
      <c r="L102673" s="58">
        <v>45917.916666666664</v>
      </c>
      <c r="M102673" s="57">
        <v>2025</v>
      </c>
      <c r="N102673" s="57">
        <v>9</v>
      </c>
      <c r="O102673" s="57">
        <v>4</v>
      </c>
      <c r="P102673" t="s">
        <v>22</v>
      </c>
    </row>
    <row r="102674" spans="12:16" x14ac:dyDescent="0.25">
      <c r="L102674" s="58">
        <v>45917.958333333336</v>
      </c>
      <c r="M102674" s="57">
        <v>2025</v>
      </c>
      <c r="N102674" s="57">
        <v>9</v>
      </c>
      <c r="O102674" s="57">
        <v>4</v>
      </c>
      <c r="P102674" t="s">
        <v>22</v>
      </c>
    </row>
    <row r="102675" spans="12:16" x14ac:dyDescent="0.25">
      <c r="L102675" s="58">
        <v>45918</v>
      </c>
      <c r="M102675" s="57">
        <v>2025</v>
      </c>
      <c r="N102675" s="57">
        <v>9</v>
      </c>
      <c r="O102675" s="57">
        <v>5</v>
      </c>
      <c r="P102675" t="s">
        <v>22</v>
      </c>
    </row>
    <row r="102676" spans="12:16" x14ac:dyDescent="0.25">
      <c r="L102676" s="58">
        <v>45918.041666666664</v>
      </c>
      <c r="M102676" s="57">
        <v>2025</v>
      </c>
      <c r="N102676" s="57">
        <v>9</v>
      </c>
      <c r="O102676" s="57">
        <v>5</v>
      </c>
      <c r="P102676" t="s">
        <v>22</v>
      </c>
    </row>
    <row r="102677" spans="12:16" x14ac:dyDescent="0.25">
      <c r="L102677" s="58">
        <v>45918.083333333336</v>
      </c>
      <c r="M102677" s="57">
        <v>2025</v>
      </c>
      <c r="N102677" s="57">
        <v>9</v>
      </c>
      <c r="O102677" s="57">
        <v>5</v>
      </c>
      <c r="P102677" t="s">
        <v>22</v>
      </c>
    </row>
    <row r="102678" spans="12:16" x14ac:dyDescent="0.25">
      <c r="L102678" s="58">
        <v>45918.125</v>
      </c>
      <c r="M102678" s="57">
        <v>2025</v>
      </c>
      <c r="N102678" s="57">
        <v>9</v>
      </c>
      <c r="O102678" s="57">
        <v>5</v>
      </c>
      <c r="P102678" t="s">
        <v>22</v>
      </c>
    </row>
    <row r="102679" spans="12:16" x14ac:dyDescent="0.25">
      <c r="L102679" s="58">
        <v>45918.166666666664</v>
      </c>
      <c r="M102679" s="57">
        <v>2025</v>
      </c>
      <c r="N102679" s="57">
        <v>9</v>
      </c>
      <c r="O102679" s="57">
        <v>5</v>
      </c>
      <c r="P102679" t="s">
        <v>22</v>
      </c>
    </row>
    <row r="102680" spans="12:16" x14ac:dyDescent="0.25">
      <c r="L102680" s="58">
        <v>45918.208333333336</v>
      </c>
      <c r="M102680" s="57">
        <v>2025</v>
      </c>
      <c r="N102680" s="57">
        <v>9</v>
      </c>
      <c r="O102680" s="57">
        <v>5</v>
      </c>
      <c r="P102680" t="s">
        <v>22</v>
      </c>
    </row>
    <row r="102681" spans="12:16" x14ac:dyDescent="0.25">
      <c r="L102681" s="58">
        <v>45918.25</v>
      </c>
      <c r="M102681" s="57">
        <v>2025</v>
      </c>
      <c r="N102681" s="57">
        <v>9</v>
      </c>
      <c r="O102681" s="57">
        <v>5</v>
      </c>
      <c r="P102681" t="s">
        <v>22</v>
      </c>
    </row>
    <row r="102682" spans="12:16" x14ac:dyDescent="0.25">
      <c r="L102682" s="58">
        <v>45918.291666666664</v>
      </c>
      <c r="M102682" s="57">
        <v>2025</v>
      </c>
      <c r="N102682" s="57">
        <v>9</v>
      </c>
      <c r="O102682" s="57">
        <v>5</v>
      </c>
      <c r="P102682" t="s">
        <v>22</v>
      </c>
    </row>
    <row r="102683" spans="12:16" x14ac:dyDescent="0.25">
      <c r="L102683" s="58">
        <v>45918.333333333336</v>
      </c>
      <c r="M102683" s="57">
        <v>2025</v>
      </c>
      <c r="N102683" s="57">
        <v>9</v>
      </c>
      <c r="O102683" s="57">
        <v>5</v>
      </c>
      <c r="P102683" t="s">
        <v>22</v>
      </c>
    </row>
    <row r="102684" spans="12:16" x14ac:dyDescent="0.25">
      <c r="L102684" s="58">
        <v>45918.375</v>
      </c>
      <c r="M102684" s="57">
        <v>2025</v>
      </c>
      <c r="N102684" s="57">
        <v>9</v>
      </c>
      <c r="O102684" s="57">
        <v>5</v>
      </c>
      <c r="P102684" t="s">
        <v>22</v>
      </c>
    </row>
    <row r="102685" spans="12:16" x14ac:dyDescent="0.25">
      <c r="L102685" s="58">
        <v>45918.416666666664</v>
      </c>
      <c r="M102685" s="57">
        <v>2025</v>
      </c>
      <c r="N102685" s="57">
        <v>9</v>
      </c>
      <c r="O102685" s="57">
        <v>5</v>
      </c>
      <c r="P102685" t="s">
        <v>22</v>
      </c>
    </row>
    <row r="102686" spans="12:16" x14ac:dyDescent="0.25">
      <c r="L102686" s="58">
        <v>45918.458333333336</v>
      </c>
      <c r="M102686" s="57">
        <v>2025</v>
      </c>
      <c r="N102686" s="57">
        <v>9</v>
      </c>
      <c r="O102686" s="57">
        <v>5</v>
      </c>
      <c r="P102686" t="s">
        <v>22</v>
      </c>
    </row>
    <row r="102687" spans="12:16" x14ac:dyDescent="0.25">
      <c r="L102687" s="58">
        <v>45918.5</v>
      </c>
      <c r="M102687" s="57">
        <v>2025</v>
      </c>
      <c r="N102687" s="57">
        <v>9</v>
      </c>
      <c r="O102687" s="57">
        <v>5</v>
      </c>
      <c r="P102687" t="s">
        <v>23</v>
      </c>
    </row>
    <row r="102688" spans="12:16" x14ac:dyDescent="0.25">
      <c r="L102688" s="58">
        <v>45918.541666666664</v>
      </c>
      <c r="M102688" s="57">
        <v>2025</v>
      </c>
      <c r="N102688" s="57">
        <v>9</v>
      </c>
      <c r="O102688" s="57">
        <v>5</v>
      </c>
      <c r="P102688" t="s">
        <v>23</v>
      </c>
    </row>
    <row r="102689" spans="12:16" x14ac:dyDescent="0.25">
      <c r="L102689" s="58">
        <v>45918.583333333336</v>
      </c>
      <c r="M102689" s="57">
        <v>2025</v>
      </c>
      <c r="N102689" s="57">
        <v>9</v>
      </c>
      <c r="O102689" s="57">
        <v>5</v>
      </c>
      <c r="P102689" t="s">
        <v>23</v>
      </c>
    </row>
    <row r="102690" spans="12:16" x14ac:dyDescent="0.25">
      <c r="L102690" s="58">
        <v>45918.625</v>
      </c>
      <c r="M102690" s="57">
        <v>2025</v>
      </c>
      <c r="N102690" s="57">
        <v>9</v>
      </c>
      <c r="O102690" s="57">
        <v>5</v>
      </c>
      <c r="P102690" t="s">
        <v>23</v>
      </c>
    </row>
    <row r="102691" spans="12:16" x14ac:dyDescent="0.25">
      <c r="L102691" s="58">
        <v>45918.666666666664</v>
      </c>
      <c r="M102691" s="57">
        <v>2025</v>
      </c>
      <c r="N102691" s="57">
        <v>9</v>
      </c>
      <c r="O102691" s="57">
        <v>5</v>
      </c>
      <c r="P102691" t="s">
        <v>23</v>
      </c>
    </row>
    <row r="102692" spans="12:16" x14ac:dyDescent="0.25">
      <c r="L102692" s="58">
        <v>45918.708333333336</v>
      </c>
      <c r="M102692" s="57">
        <v>2025</v>
      </c>
      <c r="N102692" s="57">
        <v>9</v>
      </c>
      <c r="O102692" s="57">
        <v>5</v>
      </c>
      <c r="P102692" t="s">
        <v>23</v>
      </c>
    </row>
    <row r="102693" spans="12:16" x14ac:dyDescent="0.25">
      <c r="L102693" s="58">
        <v>45918.75</v>
      </c>
      <c r="M102693" s="57">
        <v>2025</v>
      </c>
      <c r="N102693" s="57">
        <v>9</v>
      </c>
      <c r="O102693" s="57">
        <v>5</v>
      </c>
      <c r="P102693" t="s">
        <v>23</v>
      </c>
    </row>
    <row r="102694" spans="12:16" x14ac:dyDescent="0.25">
      <c r="L102694" s="58">
        <v>45918.791666666664</v>
      </c>
      <c r="M102694" s="57">
        <v>2025</v>
      </c>
      <c r="N102694" s="57">
        <v>9</v>
      </c>
      <c r="O102694" s="57">
        <v>5</v>
      </c>
      <c r="P102694" t="s">
        <v>23</v>
      </c>
    </row>
    <row r="102695" spans="12:16" x14ac:dyDescent="0.25">
      <c r="L102695" s="58">
        <v>45918.833333333336</v>
      </c>
      <c r="M102695" s="57">
        <v>2025</v>
      </c>
      <c r="N102695" s="57">
        <v>9</v>
      </c>
      <c r="O102695" s="57">
        <v>5</v>
      </c>
      <c r="P102695" t="s">
        <v>22</v>
      </c>
    </row>
    <row r="102696" spans="12:16" x14ac:dyDescent="0.25">
      <c r="L102696" s="58">
        <v>45918.875</v>
      </c>
      <c r="M102696" s="57">
        <v>2025</v>
      </c>
      <c r="N102696" s="57">
        <v>9</v>
      </c>
      <c r="O102696" s="57">
        <v>5</v>
      </c>
      <c r="P102696" t="s">
        <v>22</v>
      </c>
    </row>
    <row r="102697" spans="12:16" x14ac:dyDescent="0.25">
      <c r="L102697" s="58">
        <v>45918.916666666664</v>
      </c>
      <c r="M102697" s="57">
        <v>2025</v>
      </c>
      <c r="N102697" s="57">
        <v>9</v>
      </c>
      <c r="O102697" s="57">
        <v>5</v>
      </c>
      <c r="P102697" t="s">
        <v>22</v>
      </c>
    </row>
    <row r="102698" spans="12:16" x14ac:dyDescent="0.25">
      <c r="L102698" s="58">
        <v>45918.958333333336</v>
      </c>
      <c r="M102698" s="57">
        <v>2025</v>
      </c>
      <c r="N102698" s="57">
        <v>9</v>
      </c>
      <c r="O102698" s="57">
        <v>5</v>
      </c>
      <c r="P102698" t="s">
        <v>22</v>
      </c>
    </row>
    <row r="102699" spans="12:16" x14ac:dyDescent="0.25">
      <c r="L102699" s="58">
        <v>45919</v>
      </c>
      <c r="M102699" s="57">
        <v>2025</v>
      </c>
      <c r="N102699" s="57">
        <v>9</v>
      </c>
      <c r="O102699" s="57">
        <v>6</v>
      </c>
      <c r="P102699" t="s">
        <v>22</v>
      </c>
    </row>
    <row r="102700" spans="12:16" x14ac:dyDescent="0.25">
      <c r="L102700" s="58">
        <v>45919.041666666664</v>
      </c>
      <c r="M102700" s="57">
        <v>2025</v>
      </c>
      <c r="N102700" s="57">
        <v>9</v>
      </c>
      <c r="O102700" s="57">
        <v>6</v>
      </c>
      <c r="P102700" t="s">
        <v>22</v>
      </c>
    </row>
    <row r="102701" spans="12:16" x14ac:dyDescent="0.25">
      <c r="L102701" s="58">
        <v>45919.083333333336</v>
      </c>
      <c r="M102701" s="57">
        <v>2025</v>
      </c>
      <c r="N102701" s="57">
        <v>9</v>
      </c>
      <c r="O102701" s="57">
        <v>6</v>
      </c>
      <c r="P102701" t="s">
        <v>22</v>
      </c>
    </row>
    <row r="102702" spans="12:16" x14ac:dyDescent="0.25">
      <c r="L102702" s="58">
        <v>45919.125</v>
      </c>
      <c r="M102702" s="57">
        <v>2025</v>
      </c>
      <c r="N102702" s="57">
        <v>9</v>
      </c>
      <c r="O102702" s="57">
        <v>6</v>
      </c>
      <c r="P102702" t="s">
        <v>22</v>
      </c>
    </row>
    <row r="102703" spans="12:16" x14ac:dyDescent="0.25">
      <c r="L102703" s="58">
        <v>45919.166666666664</v>
      </c>
      <c r="M102703" s="57">
        <v>2025</v>
      </c>
      <c r="N102703" s="57">
        <v>9</v>
      </c>
      <c r="O102703" s="57">
        <v>6</v>
      </c>
      <c r="P102703" t="s">
        <v>22</v>
      </c>
    </row>
    <row r="102704" spans="12:16" x14ac:dyDescent="0.25">
      <c r="L102704" s="58">
        <v>45919.208333333336</v>
      </c>
      <c r="M102704" s="57">
        <v>2025</v>
      </c>
      <c r="N102704" s="57">
        <v>9</v>
      </c>
      <c r="O102704" s="57">
        <v>6</v>
      </c>
      <c r="P102704" t="s">
        <v>22</v>
      </c>
    </row>
    <row r="102705" spans="12:16" x14ac:dyDescent="0.25">
      <c r="L102705" s="58">
        <v>45919.25</v>
      </c>
      <c r="M102705" s="57">
        <v>2025</v>
      </c>
      <c r="N102705" s="57">
        <v>9</v>
      </c>
      <c r="O102705" s="57">
        <v>6</v>
      </c>
      <c r="P102705" t="s">
        <v>22</v>
      </c>
    </row>
    <row r="102706" spans="12:16" x14ac:dyDescent="0.25">
      <c r="L102706" s="58">
        <v>45919.291666666664</v>
      </c>
      <c r="M102706" s="57">
        <v>2025</v>
      </c>
      <c r="N102706" s="57">
        <v>9</v>
      </c>
      <c r="O102706" s="57">
        <v>6</v>
      </c>
      <c r="P102706" t="s">
        <v>22</v>
      </c>
    </row>
    <row r="102707" spans="12:16" x14ac:dyDescent="0.25">
      <c r="L102707" s="58">
        <v>45919.333333333336</v>
      </c>
      <c r="M102707" s="57">
        <v>2025</v>
      </c>
      <c r="N102707" s="57">
        <v>9</v>
      </c>
      <c r="O102707" s="57">
        <v>6</v>
      </c>
      <c r="P102707" t="s">
        <v>22</v>
      </c>
    </row>
    <row r="102708" spans="12:16" x14ac:dyDescent="0.25">
      <c r="L102708" s="58">
        <v>45919.375</v>
      </c>
      <c r="M102708" s="57">
        <v>2025</v>
      </c>
      <c r="N102708" s="57">
        <v>9</v>
      </c>
      <c r="O102708" s="57">
        <v>6</v>
      </c>
      <c r="P102708" t="s">
        <v>22</v>
      </c>
    </row>
    <row r="102709" spans="12:16" x14ac:dyDescent="0.25">
      <c r="L102709" s="58">
        <v>45919.416666666664</v>
      </c>
      <c r="M102709" s="57">
        <v>2025</v>
      </c>
      <c r="N102709" s="57">
        <v>9</v>
      </c>
      <c r="O102709" s="57">
        <v>6</v>
      </c>
      <c r="P102709" t="s">
        <v>22</v>
      </c>
    </row>
    <row r="102710" spans="12:16" x14ac:dyDescent="0.25">
      <c r="L102710" s="58">
        <v>45919.458333333336</v>
      </c>
      <c r="M102710" s="57">
        <v>2025</v>
      </c>
      <c r="N102710" s="57">
        <v>9</v>
      </c>
      <c r="O102710" s="57">
        <v>6</v>
      </c>
      <c r="P102710" t="s">
        <v>22</v>
      </c>
    </row>
    <row r="102711" spans="12:16" x14ac:dyDescent="0.25">
      <c r="L102711" s="58">
        <v>45919.5</v>
      </c>
      <c r="M102711" s="57">
        <v>2025</v>
      </c>
      <c r="N102711" s="57">
        <v>9</v>
      </c>
      <c r="O102711" s="57">
        <v>6</v>
      </c>
      <c r="P102711" t="s">
        <v>23</v>
      </c>
    </row>
    <row r="102712" spans="12:16" x14ac:dyDescent="0.25">
      <c r="L102712" s="58">
        <v>45919.541666666664</v>
      </c>
      <c r="M102712" s="57">
        <v>2025</v>
      </c>
      <c r="N102712" s="57">
        <v>9</v>
      </c>
      <c r="O102712" s="57">
        <v>6</v>
      </c>
      <c r="P102712" t="s">
        <v>23</v>
      </c>
    </row>
    <row r="102713" spans="12:16" x14ac:dyDescent="0.25">
      <c r="L102713" s="58">
        <v>45919.583333333336</v>
      </c>
      <c r="M102713" s="57">
        <v>2025</v>
      </c>
      <c r="N102713" s="57">
        <v>9</v>
      </c>
      <c r="O102713" s="57">
        <v>6</v>
      </c>
      <c r="P102713" t="s">
        <v>23</v>
      </c>
    </row>
    <row r="102714" spans="12:16" x14ac:dyDescent="0.25">
      <c r="L102714" s="58">
        <v>45919.625</v>
      </c>
      <c r="M102714" s="57">
        <v>2025</v>
      </c>
      <c r="N102714" s="57">
        <v>9</v>
      </c>
      <c r="O102714" s="57">
        <v>6</v>
      </c>
      <c r="P102714" t="s">
        <v>23</v>
      </c>
    </row>
    <row r="102715" spans="12:16" x14ac:dyDescent="0.25">
      <c r="L102715" s="58">
        <v>45919.666666666664</v>
      </c>
      <c r="M102715" s="57">
        <v>2025</v>
      </c>
      <c r="N102715" s="57">
        <v>9</v>
      </c>
      <c r="O102715" s="57">
        <v>6</v>
      </c>
      <c r="P102715" t="s">
        <v>23</v>
      </c>
    </row>
    <row r="102716" spans="12:16" x14ac:dyDescent="0.25">
      <c r="L102716" s="58">
        <v>45919.708333333336</v>
      </c>
      <c r="M102716" s="57">
        <v>2025</v>
      </c>
      <c r="N102716" s="57">
        <v>9</v>
      </c>
      <c r="O102716" s="57">
        <v>6</v>
      </c>
      <c r="P102716" t="s">
        <v>23</v>
      </c>
    </row>
    <row r="102717" spans="12:16" x14ac:dyDescent="0.25">
      <c r="L102717" s="58">
        <v>45919.75</v>
      </c>
      <c r="M102717" s="57">
        <v>2025</v>
      </c>
      <c r="N102717" s="57">
        <v>9</v>
      </c>
      <c r="O102717" s="57">
        <v>6</v>
      </c>
      <c r="P102717" t="s">
        <v>23</v>
      </c>
    </row>
    <row r="102718" spans="12:16" x14ac:dyDescent="0.25">
      <c r="L102718" s="58">
        <v>45919.791666666664</v>
      </c>
      <c r="M102718" s="57">
        <v>2025</v>
      </c>
      <c r="N102718" s="57">
        <v>9</v>
      </c>
      <c r="O102718" s="57">
        <v>6</v>
      </c>
      <c r="P102718" t="s">
        <v>23</v>
      </c>
    </row>
    <row r="102719" spans="12:16" x14ac:dyDescent="0.25">
      <c r="L102719" s="58">
        <v>45919.833333333336</v>
      </c>
      <c r="M102719" s="57">
        <v>2025</v>
      </c>
      <c r="N102719" s="57">
        <v>9</v>
      </c>
      <c r="O102719" s="57">
        <v>6</v>
      </c>
      <c r="P102719" t="s">
        <v>22</v>
      </c>
    </row>
    <row r="102720" spans="12:16" x14ac:dyDescent="0.25">
      <c r="L102720" s="58">
        <v>45919.875</v>
      </c>
      <c r="M102720" s="57">
        <v>2025</v>
      </c>
      <c r="N102720" s="57">
        <v>9</v>
      </c>
      <c r="O102720" s="57">
        <v>6</v>
      </c>
      <c r="P102720" t="s">
        <v>22</v>
      </c>
    </row>
    <row r="102721" spans="12:16" x14ac:dyDescent="0.25">
      <c r="L102721" s="58">
        <v>45919.916666666664</v>
      </c>
      <c r="M102721" s="57">
        <v>2025</v>
      </c>
      <c r="N102721" s="57">
        <v>9</v>
      </c>
      <c r="O102721" s="57">
        <v>6</v>
      </c>
      <c r="P102721" t="s">
        <v>22</v>
      </c>
    </row>
    <row r="102722" spans="12:16" x14ac:dyDescent="0.25">
      <c r="L102722" s="58">
        <v>45919.958333333336</v>
      </c>
      <c r="M102722" s="57">
        <v>2025</v>
      </c>
      <c r="N102722" s="57">
        <v>9</v>
      </c>
      <c r="O102722" s="57">
        <v>6</v>
      </c>
      <c r="P102722" t="s">
        <v>22</v>
      </c>
    </row>
    <row r="102723" spans="12:16" x14ac:dyDescent="0.25">
      <c r="L102723" s="58">
        <v>45920</v>
      </c>
      <c r="M102723" s="57">
        <v>2025</v>
      </c>
      <c r="N102723" s="57">
        <v>9</v>
      </c>
      <c r="O102723" s="57">
        <v>7</v>
      </c>
      <c r="P102723" t="s">
        <v>22</v>
      </c>
    </row>
    <row r="102724" spans="12:16" x14ac:dyDescent="0.25">
      <c r="L102724" s="58">
        <v>45920.041666666664</v>
      </c>
      <c r="M102724" s="57">
        <v>2025</v>
      </c>
      <c r="N102724" s="57">
        <v>9</v>
      </c>
      <c r="O102724" s="57">
        <v>7</v>
      </c>
      <c r="P102724" t="s">
        <v>22</v>
      </c>
    </row>
    <row r="102725" spans="12:16" x14ac:dyDescent="0.25">
      <c r="L102725" s="58">
        <v>45920.083333333336</v>
      </c>
      <c r="M102725" s="57">
        <v>2025</v>
      </c>
      <c r="N102725" s="57">
        <v>9</v>
      </c>
      <c r="O102725" s="57">
        <v>7</v>
      </c>
      <c r="P102725" t="s">
        <v>22</v>
      </c>
    </row>
    <row r="102726" spans="12:16" x14ac:dyDescent="0.25">
      <c r="L102726" s="58">
        <v>45920.125</v>
      </c>
      <c r="M102726" s="57">
        <v>2025</v>
      </c>
      <c r="N102726" s="57">
        <v>9</v>
      </c>
      <c r="O102726" s="57">
        <v>7</v>
      </c>
      <c r="P102726" t="s">
        <v>22</v>
      </c>
    </row>
    <row r="102727" spans="12:16" x14ac:dyDescent="0.25">
      <c r="L102727" s="58">
        <v>45920.166666666664</v>
      </c>
      <c r="M102727" s="57">
        <v>2025</v>
      </c>
      <c r="N102727" s="57">
        <v>9</v>
      </c>
      <c r="O102727" s="57">
        <v>7</v>
      </c>
      <c r="P102727" t="s">
        <v>22</v>
      </c>
    </row>
    <row r="102728" spans="12:16" x14ac:dyDescent="0.25">
      <c r="L102728" s="58">
        <v>45920.208333333336</v>
      </c>
      <c r="M102728" s="57">
        <v>2025</v>
      </c>
      <c r="N102728" s="57">
        <v>9</v>
      </c>
      <c r="O102728" s="57">
        <v>7</v>
      </c>
      <c r="P102728" t="s">
        <v>22</v>
      </c>
    </row>
    <row r="102729" spans="12:16" x14ac:dyDescent="0.25">
      <c r="L102729" s="58">
        <v>45920.25</v>
      </c>
      <c r="M102729" s="57">
        <v>2025</v>
      </c>
      <c r="N102729" s="57">
        <v>9</v>
      </c>
      <c r="O102729" s="57">
        <v>7</v>
      </c>
      <c r="P102729" t="s">
        <v>22</v>
      </c>
    </row>
    <row r="102730" spans="12:16" x14ac:dyDescent="0.25">
      <c r="L102730" s="58">
        <v>45920.291666666664</v>
      </c>
      <c r="M102730" s="57">
        <v>2025</v>
      </c>
      <c r="N102730" s="57">
        <v>9</v>
      </c>
      <c r="O102730" s="57">
        <v>7</v>
      </c>
      <c r="P102730" t="s">
        <v>22</v>
      </c>
    </row>
    <row r="102731" spans="12:16" x14ac:dyDescent="0.25">
      <c r="L102731" s="58">
        <v>45920.333333333336</v>
      </c>
      <c r="M102731" s="57">
        <v>2025</v>
      </c>
      <c r="N102731" s="57">
        <v>9</v>
      </c>
      <c r="O102731" s="57">
        <v>7</v>
      </c>
      <c r="P102731" t="s">
        <v>22</v>
      </c>
    </row>
    <row r="102732" spans="12:16" x14ac:dyDescent="0.25">
      <c r="L102732" s="58">
        <v>45920.375</v>
      </c>
      <c r="M102732" s="57">
        <v>2025</v>
      </c>
      <c r="N102732" s="57">
        <v>9</v>
      </c>
      <c r="O102732" s="57">
        <v>7</v>
      </c>
      <c r="P102732" t="s">
        <v>22</v>
      </c>
    </row>
    <row r="102733" spans="12:16" x14ac:dyDescent="0.25">
      <c r="L102733" s="58">
        <v>45920.416666666664</v>
      </c>
      <c r="M102733" s="57">
        <v>2025</v>
      </c>
      <c r="N102733" s="57">
        <v>9</v>
      </c>
      <c r="O102733" s="57">
        <v>7</v>
      </c>
      <c r="P102733" t="s">
        <v>22</v>
      </c>
    </row>
    <row r="102734" spans="12:16" x14ac:dyDescent="0.25">
      <c r="L102734" s="58">
        <v>45920.458333333336</v>
      </c>
      <c r="M102734" s="57">
        <v>2025</v>
      </c>
      <c r="N102734" s="57">
        <v>9</v>
      </c>
      <c r="O102734" s="57">
        <v>7</v>
      </c>
      <c r="P102734" t="s">
        <v>22</v>
      </c>
    </row>
    <row r="102735" spans="12:16" x14ac:dyDescent="0.25">
      <c r="L102735" s="58">
        <v>45920.5</v>
      </c>
      <c r="M102735" s="57">
        <v>2025</v>
      </c>
      <c r="N102735" s="57">
        <v>9</v>
      </c>
      <c r="O102735" s="57">
        <v>7</v>
      </c>
      <c r="P102735" t="s">
        <v>22</v>
      </c>
    </row>
    <row r="102736" spans="12:16" x14ac:dyDescent="0.25">
      <c r="L102736" s="58">
        <v>45920.541666666664</v>
      </c>
      <c r="M102736" s="57">
        <v>2025</v>
      </c>
      <c r="N102736" s="57">
        <v>9</v>
      </c>
      <c r="O102736" s="57">
        <v>7</v>
      </c>
      <c r="P102736" t="s">
        <v>22</v>
      </c>
    </row>
    <row r="102737" spans="12:16" x14ac:dyDescent="0.25">
      <c r="L102737" s="58">
        <v>45920.583333333336</v>
      </c>
      <c r="M102737" s="57">
        <v>2025</v>
      </c>
      <c r="N102737" s="57">
        <v>9</v>
      </c>
      <c r="O102737" s="57">
        <v>7</v>
      </c>
      <c r="P102737" t="s">
        <v>22</v>
      </c>
    </row>
    <row r="102738" spans="12:16" x14ac:dyDescent="0.25">
      <c r="L102738" s="58">
        <v>45920.625</v>
      </c>
      <c r="M102738" s="57">
        <v>2025</v>
      </c>
      <c r="N102738" s="57">
        <v>9</v>
      </c>
      <c r="O102738" s="57">
        <v>7</v>
      </c>
      <c r="P102738" t="s">
        <v>22</v>
      </c>
    </row>
    <row r="102739" spans="12:16" x14ac:dyDescent="0.25">
      <c r="L102739" s="58">
        <v>45920.666666666664</v>
      </c>
      <c r="M102739" s="57">
        <v>2025</v>
      </c>
      <c r="N102739" s="57">
        <v>9</v>
      </c>
      <c r="O102739" s="57">
        <v>7</v>
      </c>
      <c r="P102739" t="s">
        <v>22</v>
      </c>
    </row>
    <row r="102740" spans="12:16" x14ac:dyDescent="0.25">
      <c r="L102740" s="58">
        <v>45920.708333333336</v>
      </c>
      <c r="M102740" s="57">
        <v>2025</v>
      </c>
      <c r="N102740" s="57">
        <v>9</v>
      </c>
      <c r="O102740" s="57">
        <v>7</v>
      </c>
      <c r="P102740" t="s">
        <v>22</v>
      </c>
    </row>
    <row r="102741" spans="12:16" x14ac:dyDescent="0.25">
      <c r="L102741" s="58">
        <v>45920.75</v>
      </c>
      <c r="M102741" s="57">
        <v>2025</v>
      </c>
      <c r="N102741" s="57">
        <v>9</v>
      </c>
      <c r="O102741" s="57">
        <v>7</v>
      </c>
      <c r="P102741" t="s">
        <v>22</v>
      </c>
    </row>
    <row r="102742" spans="12:16" x14ac:dyDescent="0.25">
      <c r="L102742" s="58">
        <v>45920.791666666664</v>
      </c>
      <c r="M102742" s="57">
        <v>2025</v>
      </c>
      <c r="N102742" s="57">
        <v>9</v>
      </c>
      <c r="O102742" s="57">
        <v>7</v>
      </c>
      <c r="P102742" t="s">
        <v>22</v>
      </c>
    </row>
    <row r="102743" spans="12:16" x14ac:dyDescent="0.25">
      <c r="L102743" s="58">
        <v>45920.833333333336</v>
      </c>
      <c r="M102743" s="57">
        <v>2025</v>
      </c>
      <c r="N102743" s="57">
        <v>9</v>
      </c>
      <c r="O102743" s="57">
        <v>7</v>
      </c>
      <c r="P102743" t="s">
        <v>22</v>
      </c>
    </row>
    <row r="102744" spans="12:16" x14ac:dyDescent="0.25">
      <c r="L102744" s="58">
        <v>45920.875</v>
      </c>
      <c r="M102744" s="57">
        <v>2025</v>
      </c>
      <c r="N102744" s="57">
        <v>9</v>
      </c>
      <c r="O102744" s="57">
        <v>7</v>
      </c>
      <c r="P102744" t="s">
        <v>22</v>
      </c>
    </row>
    <row r="102745" spans="12:16" x14ac:dyDescent="0.25">
      <c r="L102745" s="58">
        <v>45920.916666666664</v>
      </c>
      <c r="M102745" s="57">
        <v>2025</v>
      </c>
      <c r="N102745" s="57">
        <v>9</v>
      </c>
      <c r="O102745" s="57">
        <v>7</v>
      </c>
      <c r="P102745" t="s">
        <v>22</v>
      </c>
    </row>
    <row r="102746" spans="12:16" x14ac:dyDescent="0.25">
      <c r="L102746" s="58">
        <v>45920.958333333336</v>
      </c>
      <c r="M102746" s="57">
        <v>2025</v>
      </c>
      <c r="N102746" s="57">
        <v>9</v>
      </c>
      <c r="O102746" s="57">
        <v>7</v>
      </c>
      <c r="P102746" t="s">
        <v>22</v>
      </c>
    </row>
    <row r="102747" spans="12:16" x14ac:dyDescent="0.25">
      <c r="L102747" s="58">
        <v>45921</v>
      </c>
      <c r="M102747" s="57">
        <v>2025</v>
      </c>
      <c r="N102747" s="57">
        <v>9</v>
      </c>
      <c r="O102747" s="57">
        <v>1</v>
      </c>
      <c r="P102747" t="s">
        <v>22</v>
      </c>
    </row>
    <row r="102748" spans="12:16" x14ac:dyDescent="0.25">
      <c r="L102748" s="58">
        <v>45921.041666666664</v>
      </c>
      <c r="M102748" s="57">
        <v>2025</v>
      </c>
      <c r="N102748" s="57">
        <v>9</v>
      </c>
      <c r="O102748" s="57">
        <v>1</v>
      </c>
      <c r="P102748" t="s">
        <v>22</v>
      </c>
    </row>
    <row r="102749" spans="12:16" x14ac:dyDescent="0.25">
      <c r="L102749" s="58">
        <v>45921.083333333336</v>
      </c>
      <c r="M102749" s="57">
        <v>2025</v>
      </c>
      <c r="N102749" s="57">
        <v>9</v>
      </c>
      <c r="O102749" s="57">
        <v>1</v>
      </c>
      <c r="P102749" t="s">
        <v>22</v>
      </c>
    </row>
    <row r="102750" spans="12:16" x14ac:dyDescent="0.25">
      <c r="L102750" s="58">
        <v>45921.125</v>
      </c>
      <c r="M102750" s="57">
        <v>2025</v>
      </c>
      <c r="N102750" s="57">
        <v>9</v>
      </c>
      <c r="O102750" s="57">
        <v>1</v>
      </c>
      <c r="P102750" t="s">
        <v>22</v>
      </c>
    </row>
    <row r="102751" spans="12:16" x14ac:dyDescent="0.25">
      <c r="L102751" s="58">
        <v>45921.166666666664</v>
      </c>
      <c r="M102751" s="57">
        <v>2025</v>
      </c>
      <c r="N102751" s="57">
        <v>9</v>
      </c>
      <c r="O102751" s="57">
        <v>1</v>
      </c>
      <c r="P102751" t="s">
        <v>22</v>
      </c>
    </row>
    <row r="102752" spans="12:16" x14ac:dyDescent="0.25">
      <c r="L102752" s="58">
        <v>45921.208333333336</v>
      </c>
      <c r="M102752" s="57">
        <v>2025</v>
      </c>
      <c r="N102752" s="57">
        <v>9</v>
      </c>
      <c r="O102752" s="57">
        <v>1</v>
      </c>
      <c r="P102752" t="s">
        <v>22</v>
      </c>
    </row>
    <row r="102753" spans="12:16" x14ac:dyDescent="0.25">
      <c r="L102753" s="58">
        <v>45921.25</v>
      </c>
      <c r="M102753" s="57">
        <v>2025</v>
      </c>
      <c r="N102753" s="57">
        <v>9</v>
      </c>
      <c r="O102753" s="57">
        <v>1</v>
      </c>
      <c r="P102753" t="s">
        <v>22</v>
      </c>
    </row>
    <row r="102754" spans="12:16" x14ac:dyDescent="0.25">
      <c r="L102754" s="58">
        <v>45921.291666666664</v>
      </c>
      <c r="M102754" s="57">
        <v>2025</v>
      </c>
      <c r="N102754" s="57">
        <v>9</v>
      </c>
      <c r="O102754" s="57">
        <v>1</v>
      </c>
      <c r="P102754" t="s">
        <v>22</v>
      </c>
    </row>
    <row r="102755" spans="12:16" x14ac:dyDescent="0.25">
      <c r="L102755" s="58">
        <v>45921.333333333336</v>
      </c>
      <c r="M102755" s="57">
        <v>2025</v>
      </c>
      <c r="N102755" s="57">
        <v>9</v>
      </c>
      <c r="O102755" s="57">
        <v>1</v>
      </c>
      <c r="P102755" t="s">
        <v>22</v>
      </c>
    </row>
    <row r="102756" spans="12:16" x14ac:dyDescent="0.25">
      <c r="L102756" s="58">
        <v>45921.375</v>
      </c>
      <c r="M102756" s="57">
        <v>2025</v>
      </c>
      <c r="N102756" s="57">
        <v>9</v>
      </c>
      <c r="O102756" s="57">
        <v>1</v>
      </c>
      <c r="P102756" t="s">
        <v>22</v>
      </c>
    </row>
    <row r="102757" spans="12:16" x14ac:dyDescent="0.25">
      <c r="L102757" s="58">
        <v>45921.416666666664</v>
      </c>
      <c r="M102757" s="57">
        <v>2025</v>
      </c>
      <c r="N102757" s="57">
        <v>9</v>
      </c>
      <c r="O102757" s="57">
        <v>1</v>
      </c>
      <c r="P102757" t="s">
        <v>22</v>
      </c>
    </row>
    <row r="102758" spans="12:16" x14ac:dyDescent="0.25">
      <c r="L102758" s="58">
        <v>45921.458333333336</v>
      </c>
      <c r="M102758" s="57">
        <v>2025</v>
      </c>
      <c r="N102758" s="57">
        <v>9</v>
      </c>
      <c r="O102758" s="57">
        <v>1</v>
      </c>
      <c r="P102758" t="s">
        <v>22</v>
      </c>
    </row>
    <row r="102759" spans="12:16" x14ac:dyDescent="0.25">
      <c r="L102759" s="58">
        <v>45921.5</v>
      </c>
      <c r="M102759" s="57">
        <v>2025</v>
      </c>
      <c r="N102759" s="57">
        <v>9</v>
      </c>
      <c r="O102759" s="57">
        <v>1</v>
      </c>
      <c r="P102759" t="s">
        <v>22</v>
      </c>
    </row>
    <row r="102760" spans="12:16" x14ac:dyDescent="0.25">
      <c r="L102760" s="58">
        <v>45921.541666666664</v>
      </c>
      <c r="M102760" s="57">
        <v>2025</v>
      </c>
      <c r="N102760" s="57">
        <v>9</v>
      </c>
      <c r="O102760" s="57">
        <v>1</v>
      </c>
      <c r="P102760" t="s">
        <v>22</v>
      </c>
    </row>
    <row r="102761" spans="12:16" x14ac:dyDescent="0.25">
      <c r="L102761" s="58">
        <v>45921.583333333336</v>
      </c>
      <c r="M102761" s="57">
        <v>2025</v>
      </c>
      <c r="N102761" s="57">
        <v>9</v>
      </c>
      <c r="O102761" s="57">
        <v>1</v>
      </c>
      <c r="P102761" t="s">
        <v>22</v>
      </c>
    </row>
    <row r="102762" spans="12:16" x14ac:dyDescent="0.25">
      <c r="L102762" s="58">
        <v>45921.625</v>
      </c>
      <c r="M102762" s="57">
        <v>2025</v>
      </c>
      <c r="N102762" s="57">
        <v>9</v>
      </c>
      <c r="O102762" s="57">
        <v>1</v>
      </c>
      <c r="P102762" t="s">
        <v>22</v>
      </c>
    </row>
    <row r="102763" spans="12:16" x14ac:dyDescent="0.25">
      <c r="L102763" s="58">
        <v>45921.666666666664</v>
      </c>
      <c r="M102763" s="57">
        <v>2025</v>
      </c>
      <c r="N102763" s="57">
        <v>9</v>
      </c>
      <c r="O102763" s="57">
        <v>1</v>
      </c>
      <c r="P102763" t="s">
        <v>22</v>
      </c>
    </row>
    <row r="102764" spans="12:16" x14ac:dyDescent="0.25">
      <c r="L102764" s="58">
        <v>45921.708333333336</v>
      </c>
      <c r="M102764" s="57">
        <v>2025</v>
      </c>
      <c r="N102764" s="57">
        <v>9</v>
      </c>
      <c r="O102764" s="57">
        <v>1</v>
      </c>
      <c r="P102764" t="s">
        <v>22</v>
      </c>
    </row>
    <row r="102765" spans="12:16" x14ac:dyDescent="0.25">
      <c r="L102765" s="58">
        <v>45921.75</v>
      </c>
      <c r="M102765" s="57">
        <v>2025</v>
      </c>
      <c r="N102765" s="57">
        <v>9</v>
      </c>
      <c r="O102765" s="57">
        <v>1</v>
      </c>
      <c r="P102765" t="s">
        <v>22</v>
      </c>
    </row>
    <row r="102766" spans="12:16" x14ac:dyDescent="0.25">
      <c r="L102766" s="58">
        <v>45921.791666666664</v>
      </c>
      <c r="M102766" s="57">
        <v>2025</v>
      </c>
      <c r="N102766" s="57">
        <v>9</v>
      </c>
      <c r="O102766" s="57">
        <v>1</v>
      </c>
      <c r="P102766" t="s">
        <v>22</v>
      </c>
    </row>
    <row r="102767" spans="12:16" x14ac:dyDescent="0.25">
      <c r="L102767" s="58">
        <v>45921.833333333336</v>
      </c>
      <c r="M102767" s="57">
        <v>2025</v>
      </c>
      <c r="N102767" s="57">
        <v>9</v>
      </c>
      <c r="O102767" s="57">
        <v>1</v>
      </c>
      <c r="P102767" t="s">
        <v>22</v>
      </c>
    </row>
    <row r="102768" spans="12:16" x14ac:dyDescent="0.25">
      <c r="L102768" s="58">
        <v>45921.875</v>
      </c>
      <c r="M102768" s="57">
        <v>2025</v>
      </c>
      <c r="N102768" s="57">
        <v>9</v>
      </c>
      <c r="O102768" s="57">
        <v>1</v>
      </c>
      <c r="P102768" t="s">
        <v>22</v>
      </c>
    </row>
    <row r="102769" spans="12:16" x14ac:dyDescent="0.25">
      <c r="L102769" s="58">
        <v>45921.916666666664</v>
      </c>
      <c r="M102769" s="57">
        <v>2025</v>
      </c>
      <c r="N102769" s="57">
        <v>9</v>
      </c>
      <c r="O102769" s="57">
        <v>1</v>
      </c>
      <c r="P102769" t="s">
        <v>22</v>
      </c>
    </row>
    <row r="102770" spans="12:16" x14ac:dyDescent="0.25">
      <c r="L102770" s="58">
        <v>45921.958333333336</v>
      </c>
      <c r="M102770" s="57">
        <v>2025</v>
      </c>
      <c r="N102770" s="57">
        <v>9</v>
      </c>
      <c r="O102770" s="57">
        <v>1</v>
      </c>
      <c r="P102770" t="s">
        <v>22</v>
      </c>
    </row>
    <row r="102771" spans="12:16" x14ac:dyDescent="0.25">
      <c r="L102771" s="58">
        <v>45922</v>
      </c>
      <c r="M102771" s="57">
        <v>2025</v>
      </c>
      <c r="N102771" s="57">
        <v>9</v>
      </c>
      <c r="O102771" s="57">
        <v>2</v>
      </c>
      <c r="P102771" t="s">
        <v>22</v>
      </c>
    </row>
    <row r="102772" spans="12:16" x14ac:dyDescent="0.25">
      <c r="L102772" s="58">
        <v>45922.041666666664</v>
      </c>
      <c r="M102772" s="57">
        <v>2025</v>
      </c>
      <c r="N102772" s="57">
        <v>9</v>
      </c>
      <c r="O102772" s="57">
        <v>2</v>
      </c>
      <c r="P102772" t="s">
        <v>22</v>
      </c>
    </row>
    <row r="102773" spans="12:16" x14ac:dyDescent="0.25">
      <c r="L102773" s="58">
        <v>45922.083333333336</v>
      </c>
      <c r="M102773" s="57">
        <v>2025</v>
      </c>
      <c r="N102773" s="57">
        <v>9</v>
      </c>
      <c r="O102773" s="57">
        <v>2</v>
      </c>
      <c r="P102773" t="s">
        <v>22</v>
      </c>
    </row>
    <row r="102774" spans="12:16" x14ac:dyDescent="0.25">
      <c r="L102774" s="58">
        <v>45922.125</v>
      </c>
      <c r="M102774" s="57">
        <v>2025</v>
      </c>
      <c r="N102774" s="57">
        <v>9</v>
      </c>
      <c r="O102774" s="57">
        <v>2</v>
      </c>
      <c r="P102774" t="s">
        <v>22</v>
      </c>
    </row>
    <row r="102775" spans="12:16" x14ac:dyDescent="0.25">
      <c r="L102775" s="58">
        <v>45922.166666666664</v>
      </c>
      <c r="M102775" s="57">
        <v>2025</v>
      </c>
      <c r="N102775" s="57">
        <v>9</v>
      </c>
      <c r="O102775" s="57">
        <v>2</v>
      </c>
      <c r="P102775" t="s">
        <v>22</v>
      </c>
    </row>
    <row r="102776" spans="12:16" x14ac:dyDescent="0.25">
      <c r="L102776" s="58">
        <v>45922.208333333336</v>
      </c>
      <c r="M102776" s="57">
        <v>2025</v>
      </c>
      <c r="N102776" s="57">
        <v>9</v>
      </c>
      <c r="O102776" s="57">
        <v>2</v>
      </c>
      <c r="P102776" t="s">
        <v>22</v>
      </c>
    </row>
    <row r="102777" spans="12:16" x14ac:dyDescent="0.25">
      <c r="L102777" s="58">
        <v>45922.25</v>
      </c>
      <c r="M102777" s="57">
        <v>2025</v>
      </c>
      <c r="N102777" s="57">
        <v>9</v>
      </c>
      <c r="O102777" s="57">
        <v>2</v>
      </c>
      <c r="P102777" t="s">
        <v>22</v>
      </c>
    </row>
    <row r="102778" spans="12:16" x14ac:dyDescent="0.25">
      <c r="L102778" s="58">
        <v>45922.291666666664</v>
      </c>
      <c r="M102778" s="57">
        <v>2025</v>
      </c>
      <c r="N102778" s="57">
        <v>9</v>
      </c>
      <c r="O102778" s="57">
        <v>2</v>
      </c>
      <c r="P102778" t="s">
        <v>22</v>
      </c>
    </row>
    <row r="102779" spans="12:16" x14ac:dyDescent="0.25">
      <c r="L102779" s="58">
        <v>45922.333333333336</v>
      </c>
      <c r="M102779" s="57">
        <v>2025</v>
      </c>
      <c r="N102779" s="57">
        <v>9</v>
      </c>
      <c r="O102779" s="57">
        <v>2</v>
      </c>
      <c r="P102779" t="s">
        <v>22</v>
      </c>
    </row>
    <row r="102780" spans="12:16" x14ac:dyDescent="0.25">
      <c r="L102780" s="58">
        <v>45922.375</v>
      </c>
      <c r="M102780" s="57">
        <v>2025</v>
      </c>
      <c r="N102780" s="57">
        <v>9</v>
      </c>
      <c r="O102780" s="57">
        <v>2</v>
      </c>
      <c r="P102780" t="s">
        <v>22</v>
      </c>
    </row>
    <row r="102781" spans="12:16" x14ac:dyDescent="0.25">
      <c r="L102781" s="58">
        <v>45922.416666666664</v>
      </c>
      <c r="M102781" s="57">
        <v>2025</v>
      </c>
      <c r="N102781" s="57">
        <v>9</v>
      </c>
      <c r="O102781" s="57">
        <v>2</v>
      </c>
      <c r="P102781" t="s">
        <v>22</v>
      </c>
    </row>
    <row r="102782" spans="12:16" x14ac:dyDescent="0.25">
      <c r="L102782" s="58">
        <v>45922.458333333336</v>
      </c>
      <c r="M102782" s="57">
        <v>2025</v>
      </c>
      <c r="N102782" s="57">
        <v>9</v>
      </c>
      <c r="O102782" s="57">
        <v>2</v>
      </c>
      <c r="P102782" t="s">
        <v>22</v>
      </c>
    </row>
    <row r="102783" spans="12:16" x14ac:dyDescent="0.25">
      <c r="L102783" s="58">
        <v>45922.5</v>
      </c>
      <c r="M102783" s="57">
        <v>2025</v>
      </c>
      <c r="N102783" s="57">
        <v>9</v>
      </c>
      <c r="O102783" s="57">
        <v>2</v>
      </c>
      <c r="P102783" t="s">
        <v>23</v>
      </c>
    </row>
    <row r="102784" spans="12:16" x14ac:dyDescent="0.25">
      <c r="L102784" s="58">
        <v>45922.541666666664</v>
      </c>
      <c r="M102784" s="57">
        <v>2025</v>
      </c>
      <c r="N102784" s="57">
        <v>9</v>
      </c>
      <c r="O102784" s="57">
        <v>2</v>
      </c>
      <c r="P102784" t="s">
        <v>23</v>
      </c>
    </row>
    <row r="102785" spans="12:16" x14ac:dyDescent="0.25">
      <c r="L102785" s="58">
        <v>45922.583333333336</v>
      </c>
      <c r="M102785" s="57">
        <v>2025</v>
      </c>
      <c r="N102785" s="57">
        <v>9</v>
      </c>
      <c r="O102785" s="57">
        <v>2</v>
      </c>
      <c r="P102785" t="s">
        <v>23</v>
      </c>
    </row>
    <row r="102786" spans="12:16" x14ac:dyDescent="0.25">
      <c r="L102786" s="58">
        <v>45922.625</v>
      </c>
      <c r="M102786" s="57">
        <v>2025</v>
      </c>
      <c r="N102786" s="57">
        <v>9</v>
      </c>
      <c r="O102786" s="57">
        <v>2</v>
      </c>
      <c r="P102786" t="s">
        <v>23</v>
      </c>
    </row>
    <row r="102787" spans="12:16" x14ac:dyDescent="0.25">
      <c r="L102787" s="58">
        <v>45922.666666666664</v>
      </c>
      <c r="M102787" s="57">
        <v>2025</v>
      </c>
      <c r="N102787" s="57">
        <v>9</v>
      </c>
      <c r="O102787" s="57">
        <v>2</v>
      </c>
      <c r="P102787" t="s">
        <v>23</v>
      </c>
    </row>
    <row r="102788" spans="12:16" x14ac:dyDescent="0.25">
      <c r="L102788" s="58">
        <v>45922.708333333336</v>
      </c>
      <c r="M102788" s="57">
        <v>2025</v>
      </c>
      <c r="N102788" s="57">
        <v>9</v>
      </c>
      <c r="O102788" s="57">
        <v>2</v>
      </c>
      <c r="P102788" t="s">
        <v>23</v>
      </c>
    </row>
    <row r="102789" spans="12:16" x14ac:dyDescent="0.25">
      <c r="L102789" s="58">
        <v>45922.75</v>
      </c>
      <c r="M102789" s="57">
        <v>2025</v>
      </c>
      <c r="N102789" s="57">
        <v>9</v>
      </c>
      <c r="O102789" s="57">
        <v>2</v>
      </c>
      <c r="P102789" t="s">
        <v>23</v>
      </c>
    </row>
    <row r="102790" spans="12:16" x14ac:dyDescent="0.25">
      <c r="L102790" s="58">
        <v>45922.791666666664</v>
      </c>
      <c r="M102790" s="57">
        <v>2025</v>
      </c>
      <c r="N102790" s="57">
        <v>9</v>
      </c>
      <c r="O102790" s="57">
        <v>2</v>
      </c>
      <c r="P102790" t="s">
        <v>23</v>
      </c>
    </row>
    <row r="102791" spans="12:16" x14ac:dyDescent="0.25">
      <c r="L102791" s="58">
        <v>45922.833333333336</v>
      </c>
      <c r="M102791" s="57">
        <v>2025</v>
      </c>
      <c r="N102791" s="57">
        <v>9</v>
      </c>
      <c r="O102791" s="57">
        <v>2</v>
      </c>
      <c r="P102791" t="s">
        <v>22</v>
      </c>
    </row>
    <row r="102792" spans="12:16" x14ac:dyDescent="0.25">
      <c r="L102792" s="58">
        <v>45922.875</v>
      </c>
      <c r="M102792" s="57">
        <v>2025</v>
      </c>
      <c r="N102792" s="57">
        <v>9</v>
      </c>
      <c r="O102792" s="57">
        <v>2</v>
      </c>
      <c r="P102792" t="s">
        <v>22</v>
      </c>
    </row>
    <row r="102793" spans="12:16" x14ac:dyDescent="0.25">
      <c r="L102793" s="58">
        <v>45922.916666666664</v>
      </c>
      <c r="M102793" s="57">
        <v>2025</v>
      </c>
      <c r="N102793" s="57">
        <v>9</v>
      </c>
      <c r="O102793" s="57">
        <v>2</v>
      </c>
      <c r="P102793" t="s">
        <v>22</v>
      </c>
    </row>
    <row r="102794" spans="12:16" x14ac:dyDescent="0.25">
      <c r="L102794" s="58">
        <v>45922.958333333336</v>
      </c>
      <c r="M102794" s="57">
        <v>2025</v>
      </c>
      <c r="N102794" s="57">
        <v>9</v>
      </c>
      <c r="O102794" s="57">
        <v>2</v>
      </c>
      <c r="P102794" t="s">
        <v>22</v>
      </c>
    </row>
    <row r="102795" spans="12:16" x14ac:dyDescent="0.25">
      <c r="L102795" s="58">
        <v>45923</v>
      </c>
      <c r="M102795" s="57">
        <v>2025</v>
      </c>
      <c r="N102795" s="57">
        <v>9</v>
      </c>
      <c r="O102795" s="57">
        <v>3</v>
      </c>
      <c r="P102795" t="s">
        <v>22</v>
      </c>
    </row>
    <row r="102796" spans="12:16" x14ac:dyDescent="0.25">
      <c r="L102796" s="58">
        <v>45923.041666666664</v>
      </c>
      <c r="M102796" s="57">
        <v>2025</v>
      </c>
      <c r="N102796" s="57">
        <v>9</v>
      </c>
      <c r="O102796" s="57">
        <v>3</v>
      </c>
      <c r="P102796" t="s">
        <v>22</v>
      </c>
    </row>
    <row r="102797" spans="12:16" x14ac:dyDescent="0.25">
      <c r="L102797" s="58">
        <v>45923.083333333336</v>
      </c>
      <c r="M102797" s="57">
        <v>2025</v>
      </c>
      <c r="N102797" s="57">
        <v>9</v>
      </c>
      <c r="O102797" s="57">
        <v>3</v>
      </c>
      <c r="P102797" t="s">
        <v>22</v>
      </c>
    </row>
    <row r="102798" spans="12:16" x14ac:dyDescent="0.25">
      <c r="L102798" s="58">
        <v>45923.125</v>
      </c>
      <c r="M102798" s="57">
        <v>2025</v>
      </c>
      <c r="N102798" s="57">
        <v>9</v>
      </c>
      <c r="O102798" s="57">
        <v>3</v>
      </c>
      <c r="P102798" t="s">
        <v>22</v>
      </c>
    </row>
    <row r="102799" spans="12:16" x14ac:dyDescent="0.25">
      <c r="L102799" s="58">
        <v>45923.166666666664</v>
      </c>
      <c r="M102799" s="57">
        <v>2025</v>
      </c>
      <c r="N102799" s="57">
        <v>9</v>
      </c>
      <c r="O102799" s="57">
        <v>3</v>
      </c>
      <c r="P102799" t="s">
        <v>22</v>
      </c>
    </row>
    <row r="102800" spans="12:16" x14ac:dyDescent="0.25">
      <c r="L102800" s="58">
        <v>45923.208333333336</v>
      </c>
      <c r="M102800" s="57">
        <v>2025</v>
      </c>
      <c r="N102800" s="57">
        <v>9</v>
      </c>
      <c r="O102800" s="57">
        <v>3</v>
      </c>
      <c r="P102800" t="s">
        <v>22</v>
      </c>
    </row>
    <row r="102801" spans="12:16" x14ac:dyDescent="0.25">
      <c r="L102801" s="58">
        <v>45923.25</v>
      </c>
      <c r="M102801" s="57">
        <v>2025</v>
      </c>
      <c r="N102801" s="57">
        <v>9</v>
      </c>
      <c r="O102801" s="57">
        <v>3</v>
      </c>
      <c r="P102801" t="s">
        <v>22</v>
      </c>
    </row>
    <row r="102802" spans="12:16" x14ac:dyDescent="0.25">
      <c r="L102802" s="58">
        <v>45923.291666666664</v>
      </c>
      <c r="M102802" s="57">
        <v>2025</v>
      </c>
      <c r="N102802" s="57">
        <v>9</v>
      </c>
      <c r="O102802" s="57">
        <v>3</v>
      </c>
      <c r="P102802" t="s">
        <v>22</v>
      </c>
    </row>
    <row r="102803" spans="12:16" x14ac:dyDescent="0.25">
      <c r="L102803" s="58">
        <v>45923.333333333336</v>
      </c>
      <c r="M102803" s="57">
        <v>2025</v>
      </c>
      <c r="N102803" s="57">
        <v>9</v>
      </c>
      <c r="O102803" s="57">
        <v>3</v>
      </c>
      <c r="P102803" t="s">
        <v>22</v>
      </c>
    </row>
    <row r="102804" spans="12:16" x14ac:dyDescent="0.25">
      <c r="L102804" s="58">
        <v>45923.375</v>
      </c>
      <c r="M102804" s="57">
        <v>2025</v>
      </c>
      <c r="N102804" s="57">
        <v>9</v>
      </c>
      <c r="O102804" s="57">
        <v>3</v>
      </c>
      <c r="P102804" t="s">
        <v>22</v>
      </c>
    </row>
    <row r="102805" spans="12:16" x14ac:dyDescent="0.25">
      <c r="L102805" s="58">
        <v>45923.416666666664</v>
      </c>
      <c r="M102805" s="57">
        <v>2025</v>
      </c>
      <c r="N102805" s="57">
        <v>9</v>
      </c>
      <c r="O102805" s="57">
        <v>3</v>
      </c>
      <c r="P102805" t="s">
        <v>22</v>
      </c>
    </row>
    <row r="102806" spans="12:16" x14ac:dyDescent="0.25">
      <c r="L102806" s="58">
        <v>45923.458333333336</v>
      </c>
      <c r="M102806" s="57">
        <v>2025</v>
      </c>
      <c r="N102806" s="57">
        <v>9</v>
      </c>
      <c r="O102806" s="57">
        <v>3</v>
      </c>
      <c r="P102806" t="s">
        <v>22</v>
      </c>
    </row>
    <row r="102807" spans="12:16" x14ac:dyDescent="0.25">
      <c r="L102807" s="58">
        <v>45923.5</v>
      </c>
      <c r="M102807" s="57">
        <v>2025</v>
      </c>
      <c r="N102807" s="57">
        <v>9</v>
      </c>
      <c r="O102807" s="57">
        <v>3</v>
      </c>
      <c r="P102807" t="s">
        <v>23</v>
      </c>
    </row>
    <row r="102808" spans="12:16" x14ac:dyDescent="0.25">
      <c r="L102808" s="58">
        <v>45923.541666666664</v>
      </c>
      <c r="M102808" s="57">
        <v>2025</v>
      </c>
      <c r="N102808" s="57">
        <v>9</v>
      </c>
      <c r="O102808" s="57">
        <v>3</v>
      </c>
      <c r="P102808" t="s">
        <v>23</v>
      </c>
    </row>
    <row r="102809" spans="12:16" x14ac:dyDescent="0.25">
      <c r="L102809" s="58">
        <v>45923.583333333336</v>
      </c>
      <c r="M102809" s="57">
        <v>2025</v>
      </c>
      <c r="N102809" s="57">
        <v>9</v>
      </c>
      <c r="O102809" s="57">
        <v>3</v>
      </c>
      <c r="P102809" t="s">
        <v>23</v>
      </c>
    </row>
    <row r="102810" spans="12:16" x14ac:dyDescent="0.25">
      <c r="L102810" s="58">
        <v>45923.625</v>
      </c>
      <c r="M102810" s="57">
        <v>2025</v>
      </c>
      <c r="N102810" s="57">
        <v>9</v>
      </c>
      <c r="O102810" s="57">
        <v>3</v>
      </c>
      <c r="P102810" t="s">
        <v>23</v>
      </c>
    </row>
    <row r="102811" spans="12:16" x14ac:dyDescent="0.25">
      <c r="L102811" s="58">
        <v>45923.666666666664</v>
      </c>
      <c r="M102811" s="57">
        <v>2025</v>
      </c>
      <c r="N102811" s="57">
        <v>9</v>
      </c>
      <c r="O102811" s="57">
        <v>3</v>
      </c>
      <c r="P102811" t="s">
        <v>23</v>
      </c>
    </row>
    <row r="102812" spans="12:16" x14ac:dyDescent="0.25">
      <c r="L102812" s="58">
        <v>45923.708333333336</v>
      </c>
      <c r="M102812" s="57">
        <v>2025</v>
      </c>
      <c r="N102812" s="57">
        <v>9</v>
      </c>
      <c r="O102812" s="57">
        <v>3</v>
      </c>
      <c r="P102812" t="s">
        <v>23</v>
      </c>
    </row>
    <row r="102813" spans="12:16" x14ac:dyDescent="0.25">
      <c r="L102813" s="58">
        <v>45923.75</v>
      </c>
      <c r="M102813" s="57">
        <v>2025</v>
      </c>
      <c r="N102813" s="57">
        <v>9</v>
      </c>
      <c r="O102813" s="57">
        <v>3</v>
      </c>
      <c r="P102813" t="s">
        <v>23</v>
      </c>
    </row>
    <row r="102814" spans="12:16" x14ac:dyDescent="0.25">
      <c r="L102814" s="58">
        <v>45923.791666666664</v>
      </c>
      <c r="M102814" s="57">
        <v>2025</v>
      </c>
      <c r="N102814" s="57">
        <v>9</v>
      </c>
      <c r="O102814" s="57">
        <v>3</v>
      </c>
      <c r="P102814" t="s">
        <v>23</v>
      </c>
    </row>
    <row r="102815" spans="12:16" x14ac:dyDescent="0.25">
      <c r="L102815" s="58">
        <v>45923.833333333336</v>
      </c>
      <c r="M102815" s="57">
        <v>2025</v>
      </c>
      <c r="N102815" s="57">
        <v>9</v>
      </c>
      <c r="O102815" s="57">
        <v>3</v>
      </c>
      <c r="P102815" t="s">
        <v>22</v>
      </c>
    </row>
    <row r="102816" spans="12:16" x14ac:dyDescent="0.25">
      <c r="L102816" s="58">
        <v>45923.875</v>
      </c>
      <c r="M102816" s="57">
        <v>2025</v>
      </c>
      <c r="N102816" s="57">
        <v>9</v>
      </c>
      <c r="O102816" s="57">
        <v>3</v>
      </c>
      <c r="P102816" t="s">
        <v>22</v>
      </c>
    </row>
    <row r="102817" spans="12:16" x14ac:dyDescent="0.25">
      <c r="L102817" s="58">
        <v>45923.916666666664</v>
      </c>
      <c r="M102817" s="57">
        <v>2025</v>
      </c>
      <c r="N102817" s="57">
        <v>9</v>
      </c>
      <c r="O102817" s="57">
        <v>3</v>
      </c>
      <c r="P102817" t="s">
        <v>22</v>
      </c>
    </row>
    <row r="102818" spans="12:16" x14ac:dyDescent="0.25">
      <c r="L102818" s="58">
        <v>45923.958333333336</v>
      </c>
      <c r="M102818" s="57">
        <v>2025</v>
      </c>
      <c r="N102818" s="57">
        <v>9</v>
      </c>
      <c r="O102818" s="57">
        <v>3</v>
      </c>
      <c r="P102818" t="s">
        <v>22</v>
      </c>
    </row>
    <row r="102819" spans="12:16" x14ac:dyDescent="0.25">
      <c r="L102819" s="58">
        <v>45924</v>
      </c>
      <c r="M102819" s="57">
        <v>2025</v>
      </c>
      <c r="N102819" s="57">
        <v>9</v>
      </c>
      <c r="O102819" s="57">
        <v>4</v>
      </c>
      <c r="P102819" t="s">
        <v>22</v>
      </c>
    </row>
    <row r="102820" spans="12:16" x14ac:dyDescent="0.25">
      <c r="L102820" s="58">
        <v>45924.041666666664</v>
      </c>
      <c r="M102820" s="57">
        <v>2025</v>
      </c>
      <c r="N102820" s="57">
        <v>9</v>
      </c>
      <c r="O102820" s="57">
        <v>4</v>
      </c>
      <c r="P102820" t="s">
        <v>22</v>
      </c>
    </row>
    <row r="102821" spans="12:16" x14ac:dyDescent="0.25">
      <c r="L102821" s="58">
        <v>45924.083333333336</v>
      </c>
      <c r="M102821" s="57">
        <v>2025</v>
      </c>
      <c r="N102821" s="57">
        <v>9</v>
      </c>
      <c r="O102821" s="57">
        <v>4</v>
      </c>
      <c r="P102821" t="s">
        <v>22</v>
      </c>
    </row>
    <row r="102822" spans="12:16" x14ac:dyDescent="0.25">
      <c r="L102822" s="58">
        <v>45924.125</v>
      </c>
      <c r="M102822" s="57">
        <v>2025</v>
      </c>
      <c r="N102822" s="57">
        <v>9</v>
      </c>
      <c r="O102822" s="57">
        <v>4</v>
      </c>
      <c r="P102822" t="s">
        <v>22</v>
      </c>
    </row>
    <row r="102823" spans="12:16" x14ac:dyDescent="0.25">
      <c r="L102823" s="58">
        <v>45924.166666666664</v>
      </c>
      <c r="M102823" s="57">
        <v>2025</v>
      </c>
      <c r="N102823" s="57">
        <v>9</v>
      </c>
      <c r="O102823" s="57">
        <v>4</v>
      </c>
      <c r="P102823" t="s">
        <v>22</v>
      </c>
    </row>
    <row r="102824" spans="12:16" x14ac:dyDescent="0.25">
      <c r="L102824" s="58">
        <v>45924.208333333336</v>
      </c>
      <c r="M102824" s="57">
        <v>2025</v>
      </c>
      <c r="N102824" s="57">
        <v>9</v>
      </c>
      <c r="O102824" s="57">
        <v>4</v>
      </c>
      <c r="P102824" t="s">
        <v>22</v>
      </c>
    </row>
    <row r="102825" spans="12:16" x14ac:dyDescent="0.25">
      <c r="L102825" s="58">
        <v>45924.25</v>
      </c>
      <c r="M102825" s="57">
        <v>2025</v>
      </c>
      <c r="N102825" s="57">
        <v>9</v>
      </c>
      <c r="O102825" s="57">
        <v>4</v>
      </c>
      <c r="P102825" t="s">
        <v>22</v>
      </c>
    </row>
    <row r="102826" spans="12:16" x14ac:dyDescent="0.25">
      <c r="L102826" s="58">
        <v>45924.291666666664</v>
      </c>
      <c r="M102826" s="57">
        <v>2025</v>
      </c>
      <c r="N102826" s="57">
        <v>9</v>
      </c>
      <c r="O102826" s="57">
        <v>4</v>
      </c>
      <c r="P102826" t="s">
        <v>22</v>
      </c>
    </row>
    <row r="102827" spans="12:16" x14ac:dyDescent="0.25">
      <c r="L102827" s="58">
        <v>45924.333333333336</v>
      </c>
      <c r="M102827" s="57">
        <v>2025</v>
      </c>
      <c r="N102827" s="57">
        <v>9</v>
      </c>
      <c r="O102827" s="57">
        <v>4</v>
      </c>
      <c r="P102827" t="s">
        <v>22</v>
      </c>
    </row>
    <row r="102828" spans="12:16" x14ac:dyDescent="0.25">
      <c r="L102828" s="58">
        <v>45924.375</v>
      </c>
      <c r="M102828" s="57">
        <v>2025</v>
      </c>
      <c r="N102828" s="57">
        <v>9</v>
      </c>
      <c r="O102828" s="57">
        <v>4</v>
      </c>
      <c r="P102828" t="s">
        <v>22</v>
      </c>
    </row>
    <row r="102829" spans="12:16" x14ac:dyDescent="0.25">
      <c r="L102829" s="58">
        <v>45924.416666666664</v>
      </c>
      <c r="M102829" s="57">
        <v>2025</v>
      </c>
      <c r="N102829" s="57">
        <v>9</v>
      </c>
      <c r="O102829" s="57">
        <v>4</v>
      </c>
      <c r="P102829" t="s">
        <v>22</v>
      </c>
    </row>
    <row r="102830" spans="12:16" x14ac:dyDescent="0.25">
      <c r="L102830" s="58">
        <v>45924.458333333336</v>
      </c>
      <c r="M102830" s="57">
        <v>2025</v>
      </c>
      <c r="N102830" s="57">
        <v>9</v>
      </c>
      <c r="O102830" s="57">
        <v>4</v>
      </c>
      <c r="P102830" t="s">
        <v>22</v>
      </c>
    </row>
    <row r="102831" spans="12:16" x14ac:dyDescent="0.25">
      <c r="L102831" s="58">
        <v>45924.5</v>
      </c>
      <c r="M102831" s="57">
        <v>2025</v>
      </c>
      <c r="N102831" s="57">
        <v>9</v>
      </c>
      <c r="O102831" s="57">
        <v>4</v>
      </c>
      <c r="P102831" t="s">
        <v>23</v>
      </c>
    </row>
    <row r="102832" spans="12:16" x14ac:dyDescent="0.25">
      <c r="L102832" s="58">
        <v>45924.541666666664</v>
      </c>
      <c r="M102832" s="57">
        <v>2025</v>
      </c>
      <c r="N102832" s="57">
        <v>9</v>
      </c>
      <c r="O102832" s="57">
        <v>4</v>
      </c>
      <c r="P102832" t="s">
        <v>23</v>
      </c>
    </row>
    <row r="102833" spans="12:16" x14ac:dyDescent="0.25">
      <c r="L102833" s="58">
        <v>45924.583333333336</v>
      </c>
      <c r="M102833" s="57">
        <v>2025</v>
      </c>
      <c r="N102833" s="57">
        <v>9</v>
      </c>
      <c r="O102833" s="57">
        <v>4</v>
      </c>
      <c r="P102833" t="s">
        <v>23</v>
      </c>
    </row>
    <row r="102834" spans="12:16" x14ac:dyDescent="0.25">
      <c r="L102834" s="58">
        <v>45924.625</v>
      </c>
      <c r="M102834" s="57">
        <v>2025</v>
      </c>
      <c r="N102834" s="57">
        <v>9</v>
      </c>
      <c r="O102834" s="57">
        <v>4</v>
      </c>
      <c r="P102834" t="s">
        <v>23</v>
      </c>
    </row>
    <row r="102835" spans="12:16" x14ac:dyDescent="0.25">
      <c r="L102835" s="58">
        <v>45924.666666666664</v>
      </c>
      <c r="M102835" s="57">
        <v>2025</v>
      </c>
      <c r="N102835" s="57">
        <v>9</v>
      </c>
      <c r="O102835" s="57">
        <v>4</v>
      </c>
      <c r="P102835" t="s">
        <v>23</v>
      </c>
    </row>
    <row r="102836" spans="12:16" x14ac:dyDescent="0.25">
      <c r="L102836" s="58">
        <v>45924.708333333336</v>
      </c>
      <c r="M102836" s="57">
        <v>2025</v>
      </c>
      <c r="N102836" s="57">
        <v>9</v>
      </c>
      <c r="O102836" s="57">
        <v>4</v>
      </c>
      <c r="P102836" t="s">
        <v>23</v>
      </c>
    </row>
    <row r="102837" spans="12:16" x14ac:dyDescent="0.25">
      <c r="L102837" s="58">
        <v>45924.75</v>
      </c>
      <c r="M102837" s="57">
        <v>2025</v>
      </c>
      <c r="N102837" s="57">
        <v>9</v>
      </c>
      <c r="O102837" s="57">
        <v>4</v>
      </c>
      <c r="P102837" t="s">
        <v>23</v>
      </c>
    </row>
    <row r="102838" spans="12:16" x14ac:dyDescent="0.25">
      <c r="L102838" s="58">
        <v>45924.791666666664</v>
      </c>
      <c r="M102838" s="57">
        <v>2025</v>
      </c>
      <c r="N102838" s="57">
        <v>9</v>
      </c>
      <c r="O102838" s="57">
        <v>4</v>
      </c>
      <c r="P102838" t="s">
        <v>23</v>
      </c>
    </row>
    <row r="102839" spans="12:16" x14ac:dyDescent="0.25">
      <c r="L102839" s="58">
        <v>45924.833333333336</v>
      </c>
      <c r="M102839" s="57">
        <v>2025</v>
      </c>
      <c r="N102839" s="57">
        <v>9</v>
      </c>
      <c r="O102839" s="57">
        <v>4</v>
      </c>
      <c r="P102839" t="s">
        <v>22</v>
      </c>
    </row>
    <row r="102840" spans="12:16" x14ac:dyDescent="0.25">
      <c r="L102840" s="58">
        <v>45924.875</v>
      </c>
      <c r="M102840" s="57">
        <v>2025</v>
      </c>
      <c r="N102840" s="57">
        <v>9</v>
      </c>
      <c r="O102840" s="57">
        <v>4</v>
      </c>
      <c r="P102840" t="s">
        <v>22</v>
      </c>
    </row>
    <row r="102841" spans="12:16" x14ac:dyDescent="0.25">
      <c r="L102841" s="58">
        <v>45924.916666666664</v>
      </c>
      <c r="M102841" s="57">
        <v>2025</v>
      </c>
      <c r="N102841" s="57">
        <v>9</v>
      </c>
      <c r="O102841" s="57">
        <v>4</v>
      </c>
      <c r="P102841" t="s">
        <v>22</v>
      </c>
    </row>
    <row r="102842" spans="12:16" x14ac:dyDescent="0.25">
      <c r="L102842" s="58">
        <v>45924.958333333336</v>
      </c>
      <c r="M102842" s="57">
        <v>2025</v>
      </c>
      <c r="N102842" s="57">
        <v>9</v>
      </c>
      <c r="O102842" s="57">
        <v>4</v>
      </c>
      <c r="P102842" t="s">
        <v>22</v>
      </c>
    </row>
    <row r="102843" spans="12:16" x14ac:dyDescent="0.25">
      <c r="L102843" s="58">
        <v>45925</v>
      </c>
      <c r="M102843" s="57">
        <v>2025</v>
      </c>
      <c r="N102843" s="57">
        <v>9</v>
      </c>
      <c r="O102843" s="57">
        <v>5</v>
      </c>
      <c r="P102843" t="s">
        <v>22</v>
      </c>
    </row>
    <row r="102844" spans="12:16" x14ac:dyDescent="0.25">
      <c r="L102844" s="58">
        <v>45925.041666666664</v>
      </c>
      <c r="M102844" s="57">
        <v>2025</v>
      </c>
      <c r="N102844" s="57">
        <v>9</v>
      </c>
      <c r="O102844" s="57">
        <v>5</v>
      </c>
      <c r="P102844" t="s">
        <v>22</v>
      </c>
    </row>
    <row r="102845" spans="12:16" x14ac:dyDescent="0.25">
      <c r="L102845" s="58">
        <v>45925.083333333336</v>
      </c>
      <c r="M102845" s="57">
        <v>2025</v>
      </c>
      <c r="N102845" s="57">
        <v>9</v>
      </c>
      <c r="O102845" s="57">
        <v>5</v>
      </c>
      <c r="P102845" t="s">
        <v>22</v>
      </c>
    </row>
    <row r="102846" spans="12:16" x14ac:dyDescent="0.25">
      <c r="L102846" s="58">
        <v>45925.125</v>
      </c>
      <c r="M102846" s="57">
        <v>2025</v>
      </c>
      <c r="N102846" s="57">
        <v>9</v>
      </c>
      <c r="O102846" s="57">
        <v>5</v>
      </c>
      <c r="P102846" t="s">
        <v>22</v>
      </c>
    </row>
    <row r="102847" spans="12:16" x14ac:dyDescent="0.25">
      <c r="L102847" s="58">
        <v>45925.166666666664</v>
      </c>
      <c r="M102847" s="57">
        <v>2025</v>
      </c>
      <c r="N102847" s="57">
        <v>9</v>
      </c>
      <c r="O102847" s="57">
        <v>5</v>
      </c>
      <c r="P102847" t="s">
        <v>22</v>
      </c>
    </row>
    <row r="102848" spans="12:16" x14ac:dyDescent="0.25">
      <c r="L102848" s="58">
        <v>45925.208333333336</v>
      </c>
      <c r="M102848" s="57">
        <v>2025</v>
      </c>
      <c r="N102848" s="57">
        <v>9</v>
      </c>
      <c r="O102848" s="57">
        <v>5</v>
      </c>
      <c r="P102848" t="s">
        <v>22</v>
      </c>
    </row>
    <row r="102849" spans="12:16" x14ac:dyDescent="0.25">
      <c r="L102849" s="58">
        <v>45925.25</v>
      </c>
      <c r="M102849" s="57">
        <v>2025</v>
      </c>
      <c r="N102849" s="57">
        <v>9</v>
      </c>
      <c r="O102849" s="57">
        <v>5</v>
      </c>
      <c r="P102849" t="s">
        <v>22</v>
      </c>
    </row>
    <row r="102850" spans="12:16" x14ac:dyDescent="0.25">
      <c r="L102850" s="58">
        <v>45925.291666666664</v>
      </c>
      <c r="M102850" s="57">
        <v>2025</v>
      </c>
      <c r="N102850" s="57">
        <v>9</v>
      </c>
      <c r="O102850" s="57">
        <v>5</v>
      </c>
      <c r="P102850" t="s">
        <v>22</v>
      </c>
    </row>
    <row r="102851" spans="12:16" x14ac:dyDescent="0.25">
      <c r="L102851" s="58">
        <v>45925.333333333336</v>
      </c>
      <c r="M102851" s="57">
        <v>2025</v>
      </c>
      <c r="N102851" s="57">
        <v>9</v>
      </c>
      <c r="O102851" s="57">
        <v>5</v>
      </c>
      <c r="P102851" t="s">
        <v>22</v>
      </c>
    </row>
    <row r="102852" spans="12:16" x14ac:dyDescent="0.25">
      <c r="L102852" s="58">
        <v>45925.375</v>
      </c>
      <c r="M102852" s="57">
        <v>2025</v>
      </c>
      <c r="N102852" s="57">
        <v>9</v>
      </c>
      <c r="O102852" s="57">
        <v>5</v>
      </c>
      <c r="P102852" t="s">
        <v>22</v>
      </c>
    </row>
    <row r="102853" spans="12:16" x14ac:dyDescent="0.25">
      <c r="L102853" s="58">
        <v>45925.416666666664</v>
      </c>
      <c r="M102853" s="57">
        <v>2025</v>
      </c>
      <c r="N102853" s="57">
        <v>9</v>
      </c>
      <c r="O102853" s="57">
        <v>5</v>
      </c>
      <c r="P102853" t="s">
        <v>22</v>
      </c>
    </row>
    <row r="102854" spans="12:16" x14ac:dyDescent="0.25">
      <c r="L102854" s="58">
        <v>45925.458333333336</v>
      </c>
      <c r="M102854" s="57">
        <v>2025</v>
      </c>
      <c r="N102854" s="57">
        <v>9</v>
      </c>
      <c r="O102854" s="57">
        <v>5</v>
      </c>
      <c r="P102854" t="s">
        <v>22</v>
      </c>
    </row>
    <row r="102855" spans="12:16" x14ac:dyDescent="0.25">
      <c r="L102855" s="58">
        <v>45925.5</v>
      </c>
      <c r="M102855" s="57">
        <v>2025</v>
      </c>
      <c r="N102855" s="57">
        <v>9</v>
      </c>
      <c r="O102855" s="57">
        <v>5</v>
      </c>
      <c r="P102855" t="s">
        <v>23</v>
      </c>
    </row>
    <row r="102856" spans="12:16" x14ac:dyDescent="0.25">
      <c r="L102856" s="58">
        <v>45925.541666666664</v>
      </c>
      <c r="M102856" s="57">
        <v>2025</v>
      </c>
      <c r="N102856" s="57">
        <v>9</v>
      </c>
      <c r="O102856" s="57">
        <v>5</v>
      </c>
      <c r="P102856" t="s">
        <v>23</v>
      </c>
    </row>
    <row r="102857" spans="12:16" x14ac:dyDescent="0.25">
      <c r="L102857" s="58">
        <v>45925.583333333336</v>
      </c>
      <c r="M102857" s="57">
        <v>2025</v>
      </c>
      <c r="N102857" s="57">
        <v>9</v>
      </c>
      <c r="O102857" s="57">
        <v>5</v>
      </c>
      <c r="P102857" t="s">
        <v>23</v>
      </c>
    </row>
    <row r="102858" spans="12:16" x14ac:dyDescent="0.25">
      <c r="L102858" s="58">
        <v>45925.625</v>
      </c>
      <c r="M102858" s="57">
        <v>2025</v>
      </c>
      <c r="N102858" s="57">
        <v>9</v>
      </c>
      <c r="O102858" s="57">
        <v>5</v>
      </c>
      <c r="P102858" t="s">
        <v>23</v>
      </c>
    </row>
    <row r="102859" spans="12:16" x14ac:dyDescent="0.25">
      <c r="L102859" s="58">
        <v>45925.666666666664</v>
      </c>
      <c r="M102859" s="57">
        <v>2025</v>
      </c>
      <c r="N102859" s="57">
        <v>9</v>
      </c>
      <c r="O102859" s="57">
        <v>5</v>
      </c>
      <c r="P102859" t="s">
        <v>23</v>
      </c>
    </row>
    <row r="102860" spans="12:16" x14ac:dyDescent="0.25">
      <c r="L102860" s="58">
        <v>45925.708333333336</v>
      </c>
      <c r="M102860" s="57">
        <v>2025</v>
      </c>
      <c r="N102860" s="57">
        <v>9</v>
      </c>
      <c r="O102860" s="57">
        <v>5</v>
      </c>
      <c r="P102860" t="s">
        <v>23</v>
      </c>
    </row>
    <row r="102861" spans="12:16" x14ac:dyDescent="0.25">
      <c r="L102861" s="58">
        <v>45925.75</v>
      </c>
      <c r="M102861" s="57">
        <v>2025</v>
      </c>
      <c r="N102861" s="57">
        <v>9</v>
      </c>
      <c r="O102861" s="57">
        <v>5</v>
      </c>
      <c r="P102861" t="s">
        <v>23</v>
      </c>
    </row>
    <row r="102862" spans="12:16" x14ac:dyDescent="0.25">
      <c r="L102862" s="58">
        <v>45925.791666666664</v>
      </c>
      <c r="M102862" s="57">
        <v>2025</v>
      </c>
      <c r="N102862" s="57">
        <v>9</v>
      </c>
      <c r="O102862" s="57">
        <v>5</v>
      </c>
      <c r="P102862" t="s">
        <v>23</v>
      </c>
    </row>
    <row r="102863" spans="12:16" x14ac:dyDescent="0.25">
      <c r="L102863" s="58">
        <v>45925.833333333336</v>
      </c>
      <c r="M102863" s="57">
        <v>2025</v>
      </c>
      <c r="N102863" s="57">
        <v>9</v>
      </c>
      <c r="O102863" s="57">
        <v>5</v>
      </c>
      <c r="P102863" t="s">
        <v>22</v>
      </c>
    </row>
    <row r="102864" spans="12:16" x14ac:dyDescent="0.25">
      <c r="L102864" s="58">
        <v>45925.875</v>
      </c>
      <c r="M102864" s="57">
        <v>2025</v>
      </c>
      <c r="N102864" s="57">
        <v>9</v>
      </c>
      <c r="O102864" s="57">
        <v>5</v>
      </c>
      <c r="P102864" t="s">
        <v>22</v>
      </c>
    </row>
    <row r="102865" spans="12:16" x14ac:dyDescent="0.25">
      <c r="L102865" s="58">
        <v>45925.916666666664</v>
      </c>
      <c r="M102865" s="57">
        <v>2025</v>
      </c>
      <c r="N102865" s="57">
        <v>9</v>
      </c>
      <c r="O102865" s="57">
        <v>5</v>
      </c>
      <c r="P102865" t="s">
        <v>22</v>
      </c>
    </row>
    <row r="102866" spans="12:16" x14ac:dyDescent="0.25">
      <c r="L102866" s="58">
        <v>45925.958333333336</v>
      </c>
      <c r="M102866" s="57">
        <v>2025</v>
      </c>
      <c r="N102866" s="57">
        <v>9</v>
      </c>
      <c r="O102866" s="57">
        <v>5</v>
      </c>
      <c r="P102866" t="s">
        <v>22</v>
      </c>
    </row>
    <row r="102867" spans="12:16" x14ac:dyDescent="0.25">
      <c r="L102867" s="58">
        <v>45926</v>
      </c>
      <c r="M102867" s="57">
        <v>2025</v>
      </c>
      <c r="N102867" s="57">
        <v>9</v>
      </c>
      <c r="O102867" s="57">
        <v>6</v>
      </c>
      <c r="P102867" t="s">
        <v>22</v>
      </c>
    </row>
    <row r="102868" spans="12:16" x14ac:dyDescent="0.25">
      <c r="L102868" s="58">
        <v>45926.041666666664</v>
      </c>
      <c r="M102868" s="57">
        <v>2025</v>
      </c>
      <c r="N102868" s="57">
        <v>9</v>
      </c>
      <c r="O102868" s="57">
        <v>6</v>
      </c>
      <c r="P102868" t="s">
        <v>22</v>
      </c>
    </row>
    <row r="102869" spans="12:16" x14ac:dyDescent="0.25">
      <c r="L102869" s="58">
        <v>45926.083333333336</v>
      </c>
      <c r="M102869" s="57">
        <v>2025</v>
      </c>
      <c r="N102869" s="57">
        <v>9</v>
      </c>
      <c r="O102869" s="57">
        <v>6</v>
      </c>
      <c r="P102869" t="s">
        <v>22</v>
      </c>
    </row>
    <row r="102870" spans="12:16" x14ac:dyDescent="0.25">
      <c r="L102870" s="58">
        <v>45926.125</v>
      </c>
      <c r="M102870" s="57">
        <v>2025</v>
      </c>
      <c r="N102870" s="57">
        <v>9</v>
      </c>
      <c r="O102870" s="57">
        <v>6</v>
      </c>
      <c r="P102870" t="s">
        <v>22</v>
      </c>
    </row>
    <row r="102871" spans="12:16" x14ac:dyDescent="0.25">
      <c r="L102871" s="58">
        <v>45926.166666666664</v>
      </c>
      <c r="M102871" s="57">
        <v>2025</v>
      </c>
      <c r="N102871" s="57">
        <v>9</v>
      </c>
      <c r="O102871" s="57">
        <v>6</v>
      </c>
      <c r="P102871" t="s">
        <v>22</v>
      </c>
    </row>
    <row r="102872" spans="12:16" x14ac:dyDescent="0.25">
      <c r="L102872" s="58">
        <v>45926.208333333336</v>
      </c>
      <c r="M102872" s="57">
        <v>2025</v>
      </c>
      <c r="N102872" s="57">
        <v>9</v>
      </c>
      <c r="O102872" s="57">
        <v>6</v>
      </c>
      <c r="P102872" t="s">
        <v>22</v>
      </c>
    </row>
    <row r="102873" spans="12:16" x14ac:dyDescent="0.25">
      <c r="L102873" s="58">
        <v>45926.25</v>
      </c>
      <c r="M102873" s="57">
        <v>2025</v>
      </c>
      <c r="N102873" s="57">
        <v>9</v>
      </c>
      <c r="O102873" s="57">
        <v>6</v>
      </c>
      <c r="P102873" t="s">
        <v>22</v>
      </c>
    </row>
    <row r="102874" spans="12:16" x14ac:dyDescent="0.25">
      <c r="L102874" s="58">
        <v>45926.291666666664</v>
      </c>
      <c r="M102874" s="57">
        <v>2025</v>
      </c>
      <c r="N102874" s="57">
        <v>9</v>
      </c>
      <c r="O102874" s="57">
        <v>6</v>
      </c>
      <c r="P102874" t="s">
        <v>22</v>
      </c>
    </row>
    <row r="102875" spans="12:16" x14ac:dyDescent="0.25">
      <c r="L102875" s="58">
        <v>45926.333333333336</v>
      </c>
      <c r="M102875" s="57">
        <v>2025</v>
      </c>
      <c r="N102875" s="57">
        <v>9</v>
      </c>
      <c r="O102875" s="57">
        <v>6</v>
      </c>
      <c r="P102875" t="s">
        <v>22</v>
      </c>
    </row>
    <row r="102876" spans="12:16" x14ac:dyDescent="0.25">
      <c r="L102876" s="58">
        <v>45926.375</v>
      </c>
      <c r="M102876" s="57">
        <v>2025</v>
      </c>
      <c r="N102876" s="57">
        <v>9</v>
      </c>
      <c r="O102876" s="57">
        <v>6</v>
      </c>
      <c r="P102876" t="s">
        <v>22</v>
      </c>
    </row>
    <row r="102877" spans="12:16" x14ac:dyDescent="0.25">
      <c r="L102877" s="58">
        <v>45926.416666666664</v>
      </c>
      <c r="M102877" s="57">
        <v>2025</v>
      </c>
      <c r="N102877" s="57">
        <v>9</v>
      </c>
      <c r="O102877" s="57">
        <v>6</v>
      </c>
      <c r="P102877" t="s">
        <v>22</v>
      </c>
    </row>
    <row r="102878" spans="12:16" x14ac:dyDescent="0.25">
      <c r="L102878" s="58">
        <v>45926.458333333336</v>
      </c>
      <c r="M102878" s="57">
        <v>2025</v>
      </c>
      <c r="N102878" s="57">
        <v>9</v>
      </c>
      <c r="O102878" s="57">
        <v>6</v>
      </c>
      <c r="P102878" t="s">
        <v>22</v>
      </c>
    </row>
    <row r="102879" spans="12:16" x14ac:dyDescent="0.25">
      <c r="L102879" s="58">
        <v>45926.5</v>
      </c>
      <c r="M102879" s="57">
        <v>2025</v>
      </c>
      <c r="N102879" s="57">
        <v>9</v>
      </c>
      <c r="O102879" s="57">
        <v>6</v>
      </c>
      <c r="P102879" t="s">
        <v>23</v>
      </c>
    </row>
    <row r="102880" spans="12:16" x14ac:dyDescent="0.25">
      <c r="L102880" s="58">
        <v>45926.541666666664</v>
      </c>
      <c r="M102880" s="57">
        <v>2025</v>
      </c>
      <c r="N102880" s="57">
        <v>9</v>
      </c>
      <c r="O102880" s="57">
        <v>6</v>
      </c>
      <c r="P102880" t="s">
        <v>23</v>
      </c>
    </row>
    <row r="102881" spans="12:16" x14ac:dyDescent="0.25">
      <c r="L102881" s="58">
        <v>45926.583333333336</v>
      </c>
      <c r="M102881" s="57">
        <v>2025</v>
      </c>
      <c r="N102881" s="57">
        <v>9</v>
      </c>
      <c r="O102881" s="57">
        <v>6</v>
      </c>
      <c r="P102881" t="s">
        <v>23</v>
      </c>
    </row>
    <row r="102882" spans="12:16" x14ac:dyDescent="0.25">
      <c r="L102882" s="58">
        <v>45926.625</v>
      </c>
      <c r="M102882" s="57">
        <v>2025</v>
      </c>
      <c r="N102882" s="57">
        <v>9</v>
      </c>
      <c r="O102882" s="57">
        <v>6</v>
      </c>
      <c r="P102882" t="s">
        <v>23</v>
      </c>
    </row>
    <row r="102883" spans="12:16" x14ac:dyDescent="0.25">
      <c r="L102883" s="58">
        <v>45926.666666666664</v>
      </c>
      <c r="M102883" s="57">
        <v>2025</v>
      </c>
      <c r="N102883" s="57">
        <v>9</v>
      </c>
      <c r="O102883" s="57">
        <v>6</v>
      </c>
      <c r="P102883" t="s">
        <v>23</v>
      </c>
    </row>
    <row r="102884" spans="12:16" x14ac:dyDescent="0.25">
      <c r="L102884" s="58">
        <v>45926.708333333336</v>
      </c>
      <c r="M102884" s="57">
        <v>2025</v>
      </c>
      <c r="N102884" s="57">
        <v>9</v>
      </c>
      <c r="O102884" s="57">
        <v>6</v>
      </c>
      <c r="P102884" t="s">
        <v>23</v>
      </c>
    </row>
    <row r="102885" spans="12:16" x14ac:dyDescent="0.25">
      <c r="L102885" s="58">
        <v>45926.75</v>
      </c>
      <c r="M102885" s="57">
        <v>2025</v>
      </c>
      <c r="N102885" s="57">
        <v>9</v>
      </c>
      <c r="O102885" s="57">
        <v>6</v>
      </c>
      <c r="P102885" t="s">
        <v>23</v>
      </c>
    </row>
    <row r="102886" spans="12:16" x14ac:dyDescent="0.25">
      <c r="L102886" s="58">
        <v>45926.791666666664</v>
      </c>
      <c r="M102886" s="57">
        <v>2025</v>
      </c>
      <c r="N102886" s="57">
        <v>9</v>
      </c>
      <c r="O102886" s="57">
        <v>6</v>
      </c>
      <c r="P102886" t="s">
        <v>23</v>
      </c>
    </row>
    <row r="102887" spans="12:16" x14ac:dyDescent="0.25">
      <c r="L102887" s="58">
        <v>45926.833333333336</v>
      </c>
      <c r="M102887" s="57">
        <v>2025</v>
      </c>
      <c r="N102887" s="57">
        <v>9</v>
      </c>
      <c r="O102887" s="57">
        <v>6</v>
      </c>
      <c r="P102887" t="s">
        <v>22</v>
      </c>
    </row>
    <row r="102888" spans="12:16" x14ac:dyDescent="0.25">
      <c r="L102888" s="58">
        <v>45926.875</v>
      </c>
      <c r="M102888" s="57">
        <v>2025</v>
      </c>
      <c r="N102888" s="57">
        <v>9</v>
      </c>
      <c r="O102888" s="57">
        <v>6</v>
      </c>
      <c r="P102888" t="s">
        <v>22</v>
      </c>
    </row>
    <row r="102889" spans="12:16" x14ac:dyDescent="0.25">
      <c r="L102889" s="58">
        <v>45926.916666666664</v>
      </c>
      <c r="M102889" s="57">
        <v>2025</v>
      </c>
      <c r="N102889" s="57">
        <v>9</v>
      </c>
      <c r="O102889" s="57">
        <v>6</v>
      </c>
      <c r="P102889" t="s">
        <v>22</v>
      </c>
    </row>
    <row r="102890" spans="12:16" x14ac:dyDescent="0.25">
      <c r="L102890" s="58">
        <v>45926.958333333336</v>
      </c>
      <c r="M102890" s="57">
        <v>2025</v>
      </c>
      <c r="N102890" s="57">
        <v>9</v>
      </c>
      <c r="O102890" s="57">
        <v>6</v>
      </c>
      <c r="P102890" t="s">
        <v>22</v>
      </c>
    </row>
    <row r="102891" spans="12:16" x14ac:dyDescent="0.25">
      <c r="L102891" s="58">
        <v>45927</v>
      </c>
      <c r="M102891" s="57">
        <v>2025</v>
      </c>
      <c r="N102891" s="57">
        <v>9</v>
      </c>
      <c r="O102891" s="57">
        <v>7</v>
      </c>
      <c r="P102891" t="s">
        <v>22</v>
      </c>
    </row>
    <row r="102892" spans="12:16" x14ac:dyDescent="0.25">
      <c r="L102892" s="58">
        <v>45927.041666666664</v>
      </c>
      <c r="M102892" s="57">
        <v>2025</v>
      </c>
      <c r="N102892" s="57">
        <v>9</v>
      </c>
      <c r="O102892" s="57">
        <v>7</v>
      </c>
      <c r="P102892" t="s">
        <v>22</v>
      </c>
    </row>
    <row r="102893" spans="12:16" x14ac:dyDescent="0.25">
      <c r="L102893" s="58">
        <v>45927.083333333336</v>
      </c>
      <c r="M102893" s="57">
        <v>2025</v>
      </c>
      <c r="N102893" s="57">
        <v>9</v>
      </c>
      <c r="O102893" s="57">
        <v>7</v>
      </c>
      <c r="P102893" t="s">
        <v>22</v>
      </c>
    </row>
    <row r="102894" spans="12:16" x14ac:dyDescent="0.25">
      <c r="L102894" s="58">
        <v>45927.125</v>
      </c>
      <c r="M102894" s="57">
        <v>2025</v>
      </c>
      <c r="N102894" s="57">
        <v>9</v>
      </c>
      <c r="O102894" s="57">
        <v>7</v>
      </c>
      <c r="P102894" t="s">
        <v>22</v>
      </c>
    </row>
    <row r="102895" spans="12:16" x14ac:dyDescent="0.25">
      <c r="L102895" s="58">
        <v>45927.166666666664</v>
      </c>
      <c r="M102895" s="57">
        <v>2025</v>
      </c>
      <c r="N102895" s="57">
        <v>9</v>
      </c>
      <c r="O102895" s="57">
        <v>7</v>
      </c>
      <c r="P102895" t="s">
        <v>22</v>
      </c>
    </row>
    <row r="102896" spans="12:16" x14ac:dyDescent="0.25">
      <c r="L102896" s="58">
        <v>45927.208333333336</v>
      </c>
      <c r="M102896" s="57">
        <v>2025</v>
      </c>
      <c r="N102896" s="57">
        <v>9</v>
      </c>
      <c r="O102896" s="57">
        <v>7</v>
      </c>
      <c r="P102896" t="s">
        <v>22</v>
      </c>
    </row>
    <row r="102897" spans="12:16" x14ac:dyDescent="0.25">
      <c r="L102897" s="58">
        <v>45927.25</v>
      </c>
      <c r="M102897" s="57">
        <v>2025</v>
      </c>
      <c r="N102897" s="57">
        <v>9</v>
      </c>
      <c r="O102897" s="57">
        <v>7</v>
      </c>
      <c r="P102897" t="s">
        <v>22</v>
      </c>
    </row>
    <row r="102898" spans="12:16" x14ac:dyDescent="0.25">
      <c r="L102898" s="58">
        <v>45927.291666666664</v>
      </c>
      <c r="M102898" s="57">
        <v>2025</v>
      </c>
      <c r="N102898" s="57">
        <v>9</v>
      </c>
      <c r="O102898" s="57">
        <v>7</v>
      </c>
      <c r="P102898" t="s">
        <v>22</v>
      </c>
    </row>
    <row r="102899" spans="12:16" x14ac:dyDescent="0.25">
      <c r="L102899" s="58">
        <v>45927.333333333336</v>
      </c>
      <c r="M102899" s="57">
        <v>2025</v>
      </c>
      <c r="N102899" s="57">
        <v>9</v>
      </c>
      <c r="O102899" s="57">
        <v>7</v>
      </c>
      <c r="P102899" t="s">
        <v>22</v>
      </c>
    </row>
    <row r="102900" spans="12:16" x14ac:dyDescent="0.25">
      <c r="L102900" s="58">
        <v>45927.375</v>
      </c>
      <c r="M102900" s="57">
        <v>2025</v>
      </c>
      <c r="N102900" s="57">
        <v>9</v>
      </c>
      <c r="O102900" s="57">
        <v>7</v>
      </c>
      <c r="P102900" t="s">
        <v>22</v>
      </c>
    </row>
    <row r="102901" spans="12:16" x14ac:dyDescent="0.25">
      <c r="L102901" s="58">
        <v>45927.416666666664</v>
      </c>
      <c r="M102901" s="57">
        <v>2025</v>
      </c>
      <c r="N102901" s="57">
        <v>9</v>
      </c>
      <c r="O102901" s="57">
        <v>7</v>
      </c>
      <c r="P102901" t="s">
        <v>22</v>
      </c>
    </row>
    <row r="102902" spans="12:16" x14ac:dyDescent="0.25">
      <c r="L102902" s="58">
        <v>45927.458333333336</v>
      </c>
      <c r="M102902" s="57">
        <v>2025</v>
      </c>
      <c r="N102902" s="57">
        <v>9</v>
      </c>
      <c r="O102902" s="57">
        <v>7</v>
      </c>
      <c r="P102902" t="s">
        <v>22</v>
      </c>
    </row>
    <row r="102903" spans="12:16" x14ac:dyDescent="0.25">
      <c r="L102903" s="58">
        <v>45927.5</v>
      </c>
      <c r="M102903" s="57">
        <v>2025</v>
      </c>
      <c r="N102903" s="57">
        <v>9</v>
      </c>
      <c r="O102903" s="57">
        <v>7</v>
      </c>
      <c r="P102903" t="s">
        <v>22</v>
      </c>
    </row>
    <row r="102904" spans="12:16" x14ac:dyDescent="0.25">
      <c r="L102904" s="58">
        <v>45927.541666666664</v>
      </c>
      <c r="M102904" s="57">
        <v>2025</v>
      </c>
      <c r="N102904" s="57">
        <v>9</v>
      </c>
      <c r="O102904" s="57">
        <v>7</v>
      </c>
      <c r="P102904" t="s">
        <v>22</v>
      </c>
    </row>
    <row r="102905" spans="12:16" x14ac:dyDescent="0.25">
      <c r="L102905" s="58">
        <v>45927.583333333336</v>
      </c>
      <c r="M102905" s="57">
        <v>2025</v>
      </c>
      <c r="N102905" s="57">
        <v>9</v>
      </c>
      <c r="O102905" s="57">
        <v>7</v>
      </c>
      <c r="P102905" t="s">
        <v>22</v>
      </c>
    </row>
    <row r="102906" spans="12:16" x14ac:dyDescent="0.25">
      <c r="L102906" s="58">
        <v>45927.625</v>
      </c>
      <c r="M102906" s="57">
        <v>2025</v>
      </c>
      <c r="N102906" s="57">
        <v>9</v>
      </c>
      <c r="O102906" s="57">
        <v>7</v>
      </c>
      <c r="P102906" t="s">
        <v>22</v>
      </c>
    </row>
    <row r="102907" spans="12:16" x14ac:dyDescent="0.25">
      <c r="L102907" s="58">
        <v>45927.666666666664</v>
      </c>
      <c r="M102907" s="57">
        <v>2025</v>
      </c>
      <c r="N102907" s="57">
        <v>9</v>
      </c>
      <c r="O102907" s="57">
        <v>7</v>
      </c>
      <c r="P102907" t="s">
        <v>22</v>
      </c>
    </row>
    <row r="102908" spans="12:16" x14ac:dyDescent="0.25">
      <c r="L102908" s="58">
        <v>45927.708333333336</v>
      </c>
      <c r="M102908" s="57">
        <v>2025</v>
      </c>
      <c r="N102908" s="57">
        <v>9</v>
      </c>
      <c r="O102908" s="57">
        <v>7</v>
      </c>
      <c r="P102908" t="s">
        <v>22</v>
      </c>
    </row>
    <row r="102909" spans="12:16" x14ac:dyDescent="0.25">
      <c r="L102909" s="58">
        <v>45927.75</v>
      </c>
      <c r="M102909" s="57">
        <v>2025</v>
      </c>
      <c r="N102909" s="57">
        <v>9</v>
      </c>
      <c r="O102909" s="57">
        <v>7</v>
      </c>
      <c r="P102909" t="s">
        <v>22</v>
      </c>
    </row>
    <row r="102910" spans="12:16" x14ac:dyDescent="0.25">
      <c r="L102910" s="58">
        <v>45927.791666666664</v>
      </c>
      <c r="M102910" s="57">
        <v>2025</v>
      </c>
      <c r="N102910" s="57">
        <v>9</v>
      </c>
      <c r="O102910" s="57">
        <v>7</v>
      </c>
      <c r="P102910" t="s">
        <v>22</v>
      </c>
    </row>
    <row r="102911" spans="12:16" x14ac:dyDescent="0.25">
      <c r="L102911" s="58">
        <v>45927.833333333336</v>
      </c>
      <c r="M102911" s="57">
        <v>2025</v>
      </c>
      <c r="N102911" s="57">
        <v>9</v>
      </c>
      <c r="O102911" s="57">
        <v>7</v>
      </c>
      <c r="P102911" t="s">
        <v>22</v>
      </c>
    </row>
    <row r="102912" spans="12:16" x14ac:dyDescent="0.25">
      <c r="L102912" s="58">
        <v>45927.875</v>
      </c>
      <c r="M102912" s="57">
        <v>2025</v>
      </c>
      <c r="N102912" s="57">
        <v>9</v>
      </c>
      <c r="O102912" s="57">
        <v>7</v>
      </c>
      <c r="P102912" t="s">
        <v>22</v>
      </c>
    </row>
    <row r="102913" spans="12:16" x14ac:dyDescent="0.25">
      <c r="L102913" s="58">
        <v>45927.916666666664</v>
      </c>
      <c r="M102913" s="57">
        <v>2025</v>
      </c>
      <c r="N102913" s="57">
        <v>9</v>
      </c>
      <c r="O102913" s="57">
        <v>7</v>
      </c>
      <c r="P102913" t="s">
        <v>22</v>
      </c>
    </row>
    <row r="102914" spans="12:16" x14ac:dyDescent="0.25">
      <c r="L102914" s="58">
        <v>45927.958333333336</v>
      </c>
      <c r="M102914" s="57">
        <v>2025</v>
      </c>
      <c r="N102914" s="57">
        <v>9</v>
      </c>
      <c r="O102914" s="57">
        <v>7</v>
      </c>
      <c r="P102914" t="s">
        <v>22</v>
      </c>
    </row>
    <row r="102915" spans="12:16" x14ac:dyDescent="0.25">
      <c r="L102915" s="58">
        <v>45928</v>
      </c>
      <c r="M102915" s="57">
        <v>2025</v>
      </c>
      <c r="N102915" s="57">
        <v>9</v>
      </c>
      <c r="O102915" s="57">
        <v>1</v>
      </c>
      <c r="P102915" t="s">
        <v>22</v>
      </c>
    </row>
    <row r="102916" spans="12:16" x14ac:dyDescent="0.25">
      <c r="L102916" s="58">
        <v>45928.041666666664</v>
      </c>
      <c r="M102916" s="57">
        <v>2025</v>
      </c>
      <c r="N102916" s="57">
        <v>9</v>
      </c>
      <c r="O102916" s="57">
        <v>1</v>
      </c>
      <c r="P102916" t="s">
        <v>22</v>
      </c>
    </row>
    <row r="102917" spans="12:16" x14ac:dyDescent="0.25">
      <c r="L102917" s="58">
        <v>45928.083333333336</v>
      </c>
      <c r="M102917" s="57">
        <v>2025</v>
      </c>
      <c r="N102917" s="57">
        <v>9</v>
      </c>
      <c r="O102917" s="57">
        <v>1</v>
      </c>
      <c r="P102917" t="s">
        <v>22</v>
      </c>
    </row>
    <row r="102918" spans="12:16" x14ac:dyDescent="0.25">
      <c r="L102918" s="58">
        <v>45928.125</v>
      </c>
      <c r="M102918" s="57">
        <v>2025</v>
      </c>
      <c r="N102918" s="57">
        <v>9</v>
      </c>
      <c r="O102918" s="57">
        <v>1</v>
      </c>
      <c r="P102918" t="s">
        <v>22</v>
      </c>
    </row>
    <row r="102919" spans="12:16" x14ac:dyDescent="0.25">
      <c r="L102919" s="58">
        <v>45928.166666666664</v>
      </c>
      <c r="M102919" s="57">
        <v>2025</v>
      </c>
      <c r="N102919" s="57">
        <v>9</v>
      </c>
      <c r="O102919" s="57">
        <v>1</v>
      </c>
      <c r="P102919" t="s">
        <v>22</v>
      </c>
    </row>
    <row r="102920" spans="12:16" x14ac:dyDescent="0.25">
      <c r="L102920" s="58">
        <v>45928.208333333336</v>
      </c>
      <c r="M102920" s="57">
        <v>2025</v>
      </c>
      <c r="N102920" s="57">
        <v>9</v>
      </c>
      <c r="O102920" s="57">
        <v>1</v>
      </c>
      <c r="P102920" t="s">
        <v>22</v>
      </c>
    </row>
    <row r="102921" spans="12:16" x14ac:dyDescent="0.25">
      <c r="L102921" s="58">
        <v>45928.25</v>
      </c>
      <c r="M102921" s="57">
        <v>2025</v>
      </c>
      <c r="N102921" s="57">
        <v>9</v>
      </c>
      <c r="O102921" s="57">
        <v>1</v>
      </c>
      <c r="P102921" t="s">
        <v>22</v>
      </c>
    </row>
    <row r="102922" spans="12:16" x14ac:dyDescent="0.25">
      <c r="L102922" s="58">
        <v>45928.291666666664</v>
      </c>
      <c r="M102922" s="57">
        <v>2025</v>
      </c>
      <c r="N102922" s="57">
        <v>9</v>
      </c>
      <c r="O102922" s="57">
        <v>1</v>
      </c>
      <c r="P102922" t="s">
        <v>22</v>
      </c>
    </row>
    <row r="102923" spans="12:16" x14ac:dyDescent="0.25">
      <c r="L102923" s="58">
        <v>45928.333333333336</v>
      </c>
      <c r="M102923" s="57">
        <v>2025</v>
      </c>
      <c r="N102923" s="57">
        <v>9</v>
      </c>
      <c r="O102923" s="57">
        <v>1</v>
      </c>
      <c r="P102923" t="s">
        <v>22</v>
      </c>
    </row>
    <row r="102924" spans="12:16" x14ac:dyDescent="0.25">
      <c r="L102924" s="58">
        <v>45928.375</v>
      </c>
      <c r="M102924" s="57">
        <v>2025</v>
      </c>
      <c r="N102924" s="57">
        <v>9</v>
      </c>
      <c r="O102924" s="57">
        <v>1</v>
      </c>
      <c r="P102924" t="s">
        <v>22</v>
      </c>
    </row>
    <row r="102925" spans="12:16" x14ac:dyDescent="0.25">
      <c r="L102925" s="58">
        <v>45928.416666666664</v>
      </c>
      <c r="M102925" s="57">
        <v>2025</v>
      </c>
      <c r="N102925" s="57">
        <v>9</v>
      </c>
      <c r="O102925" s="57">
        <v>1</v>
      </c>
      <c r="P102925" t="s">
        <v>22</v>
      </c>
    </row>
    <row r="102926" spans="12:16" x14ac:dyDescent="0.25">
      <c r="L102926" s="58">
        <v>45928.458333333336</v>
      </c>
      <c r="M102926" s="57">
        <v>2025</v>
      </c>
      <c r="N102926" s="57">
        <v>9</v>
      </c>
      <c r="O102926" s="57">
        <v>1</v>
      </c>
      <c r="P102926" t="s">
        <v>22</v>
      </c>
    </row>
    <row r="102927" spans="12:16" x14ac:dyDescent="0.25">
      <c r="L102927" s="58">
        <v>45928.5</v>
      </c>
      <c r="M102927" s="57">
        <v>2025</v>
      </c>
      <c r="N102927" s="57">
        <v>9</v>
      </c>
      <c r="O102927" s="57">
        <v>1</v>
      </c>
      <c r="P102927" t="s">
        <v>22</v>
      </c>
    </row>
    <row r="102928" spans="12:16" x14ac:dyDescent="0.25">
      <c r="L102928" s="58">
        <v>45928.541666666664</v>
      </c>
      <c r="M102928" s="57">
        <v>2025</v>
      </c>
      <c r="N102928" s="57">
        <v>9</v>
      </c>
      <c r="O102928" s="57">
        <v>1</v>
      </c>
      <c r="P102928" t="s">
        <v>22</v>
      </c>
    </row>
    <row r="102929" spans="12:16" x14ac:dyDescent="0.25">
      <c r="L102929" s="58">
        <v>45928.583333333336</v>
      </c>
      <c r="M102929" s="57">
        <v>2025</v>
      </c>
      <c r="N102929" s="57">
        <v>9</v>
      </c>
      <c r="O102929" s="57">
        <v>1</v>
      </c>
      <c r="P102929" t="s">
        <v>22</v>
      </c>
    </row>
    <row r="102930" spans="12:16" x14ac:dyDescent="0.25">
      <c r="L102930" s="58">
        <v>45928.625</v>
      </c>
      <c r="M102930" s="57">
        <v>2025</v>
      </c>
      <c r="N102930" s="57">
        <v>9</v>
      </c>
      <c r="O102930" s="57">
        <v>1</v>
      </c>
      <c r="P102930" t="s">
        <v>22</v>
      </c>
    </row>
    <row r="102931" spans="12:16" x14ac:dyDescent="0.25">
      <c r="L102931" s="58">
        <v>45928.666666666664</v>
      </c>
      <c r="M102931" s="57">
        <v>2025</v>
      </c>
      <c r="N102931" s="57">
        <v>9</v>
      </c>
      <c r="O102931" s="57">
        <v>1</v>
      </c>
      <c r="P102931" t="s">
        <v>22</v>
      </c>
    </row>
    <row r="102932" spans="12:16" x14ac:dyDescent="0.25">
      <c r="L102932" s="58">
        <v>45928.708333333336</v>
      </c>
      <c r="M102932" s="57">
        <v>2025</v>
      </c>
      <c r="N102932" s="57">
        <v>9</v>
      </c>
      <c r="O102932" s="57">
        <v>1</v>
      </c>
      <c r="P102932" t="s">
        <v>22</v>
      </c>
    </row>
    <row r="102933" spans="12:16" x14ac:dyDescent="0.25">
      <c r="L102933" s="58">
        <v>45928.75</v>
      </c>
      <c r="M102933" s="57">
        <v>2025</v>
      </c>
      <c r="N102933" s="57">
        <v>9</v>
      </c>
      <c r="O102933" s="57">
        <v>1</v>
      </c>
      <c r="P102933" t="s">
        <v>22</v>
      </c>
    </row>
    <row r="102934" spans="12:16" x14ac:dyDescent="0.25">
      <c r="L102934" s="58">
        <v>45928.791666666664</v>
      </c>
      <c r="M102934" s="57">
        <v>2025</v>
      </c>
      <c r="N102934" s="57">
        <v>9</v>
      </c>
      <c r="O102934" s="57">
        <v>1</v>
      </c>
      <c r="P102934" t="s">
        <v>22</v>
      </c>
    </row>
    <row r="102935" spans="12:16" x14ac:dyDescent="0.25">
      <c r="L102935" s="58">
        <v>45928.833333333336</v>
      </c>
      <c r="M102935" s="57">
        <v>2025</v>
      </c>
      <c r="N102935" s="57">
        <v>9</v>
      </c>
      <c r="O102935" s="57">
        <v>1</v>
      </c>
      <c r="P102935" t="s">
        <v>22</v>
      </c>
    </row>
    <row r="102936" spans="12:16" x14ac:dyDescent="0.25">
      <c r="L102936" s="58">
        <v>45928.875</v>
      </c>
      <c r="M102936" s="57">
        <v>2025</v>
      </c>
      <c r="N102936" s="57">
        <v>9</v>
      </c>
      <c r="O102936" s="57">
        <v>1</v>
      </c>
      <c r="P102936" t="s">
        <v>22</v>
      </c>
    </row>
    <row r="102937" spans="12:16" x14ac:dyDescent="0.25">
      <c r="L102937" s="58">
        <v>45928.916666666664</v>
      </c>
      <c r="M102937" s="57">
        <v>2025</v>
      </c>
      <c r="N102937" s="57">
        <v>9</v>
      </c>
      <c r="O102937" s="57">
        <v>1</v>
      </c>
      <c r="P102937" t="s">
        <v>22</v>
      </c>
    </row>
    <row r="102938" spans="12:16" x14ac:dyDescent="0.25">
      <c r="L102938" s="58">
        <v>45928.958333333336</v>
      </c>
      <c r="M102938" s="57">
        <v>2025</v>
      </c>
      <c r="N102938" s="57">
        <v>9</v>
      </c>
      <c r="O102938" s="57">
        <v>1</v>
      </c>
      <c r="P102938" t="s">
        <v>22</v>
      </c>
    </row>
    <row r="102939" spans="12:16" x14ac:dyDescent="0.25">
      <c r="L102939" s="58">
        <v>45929</v>
      </c>
      <c r="M102939" s="57">
        <v>2025</v>
      </c>
      <c r="N102939" s="57">
        <v>9</v>
      </c>
      <c r="O102939" s="57">
        <v>2</v>
      </c>
      <c r="P102939" t="s">
        <v>22</v>
      </c>
    </row>
    <row r="102940" spans="12:16" x14ac:dyDescent="0.25">
      <c r="L102940" s="58">
        <v>45929.041666666664</v>
      </c>
      <c r="M102940" s="57">
        <v>2025</v>
      </c>
      <c r="N102940" s="57">
        <v>9</v>
      </c>
      <c r="O102940" s="57">
        <v>2</v>
      </c>
      <c r="P102940" t="s">
        <v>22</v>
      </c>
    </row>
    <row r="102941" spans="12:16" x14ac:dyDescent="0.25">
      <c r="L102941" s="58">
        <v>45929.083333333336</v>
      </c>
      <c r="M102941" s="57">
        <v>2025</v>
      </c>
      <c r="N102941" s="57">
        <v>9</v>
      </c>
      <c r="O102941" s="57">
        <v>2</v>
      </c>
      <c r="P102941" t="s">
        <v>22</v>
      </c>
    </row>
    <row r="102942" spans="12:16" x14ac:dyDescent="0.25">
      <c r="L102942" s="58">
        <v>45929.125</v>
      </c>
      <c r="M102942" s="57">
        <v>2025</v>
      </c>
      <c r="N102942" s="57">
        <v>9</v>
      </c>
      <c r="O102942" s="57">
        <v>2</v>
      </c>
      <c r="P102942" t="s">
        <v>22</v>
      </c>
    </row>
    <row r="102943" spans="12:16" x14ac:dyDescent="0.25">
      <c r="L102943" s="58">
        <v>45929.166666666664</v>
      </c>
      <c r="M102943" s="57">
        <v>2025</v>
      </c>
      <c r="N102943" s="57">
        <v>9</v>
      </c>
      <c r="O102943" s="57">
        <v>2</v>
      </c>
      <c r="P102943" t="s">
        <v>22</v>
      </c>
    </row>
    <row r="102944" spans="12:16" x14ac:dyDescent="0.25">
      <c r="L102944" s="58">
        <v>45929.208333333336</v>
      </c>
      <c r="M102944" s="57">
        <v>2025</v>
      </c>
      <c r="N102944" s="57">
        <v>9</v>
      </c>
      <c r="O102944" s="57">
        <v>2</v>
      </c>
      <c r="P102944" t="s">
        <v>22</v>
      </c>
    </row>
    <row r="102945" spans="12:16" x14ac:dyDescent="0.25">
      <c r="L102945" s="58">
        <v>45929.25</v>
      </c>
      <c r="M102945" s="57">
        <v>2025</v>
      </c>
      <c r="N102945" s="57">
        <v>9</v>
      </c>
      <c r="O102945" s="57">
        <v>2</v>
      </c>
      <c r="P102945" t="s">
        <v>22</v>
      </c>
    </row>
    <row r="102946" spans="12:16" x14ac:dyDescent="0.25">
      <c r="L102946" s="58">
        <v>45929.291666666664</v>
      </c>
      <c r="M102946" s="57">
        <v>2025</v>
      </c>
      <c r="N102946" s="57">
        <v>9</v>
      </c>
      <c r="O102946" s="57">
        <v>2</v>
      </c>
      <c r="P102946" t="s">
        <v>22</v>
      </c>
    </row>
    <row r="102947" spans="12:16" x14ac:dyDescent="0.25">
      <c r="L102947" s="58">
        <v>45929.333333333336</v>
      </c>
      <c r="M102947" s="57">
        <v>2025</v>
      </c>
      <c r="N102947" s="57">
        <v>9</v>
      </c>
      <c r="O102947" s="57">
        <v>2</v>
      </c>
      <c r="P102947" t="s">
        <v>22</v>
      </c>
    </row>
    <row r="102948" spans="12:16" x14ac:dyDescent="0.25">
      <c r="L102948" s="58">
        <v>45929.375</v>
      </c>
      <c r="M102948" s="57">
        <v>2025</v>
      </c>
      <c r="N102948" s="57">
        <v>9</v>
      </c>
      <c r="O102948" s="57">
        <v>2</v>
      </c>
      <c r="P102948" t="s">
        <v>22</v>
      </c>
    </row>
    <row r="102949" spans="12:16" x14ac:dyDescent="0.25">
      <c r="L102949" s="58">
        <v>45929.416666666664</v>
      </c>
      <c r="M102949" s="57">
        <v>2025</v>
      </c>
      <c r="N102949" s="57">
        <v>9</v>
      </c>
      <c r="O102949" s="57">
        <v>2</v>
      </c>
      <c r="P102949" t="s">
        <v>22</v>
      </c>
    </row>
    <row r="102950" spans="12:16" x14ac:dyDescent="0.25">
      <c r="L102950" s="58">
        <v>45929.458333333336</v>
      </c>
      <c r="M102950" s="57">
        <v>2025</v>
      </c>
      <c r="N102950" s="57">
        <v>9</v>
      </c>
      <c r="O102950" s="57">
        <v>2</v>
      </c>
      <c r="P102950" t="s">
        <v>22</v>
      </c>
    </row>
    <row r="102951" spans="12:16" x14ac:dyDescent="0.25">
      <c r="L102951" s="58">
        <v>45929.5</v>
      </c>
      <c r="M102951" s="57">
        <v>2025</v>
      </c>
      <c r="N102951" s="57">
        <v>9</v>
      </c>
      <c r="O102951" s="57">
        <v>2</v>
      </c>
      <c r="P102951" t="s">
        <v>23</v>
      </c>
    </row>
    <row r="102952" spans="12:16" x14ac:dyDescent="0.25">
      <c r="L102952" s="58">
        <v>45929.541666666664</v>
      </c>
      <c r="M102952" s="57">
        <v>2025</v>
      </c>
      <c r="N102952" s="57">
        <v>9</v>
      </c>
      <c r="O102952" s="57">
        <v>2</v>
      </c>
      <c r="P102952" t="s">
        <v>23</v>
      </c>
    </row>
    <row r="102953" spans="12:16" x14ac:dyDescent="0.25">
      <c r="L102953" s="58">
        <v>45929.583333333336</v>
      </c>
      <c r="M102953" s="57">
        <v>2025</v>
      </c>
      <c r="N102953" s="57">
        <v>9</v>
      </c>
      <c r="O102953" s="57">
        <v>2</v>
      </c>
      <c r="P102953" t="s">
        <v>23</v>
      </c>
    </row>
    <row r="102954" spans="12:16" x14ac:dyDescent="0.25">
      <c r="L102954" s="58">
        <v>45929.625</v>
      </c>
      <c r="M102954" s="57">
        <v>2025</v>
      </c>
      <c r="N102954" s="57">
        <v>9</v>
      </c>
      <c r="O102954" s="57">
        <v>2</v>
      </c>
      <c r="P102954" t="s">
        <v>23</v>
      </c>
    </row>
    <row r="102955" spans="12:16" x14ac:dyDescent="0.25">
      <c r="L102955" s="58">
        <v>45929.666666666664</v>
      </c>
      <c r="M102955" s="57">
        <v>2025</v>
      </c>
      <c r="N102955" s="57">
        <v>9</v>
      </c>
      <c r="O102955" s="57">
        <v>2</v>
      </c>
      <c r="P102955" t="s">
        <v>23</v>
      </c>
    </row>
    <row r="102956" spans="12:16" x14ac:dyDescent="0.25">
      <c r="L102956" s="58">
        <v>45929.708333333336</v>
      </c>
      <c r="M102956" s="57">
        <v>2025</v>
      </c>
      <c r="N102956" s="57">
        <v>9</v>
      </c>
      <c r="O102956" s="57">
        <v>2</v>
      </c>
      <c r="P102956" t="s">
        <v>23</v>
      </c>
    </row>
    <row r="102957" spans="12:16" x14ac:dyDescent="0.25">
      <c r="L102957" s="58">
        <v>45929.75</v>
      </c>
      <c r="M102957" s="57">
        <v>2025</v>
      </c>
      <c r="N102957" s="57">
        <v>9</v>
      </c>
      <c r="O102957" s="57">
        <v>2</v>
      </c>
      <c r="P102957" t="s">
        <v>23</v>
      </c>
    </row>
    <row r="102958" spans="12:16" x14ac:dyDescent="0.25">
      <c r="L102958" s="58">
        <v>45929.791666666664</v>
      </c>
      <c r="M102958" s="57">
        <v>2025</v>
      </c>
      <c r="N102958" s="57">
        <v>9</v>
      </c>
      <c r="O102958" s="57">
        <v>2</v>
      </c>
      <c r="P102958" t="s">
        <v>23</v>
      </c>
    </row>
    <row r="102959" spans="12:16" x14ac:dyDescent="0.25">
      <c r="L102959" s="58">
        <v>45929.833333333336</v>
      </c>
      <c r="M102959" s="57">
        <v>2025</v>
      </c>
      <c r="N102959" s="57">
        <v>9</v>
      </c>
      <c r="O102959" s="57">
        <v>2</v>
      </c>
      <c r="P102959" t="s">
        <v>22</v>
      </c>
    </row>
    <row r="102960" spans="12:16" x14ac:dyDescent="0.25">
      <c r="L102960" s="58">
        <v>45929.875</v>
      </c>
      <c r="M102960" s="57">
        <v>2025</v>
      </c>
      <c r="N102960" s="57">
        <v>9</v>
      </c>
      <c r="O102960" s="57">
        <v>2</v>
      </c>
      <c r="P102960" t="s">
        <v>22</v>
      </c>
    </row>
    <row r="102961" spans="12:16" x14ac:dyDescent="0.25">
      <c r="L102961" s="58">
        <v>45929.916666666664</v>
      </c>
      <c r="M102961" s="57">
        <v>2025</v>
      </c>
      <c r="N102961" s="57">
        <v>9</v>
      </c>
      <c r="O102961" s="57">
        <v>2</v>
      </c>
      <c r="P102961" t="s">
        <v>22</v>
      </c>
    </row>
    <row r="102962" spans="12:16" x14ac:dyDescent="0.25">
      <c r="L102962" s="58">
        <v>45929.958333333336</v>
      </c>
      <c r="M102962" s="57">
        <v>2025</v>
      </c>
      <c r="N102962" s="57">
        <v>9</v>
      </c>
      <c r="O102962" s="57">
        <v>2</v>
      </c>
      <c r="P102962" t="s">
        <v>22</v>
      </c>
    </row>
    <row r="102963" spans="12:16" x14ac:dyDescent="0.25">
      <c r="L102963" s="58">
        <v>45930</v>
      </c>
      <c r="M102963" s="57">
        <v>2025</v>
      </c>
      <c r="N102963" s="57">
        <v>9</v>
      </c>
      <c r="O102963" s="57">
        <v>3</v>
      </c>
      <c r="P102963" t="s">
        <v>22</v>
      </c>
    </row>
    <row r="102964" spans="12:16" x14ac:dyDescent="0.25">
      <c r="L102964" s="58">
        <v>45930.041666666664</v>
      </c>
      <c r="M102964" s="57">
        <v>2025</v>
      </c>
      <c r="N102964" s="57">
        <v>9</v>
      </c>
      <c r="O102964" s="57">
        <v>3</v>
      </c>
      <c r="P102964" t="s">
        <v>22</v>
      </c>
    </row>
    <row r="102965" spans="12:16" x14ac:dyDescent="0.25">
      <c r="L102965" s="58">
        <v>45930.083333333336</v>
      </c>
      <c r="M102965" s="57">
        <v>2025</v>
      </c>
      <c r="N102965" s="57">
        <v>9</v>
      </c>
      <c r="O102965" s="57">
        <v>3</v>
      </c>
      <c r="P102965" t="s">
        <v>22</v>
      </c>
    </row>
    <row r="102966" spans="12:16" x14ac:dyDescent="0.25">
      <c r="L102966" s="58">
        <v>45930.125</v>
      </c>
      <c r="M102966" s="57">
        <v>2025</v>
      </c>
      <c r="N102966" s="57">
        <v>9</v>
      </c>
      <c r="O102966" s="57">
        <v>3</v>
      </c>
      <c r="P102966" t="s">
        <v>22</v>
      </c>
    </row>
    <row r="102967" spans="12:16" x14ac:dyDescent="0.25">
      <c r="L102967" s="58">
        <v>45930.166666666664</v>
      </c>
      <c r="M102967" s="57">
        <v>2025</v>
      </c>
      <c r="N102967" s="57">
        <v>9</v>
      </c>
      <c r="O102967" s="57">
        <v>3</v>
      </c>
      <c r="P102967" t="s">
        <v>22</v>
      </c>
    </row>
    <row r="102968" spans="12:16" x14ac:dyDescent="0.25">
      <c r="L102968" s="58">
        <v>45930.208333333336</v>
      </c>
      <c r="M102968" s="57">
        <v>2025</v>
      </c>
      <c r="N102968" s="57">
        <v>9</v>
      </c>
      <c r="O102968" s="57">
        <v>3</v>
      </c>
      <c r="P102968" t="s">
        <v>22</v>
      </c>
    </row>
    <row r="102969" spans="12:16" x14ac:dyDescent="0.25">
      <c r="L102969" s="58">
        <v>45930.25</v>
      </c>
      <c r="M102969" s="57">
        <v>2025</v>
      </c>
      <c r="N102969" s="57">
        <v>9</v>
      </c>
      <c r="O102969" s="57">
        <v>3</v>
      </c>
      <c r="P102969" t="s">
        <v>22</v>
      </c>
    </row>
    <row r="102970" spans="12:16" x14ac:dyDescent="0.25">
      <c r="L102970" s="58">
        <v>45930.291666666664</v>
      </c>
      <c r="M102970" s="57">
        <v>2025</v>
      </c>
      <c r="N102970" s="57">
        <v>9</v>
      </c>
      <c r="O102970" s="57">
        <v>3</v>
      </c>
      <c r="P102970" t="s">
        <v>22</v>
      </c>
    </row>
    <row r="102971" spans="12:16" x14ac:dyDescent="0.25">
      <c r="L102971" s="58">
        <v>45930.333333333336</v>
      </c>
      <c r="M102971" s="57">
        <v>2025</v>
      </c>
      <c r="N102971" s="57">
        <v>9</v>
      </c>
      <c r="O102971" s="57">
        <v>3</v>
      </c>
      <c r="P102971" t="s">
        <v>22</v>
      </c>
    </row>
    <row r="102972" spans="12:16" x14ac:dyDescent="0.25">
      <c r="L102972" s="58">
        <v>45930.375</v>
      </c>
      <c r="M102972" s="57">
        <v>2025</v>
      </c>
      <c r="N102972" s="57">
        <v>9</v>
      </c>
      <c r="O102972" s="57">
        <v>3</v>
      </c>
      <c r="P102972" t="s">
        <v>22</v>
      </c>
    </row>
    <row r="102973" spans="12:16" x14ac:dyDescent="0.25">
      <c r="L102973" s="58">
        <v>45930.416666666664</v>
      </c>
      <c r="M102973" s="57">
        <v>2025</v>
      </c>
      <c r="N102973" s="57">
        <v>9</v>
      </c>
      <c r="O102973" s="57">
        <v>3</v>
      </c>
      <c r="P102973" t="s">
        <v>22</v>
      </c>
    </row>
    <row r="102974" spans="12:16" x14ac:dyDescent="0.25">
      <c r="L102974" s="58">
        <v>45930.458333333336</v>
      </c>
      <c r="M102974" s="57">
        <v>2025</v>
      </c>
      <c r="N102974" s="57">
        <v>9</v>
      </c>
      <c r="O102974" s="57">
        <v>3</v>
      </c>
      <c r="P102974" t="s">
        <v>22</v>
      </c>
    </row>
    <row r="102975" spans="12:16" x14ac:dyDescent="0.25">
      <c r="L102975" s="58">
        <v>45930.5</v>
      </c>
      <c r="M102975" s="57">
        <v>2025</v>
      </c>
      <c r="N102975" s="57">
        <v>9</v>
      </c>
      <c r="O102975" s="57">
        <v>3</v>
      </c>
      <c r="P102975" t="s">
        <v>23</v>
      </c>
    </row>
    <row r="102976" spans="12:16" x14ac:dyDescent="0.25">
      <c r="L102976" s="58">
        <v>45930.541666666664</v>
      </c>
      <c r="M102976" s="57">
        <v>2025</v>
      </c>
      <c r="N102976" s="57">
        <v>9</v>
      </c>
      <c r="O102976" s="57">
        <v>3</v>
      </c>
      <c r="P102976" t="s">
        <v>23</v>
      </c>
    </row>
    <row r="102977" spans="12:16" x14ac:dyDescent="0.25">
      <c r="L102977" s="58">
        <v>45930.583333333336</v>
      </c>
      <c r="M102977" s="57">
        <v>2025</v>
      </c>
      <c r="N102977" s="57">
        <v>9</v>
      </c>
      <c r="O102977" s="57">
        <v>3</v>
      </c>
      <c r="P102977" t="s">
        <v>23</v>
      </c>
    </row>
    <row r="102978" spans="12:16" x14ac:dyDescent="0.25">
      <c r="L102978" s="58">
        <v>45930.625</v>
      </c>
      <c r="M102978" s="57">
        <v>2025</v>
      </c>
      <c r="N102978" s="57">
        <v>9</v>
      </c>
      <c r="O102978" s="57">
        <v>3</v>
      </c>
      <c r="P102978" t="s">
        <v>23</v>
      </c>
    </row>
    <row r="102979" spans="12:16" x14ac:dyDescent="0.25">
      <c r="L102979" s="58">
        <v>45930.666666666664</v>
      </c>
      <c r="M102979" s="57">
        <v>2025</v>
      </c>
      <c r="N102979" s="57">
        <v>9</v>
      </c>
      <c r="O102979" s="57">
        <v>3</v>
      </c>
      <c r="P102979" t="s">
        <v>23</v>
      </c>
    </row>
    <row r="102980" spans="12:16" x14ac:dyDescent="0.25">
      <c r="L102980" s="58">
        <v>45930.708333333336</v>
      </c>
      <c r="M102980" s="57">
        <v>2025</v>
      </c>
      <c r="N102980" s="57">
        <v>9</v>
      </c>
      <c r="O102980" s="57">
        <v>3</v>
      </c>
      <c r="P102980" t="s">
        <v>23</v>
      </c>
    </row>
    <row r="102981" spans="12:16" x14ac:dyDescent="0.25">
      <c r="L102981" s="58">
        <v>45930.75</v>
      </c>
      <c r="M102981" s="57">
        <v>2025</v>
      </c>
      <c r="N102981" s="57">
        <v>9</v>
      </c>
      <c r="O102981" s="57">
        <v>3</v>
      </c>
      <c r="P102981" t="s">
        <v>23</v>
      </c>
    </row>
    <row r="102982" spans="12:16" x14ac:dyDescent="0.25">
      <c r="L102982" s="58">
        <v>45930.791666666664</v>
      </c>
      <c r="M102982" s="57">
        <v>2025</v>
      </c>
      <c r="N102982" s="57">
        <v>9</v>
      </c>
      <c r="O102982" s="57">
        <v>3</v>
      </c>
      <c r="P102982" t="s">
        <v>23</v>
      </c>
    </row>
    <row r="102983" spans="12:16" x14ac:dyDescent="0.25">
      <c r="L102983" s="58">
        <v>45930.833333333336</v>
      </c>
      <c r="M102983" s="57">
        <v>2025</v>
      </c>
      <c r="N102983" s="57">
        <v>9</v>
      </c>
      <c r="O102983" s="57">
        <v>3</v>
      </c>
      <c r="P102983" t="s">
        <v>22</v>
      </c>
    </row>
    <row r="102984" spans="12:16" x14ac:dyDescent="0.25">
      <c r="L102984" s="58">
        <v>45930.875</v>
      </c>
      <c r="M102984" s="57">
        <v>2025</v>
      </c>
      <c r="N102984" s="57">
        <v>9</v>
      </c>
      <c r="O102984" s="57">
        <v>3</v>
      </c>
      <c r="P102984" t="s">
        <v>22</v>
      </c>
    </row>
    <row r="102985" spans="12:16" x14ac:dyDescent="0.25">
      <c r="L102985" s="58">
        <v>45930.916666666664</v>
      </c>
      <c r="M102985" s="57">
        <v>2025</v>
      </c>
      <c r="N102985" s="57">
        <v>9</v>
      </c>
      <c r="O102985" s="57">
        <v>3</v>
      </c>
      <c r="P102985" t="s">
        <v>22</v>
      </c>
    </row>
    <row r="102986" spans="12:16" x14ac:dyDescent="0.25">
      <c r="L102986" s="58">
        <v>45930.958333333336</v>
      </c>
      <c r="M102986" s="57">
        <v>2025</v>
      </c>
      <c r="N102986" s="57">
        <v>9</v>
      </c>
      <c r="O102986" s="57">
        <v>3</v>
      </c>
      <c r="P102986" t="s">
        <v>22</v>
      </c>
    </row>
    <row r="102987" spans="12:16" x14ac:dyDescent="0.25">
      <c r="L102987" s="58">
        <v>45931</v>
      </c>
      <c r="M102987" s="57">
        <v>2025</v>
      </c>
      <c r="N102987" s="57">
        <v>10</v>
      </c>
      <c r="O102987" s="57">
        <v>4</v>
      </c>
      <c r="P102987" t="s">
        <v>22</v>
      </c>
    </row>
    <row r="102988" spans="12:16" x14ac:dyDescent="0.25">
      <c r="L102988" s="58">
        <v>45931.041666666664</v>
      </c>
      <c r="M102988" s="57">
        <v>2025</v>
      </c>
      <c r="N102988" s="57">
        <v>10</v>
      </c>
      <c r="O102988" s="57">
        <v>4</v>
      </c>
      <c r="P102988" t="s">
        <v>22</v>
      </c>
    </row>
    <row r="102989" spans="12:16" x14ac:dyDescent="0.25">
      <c r="L102989" s="58">
        <v>45931.083333333336</v>
      </c>
      <c r="M102989" s="57">
        <v>2025</v>
      </c>
      <c r="N102989" s="57">
        <v>10</v>
      </c>
      <c r="O102989" s="57">
        <v>4</v>
      </c>
      <c r="P102989" t="s">
        <v>22</v>
      </c>
    </row>
    <row r="102990" spans="12:16" x14ac:dyDescent="0.25">
      <c r="L102990" s="58">
        <v>45931.125</v>
      </c>
      <c r="M102990" s="57">
        <v>2025</v>
      </c>
      <c r="N102990" s="57">
        <v>10</v>
      </c>
      <c r="O102990" s="57">
        <v>4</v>
      </c>
      <c r="P102990" t="s">
        <v>22</v>
      </c>
    </row>
    <row r="102991" spans="12:16" x14ac:dyDescent="0.25">
      <c r="L102991" s="58">
        <v>45931.166666666664</v>
      </c>
      <c r="M102991" s="57">
        <v>2025</v>
      </c>
      <c r="N102991" s="57">
        <v>10</v>
      </c>
      <c r="O102991" s="57">
        <v>4</v>
      </c>
      <c r="P102991" t="s">
        <v>22</v>
      </c>
    </row>
    <row r="102992" spans="12:16" x14ac:dyDescent="0.25">
      <c r="L102992" s="58">
        <v>45931.208333333336</v>
      </c>
      <c r="M102992" s="57">
        <v>2025</v>
      </c>
      <c r="N102992" s="57">
        <v>10</v>
      </c>
      <c r="O102992" s="57">
        <v>4</v>
      </c>
      <c r="P102992" t="s">
        <v>22</v>
      </c>
    </row>
    <row r="102993" spans="12:16" x14ac:dyDescent="0.25">
      <c r="L102993" s="58">
        <v>45931.25</v>
      </c>
      <c r="M102993" s="57">
        <v>2025</v>
      </c>
      <c r="N102993" s="57">
        <v>10</v>
      </c>
      <c r="O102993" s="57">
        <v>4</v>
      </c>
      <c r="P102993" t="s">
        <v>23</v>
      </c>
    </row>
    <row r="102994" spans="12:16" x14ac:dyDescent="0.25">
      <c r="L102994" s="58">
        <v>45931.291666666664</v>
      </c>
      <c r="M102994" s="57">
        <v>2025</v>
      </c>
      <c r="N102994" s="57">
        <v>10</v>
      </c>
      <c r="O102994" s="57">
        <v>4</v>
      </c>
      <c r="P102994" t="s">
        <v>23</v>
      </c>
    </row>
    <row r="102995" spans="12:16" x14ac:dyDescent="0.25">
      <c r="L102995" s="58">
        <v>45931.333333333336</v>
      </c>
      <c r="M102995" s="57">
        <v>2025</v>
      </c>
      <c r="N102995" s="57">
        <v>10</v>
      </c>
      <c r="O102995" s="57">
        <v>4</v>
      </c>
      <c r="P102995" t="s">
        <v>23</v>
      </c>
    </row>
    <row r="102996" spans="12:16" x14ac:dyDescent="0.25">
      <c r="L102996" s="58">
        <v>45931.375</v>
      </c>
      <c r="M102996" s="57">
        <v>2025</v>
      </c>
      <c r="N102996" s="57">
        <v>10</v>
      </c>
      <c r="O102996" s="57">
        <v>4</v>
      </c>
      <c r="P102996" t="s">
        <v>23</v>
      </c>
    </row>
    <row r="102997" spans="12:16" x14ac:dyDescent="0.25">
      <c r="L102997" s="58">
        <v>45931.416666666664</v>
      </c>
      <c r="M102997" s="57">
        <v>2025</v>
      </c>
      <c r="N102997" s="57">
        <v>10</v>
      </c>
      <c r="O102997" s="57">
        <v>4</v>
      </c>
      <c r="P102997" t="s">
        <v>23</v>
      </c>
    </row>
    <row r="102998" spans="12:16" x14ac:dyDescent="0.25">
      <c r="L102998" s="58">
        <v>45931.458333333336</v>
      </c>
      <c r="M102998" s="57">
        <v>2025</v>
      </c>
      <c r="N102998" s="57">
        <v>10</v>
      </c>
      <c r="O102998" s="57">
        <v>4</v>
      </c>
      <c r="P102998" t="s">
        <v>23</v>
      </c>
    </row>
    <row r="102999" spans="12:16" x14ac:dyDescent="0.25">
      <c r="L102999" s="58">
        <v>45931.5</v>
      </c>
      <c r="M102999" s="57">
        <v>2025</v>
      </c>
      <c r="N102999" s="57">
        <v>10</v>
      </c>
      <c r="O102999" s="57">
        <v>4</v>
      </c>
      <c r="P102999" t="s">
        <v>23</v>
      </c>
    </row>
    <row r="103000" spans="12:16" x14ac:dyDescent="0.25">
      <c r="L103000" s="58">
        <v>45931.541666666664</v>
      </c>
      <c r="M103000" s="57">
        <v>2025</v>
      </c>
      <c r="N103000" s="57">
        <v>10</v>
      </c>
      <c r="O103000" s="57">
        <v>4</v>
      </c>
      <c r="P103000" t="s">
        <v>23</v>
      </c>
    </row>
    <row r="103001" spans="12:16" x14ac:dyDescent="0.25">
      <c r="L103001" s="58">
        <v>45931.583333333336</v>
      </c>
      <c r="M103001" s="57">
        <v>2025</v>
      </c>
      <c r="N103001" s="57">
        <v>10</v>
      </c>
      <c r="O103001" s="57">
        <v>4</v>
      </c>
      <c r="P103001" t="s">
        <v>23</v>
      </c>
    </row>
    <row r="103002" spans="12:16" x14ac:dyDescent="0.25">
      <c r="L103002" s="58">
        <v>45931.625</v>
      </c>
      <c r="M103002" s="57">
        <v>2025</v>
      </c>
      <c r="N103002" s="57">
        <v>10</v>
      </c>
      <c r="O103002" s="57">
        <v>4</v>
      </c>
      <c r="P103002" t="s">
        <v>23</v>
      </c>
    </row>
    <row r="103003" spans="12:16" x14ac:dyDescent="0.25">
      <c r="L103003" s="58">
        <v>45931.666666666664</v>
      </c>
      <c r="M103003" s="57">
        <v>2025</v>
      </c>
      <c r="N103003" s="57">
        <v>10</v>
      </c>
      <c r="O103003" s="57">
        <v>4</v>
      </c>
      <c r="P103003" t="s">
        <v>23</v>
      </c>
    </row>
    <row r="103004" spans="12:16" x14ac:dyDescent="0.25">
      <c r="L103004" s="58">
        <v>45931.708333333336</v>
      </c>
      <c r="M103004" s="57">
        <v>2025</v>
      </c>
      <c r="N103004" s="57">
        <v>10</v>
      </c>
      <c r="O103004" s="57">
        <v>4</v>
      </c>
      <c r="P103004" t="s">
        <v>23</v>
      </c>
    </row>
    <row r="103005" spans="12:16" x14ac:dyDescent="0.25">
      <c r="L103005" s="58">
        <v>45931.75</v>
      </c>
      <c r="M103005" s="57">
        <v>2025</v>
      </c>
      <c r="N103005" s="57">
        <v>10</v>
      </c>
      <c r="O103005" s="57">
        <v>4</v>
      </c>
      <c r="P103005" t="s">
        <v>23</v>
      </c>
    </row>
    <row r="103006" spans="12:16" x14ac:dyDescent="0.25">
      <c r="L103006" s="58">
        <v>45931.791666666664</v>
      </c>
      <c r="M103006" s="57">
        <v>2025</v>
      </c>
      <c r="N103006" s="57">
        <v>10</v>
      </c>
      <c r="O103006" s="57">
        <v>4</v>
      </c>
      <c r="P103006" t="s">
        <v>23</v>
      </c>
    </row>
    <row r="103007" spans="12:16" x14ac:dyDescent="0.25">
      <c r="L103007" s="58">
        <v>45931.833333333336</v>
      </c>
      <c r="M103007" s="57">
        <v>2025</v>
      </c>
      <c r="N103007" s="57">
        <v>10</v>
      </c>
      <c r="O103007" s="57">
        <v>4</v>
      </c>
      <c r="P103007" t="s">
        <v>23</v>
      </c>
    </row>
    <row r="103008" spans="12:16" x14ac:dyDescent="0.25">
      <c r="L103008" s="58">
        <v>45931.875</v>
      </c>
      <c r="M103008" s="57">
        <v>2025</v>
      </c>
      <c r="N103008" s="57">
        <v>10</v>
      </c>
      <c r="O103008" s="57">
        <v>4</v>
      </c>
      <c r="P103008" t="s">
        <v>23</v>
      </c>
    </row>
    <row r="103009" spans="12:16" x14ac:dyDescent="0.25">
      <c r="L103009" s="58">
        <v>45931.916666666664</v>
      </c>
      <c r="M103009" s="57">
        <v>2025</v>
      </c>
      <c r="N103009" s="57">
        <v>10</v>
      </c>
      <c r="O103009" s="57">
        <v>4</v>
      </c>
      <c r="P103009" t="s">
        <v>22</v>
      </c>
    </row>
    <row r="103010" spans="12:16" x14ac:dyDescent="0.25">
      <c r="L103010" s="58">
        <v>45931.958333333336</v>
      </c>
      <c r="M103010" s="57">
        <v>2025</v>
      </c>
      <c r="N103010" s="57">
        <v>10</v>
      </c>
      <c r="O103010" s="57">
        <v>4</v>
      </c>
      <c r="P103010" t="s">
        <v>22</v>
      </c>
    </row>
    <row r="103011" spans="12:16" x14ac:dyDescent="0.25">
      <c r="L103011" s="58">
        <v>45932</v>
      </c>
      <c r="M103011" s="57">
        <v>2025</v>
      </c>
      <c r="N103011" s="57">
        <v>10</v>
      </c>
      <c r="O103011" s="57">
        <v>5</v>
      </c>
      <c r="P103011" t="s">
        <v>22</v>
      </c>
    </row>
    <row r="103012" spans="12:16" x14ac:dyDescent="0.25">
      <c r="L103012" s="58">
        <v>45932.041666666664</v>
      </c>
      <c r="M103012" s="57">
        <v>2025</v>
      </c>
      <c r="N103012" s="57">
        <v>10</v>
      </c>
      <c r="O103012" s="57">
        <v>5</v>
      </c>
      <c r="P103012" t="s">
        <v>22</v>
      </c>
    </row>
    <row r="103013" spans="12:16" x14ac:dyDescent="0.25">
      <c r="L103013" s="58">
        <v>45932.083333333336</v>
      </c>
      <c r="M103013" s="57">
        <v>2025</v>
      </c>
      <c r="N103013" s="57">
        <v>10</v>
      </c>
      <c r="O103013" s="57">
        <v>5</v>
      </c>
      <c r="P103013" t="s">
        <v>22</v>
      </c>
    </row>
    <row r="103014" spans="12:16" x14ac:dyDescent="0.25">
      <c r="L103014" s="58">
        <v>45932.125</v>
      </c>
      <c r="M103014" s="57">
        <v>2025</v>
      </c>
      <c r="N103014" s="57">
        <v>10</v>
      </c>
      <c r="O103014" s="57">
        <v>5</v>
      </c>
      <c r="P103014" t="s">
        <v>22</v>
      </c>
    </row>
    <row r="103015" spans="12:16" x14ac:dyDescent="0.25">
      <c r="L103015" s="58">
        <v>45932.166666666664</v>
      </c>
      <c r="M103015" s="57">
        <v>2025</v>
      </c>
      <c r="N103015" s="57">
        <v>10</v>
      </c>
      <c r="O103015" s="57">
        <v>5</v>
      </c>
      <c r="P103015" t="s">
        <v>22</v>
      </c>
    </row>
    <row r="103016" spans="12:16" x14ac:dyDescent="0.25">
      <c r="L103016" s="58">
        <v>45932.208333333336</v>
      </c>
      <c r="M103016" s="57">
        <v>2025</v>
      </c>
      <c r="N103016" s="57">
        <v>10</v>
      </c>
      <c r="O103016" s="57">
        <v>5</v>
      </c>
      <c r="P103016" t="s">
        <v>22</v>
      </c>
    </row>
    <row r="103017" spans="12:16" x14ac:dyDescent="0.25">
      <c r="L103017" s="58">
        <v>45932.25</v>
      </c>
      <c r="M103017" s="57">
        <v>2025</v>
      </c>
      <c r="N103017" s="57">
        <v>10</v>
      </c>
      <c r="O103017" s="57">
        <v>5</v>
      </c>
      <c r="P103017" t="s">
        <v>23</v>
      </c>
    </row>
    <row r="103018" spans="12:16" x14ac:dyDescent="0.25">
      <c r="L103018" s="58">
        <v>45932.291666666664</v>
      </c>
      <c r="M103018" s="57">
        <v>2025</v>
      </c>
      <c r="N103018" s="57">
        <v>10</v>
      </c>
      <c r="O103018" s="57">
        <v>5</v>
      </c>
      <c r="P103018" t="s">
        <v>23</v>
      </c>
    </row>
    <row r="103019" spans="12:16" x14ac:dyDescent="0.25">
      <c r="L103019" s="58">
        <v>45932.333333333336</v>
      </c>
      <c r="M103019" s="57">
        <v>2025</v>
      </c>
      <c r="N103019" s="57">
        <v>10</v>
      </c>
      <c r="O103019" s="57">
        <v>5</v>
      </c>
      <c r="P103019" t="s">
        <v>23</v>
      </c>
    </row>
    <row r="103020" spans="12:16" x14ac:dyDescent="0.25">
      <c r="L103020" s="58">
        <v>45932.375</v>
      </c>
      <c r="M103020" s="57">
        <v>2025</v>
      </c>
      <c r="N103020" s="57">
        <v>10</v>
      </c>
      <c r="O103020" s="57">
        <v>5</v>
      </c>
      <c r="P103020" t="s">
        <v>23</v>
      </c>
    </row>
    <row r="103021" spans="12:16" x14ac:dyDescent="0.25">
      <c r="L103021" s="58">
        <v>45932.416666666664</v>
      </c>
      <c r="M103021" s="57">
        <v>2025</v>
      </c>
      <c r="N103021" s="57">
        <v>10</v>
      </c>
      <c r="O103021" s="57">
        <v>5</v>
      </c>
      <c r="P103021" t="s">
        <v>23</v>
      </c>
    </row>
    <row r="103022" spans="12:16" x14ac:dyDescent="0.25">
      <c r="L103022" s="58">
        <v>45932.458333333336</v>
      </c>
      <c r="M103022" s="57">
        <v>2025</v>
      </c>
      <c r="N103022" s="57">
        <v>10</v>
      </c>
      <c r="O103022" s="57">
        <v>5</v>
      </c>
      <c r="P103022" t="s">
        <v>23</v>
      </c>
    </row>
    <row r="103023" spans="12:16" x14ac:dyDescent="0.25">
      <c r="L103023" s="58">
        <v>45932.5</v>
      </c>
      <c r="M103023" s="57">
        <v>2025</v>
      </c>
      <c r="N103023" s="57">
        <v>10</v>
      </c>
      <c r="O103023" s="57">
        <v>5</v>
      </c>
      <c r="P103023" t="s">
        <v>23</v>
      </c>
    </row>
    <row r="103024" spans="12:16" x14ac:dyDescent="0.25">
      <c r="L103024" s="58">
        <v>45932.541666666664</v>
      </c>
      <c r="M103024" s="57">
        <v>2025</v>
      </c>
      <c r="N103024" s="57">
        <v>10</v>
      </c>
      <c r="O103024" s="57">
        <v>5</v>
      </c>
      <c r="P103024" t="s">
        <v>23</v>
      </c>
    </row>
    <row r="103025" spans="12:16" x14ac:dyDescent="0.25">
      <c r="L103025" s="58">
        <v>45932.583333333336</v>
      </c>
      <c r="M103025" s="57">
        <v>2025</v>
      </c>
      <c r="N103025" s="57">
        <v>10</v>
      </c>
      <c r="O103025" s="57">
        <v>5</v>
      </c>
      <c r="P103025" t="s">
        <v>23</v>
      </c>
    </row>
    <row r="103026" spans="12:16" x14ac:dyDescent="0.25">
      <c r="L103026" s="58">
        <v>45932.625</v>
      </c>
      <c r="M103026" s="57">
        <v>2025</v>
      </c>
      <c r="N103026" s="57">
        <v>10</v>
      </c>
      <c r="O103026" s="57">
        <v>5</v>
      </c>
      <c r="P103026" t="s">
        <v>23</v>
      </c>
    </row>
    <row r="103027" spans="12:16" x14ac:dyDescent="0.25">
      <c r="L103027" s="58">
        <v>45932.666666666664</v>
      </c>
      <c r="M103027" s="57">
        <v>2025</v>
      </c>
      <c r="N103027" s="57">
        <v>10</v>
      </c>
      <c r="O103027" s="57">
        <v>5</v>
      </c>
      <c r="P103027" t="s">
        <v>23</v>
      </c>
    </row>
    <row r="103028" spans="12:16" x14ac:dyDescent="0.25">
      <c r="L103028" s="58">
        <v>45932.708333333336</v>
      </c>
      <c r="M103028" s="57">
        <v>2025</v>
      </c>
      <c r="N103028" s="57">
        <v>10</v>
      </c>
      <c r="O103028" s="57">
        <v>5</v>
      </c>
      <c r="P103028" t="s">
        <v>23</v>
      </c>
    </row>
    <row r="103029" spans="12:16" x14ac:dyDescent="0.25">
      <c r="L103029" s="58">
        <v>45932.75</v>
      </c>
      <c r="M103029" s="57">
        <v>2025</v>
      </c>
      <c r="N103029" s="57">
        <v>10</v>
      </c>
      <c r="O103029" s="57">
        <v>5</v>
      </c>
      <c r="P103029" t="s">
        <v>23</v>
      </c>
    </row>
    <row r="103030" spans="12:16" x14ac:dyDescent="0.25">
      <c r="L103030" s="58">
        <v>45932.791666666664</v>
      </c>
      <c r="M103030" s="57">
        <v>2025</v>
      </c>
      <c r="N103030" s="57">
        <v>10</v>
      </c>
      <c r="O103030" s="57">
        <v>5</v>
      </c>
      <c r="P103030" t="s">
        <v>23</v>
      </c>
    </row>
    <row r="103031" spans="12:16" x14ac:dyDescent="0.25">
      <c r="L103031" s="58">
        <v>45932.833333333336</v>
      </c>
      <c r="M103031" s="57">
        <v>2025</v>
      </c>
      <c r="N103031" s="57">
        <v>10</v>
      </c>
      <c r="O103031" s="57">
        <v>5</v>
      </c>
      <c r="P103031" t="s">
        <v>23</v>
      </c>
    </row>
    <row r="103032" spans="12:16" x14ac:dyDescent="0.25">
      <c r="L103032" s="58">
        <v>45932.875</v>
      </c>
      <c r="M103032" s="57">
        <v>2025</v>
      </c>
      <c r="N103032" s="57">
        <v>10</v>
      </c>
      <c r="O103032" s="57">
        <v>5</v>
      </c>
      <c r="P103032" t="s">
        <v>23</v>
      </c>
    </row>
    <row r="103033" spans="12:16" x14ac:dyDescent="0.25">
      <c r="L103033" s="58">
        <v>45932.916666666664</v>
      </c>
      <c r="M103033" s="57">
        <v>2025</v>
      </c>
      <c r="N103033" s="57">
        <v>10</v>
      </c>
      <c r="O103033" s="57">
        <v>5</v>
      </c>
      <c r="P103033" t="s">
        <v>22</v>
      </c>
    </row>
    <row r="103034" spans="12:16" x14ac:dyDescent="0.25">
      <c r="L103034" s="58">
        <v>45932.958333333336</v>
      </c>
      <c r="M103034" s="57">
        <v>2025</v>
      </c>
      <c r="N103034" s="57">
        <v>10</v>
      </c>
      <c r="O103034" s="57">
        <v>5</v>
      </c>
      <c r="P103034" t="s">
        <v>22</v>
      </c>
    </row>
    <row r="103035" spans="12:16" x14ac:dyDescent="0.25">
      <c r="L103035" s="58">
        <v>45933</v>
      </c>
      <c r="M103035" s="57">
        <v>2025</v>
      </c>
      <c r="N103035" s="57">
        <v>10</v>
      </c>
      <c r="O103035" s="57">
        <v>6</v>
      </c>
      <c r="P103035" t="s">
        <v>22</v>
      </c>
    </row>
    <row r="103036" spans="12:16" x14ac:dyDescent="0.25">
      <c r="L103036" s="58">
        <v>45933.041666666664</v>
      </c>
      <c r="M103036" s="57">
        <v>2025</v>
      </c>
      <c r="N103036" s="57">
        <v>10</v>
      </c>
      <c r="O103036" s="57">
        <v>6</v>
      </c>
      <c r="P103036" t="s">
        <v>22</v>
      </c>
    </row>
    <row r="103037" spans="12:16" x14ac:dyDescent="0.25">
      <c r="L103037" s="58">
        <v>45933.083333333336</v>
      </c>
      <c r="M103037" s="57">
        <v>2025</v>
      </c>
      <c r="N103037" s="57">
        <v>10</v>
      </c>
      <c r="O103037" s="57">
        <v>6</v>
      </c>
      <c r="P103037" t="s">
        <v>22</v>
      </c>
    </row>
    <row r="103038" spans="12:16" x14ac:dyDescent="0.25">
      <c r="L103038" s="58">
        <v>45933.125</v>
      </c>
      <c r="M103038" s="57">
        <v>2025</v>
      </c>
      <c r="N103038" s="57">
        <v>10</v>
      </c>
      <c r="O103038" s="57">
        <v>6</v>
      </c>
      <c r="P103038" t="s">
        <v>22</v>
      </c>
    </row>
    <row r="103039" spans="12:16" x14ac:dyDescent="0.25">
      <c r="L103039" s="58">
        <v>45933.166666666664</v>
      </c>
      <c r="M103039" s="57">
        <v>2025</v>
      </c>
      <c r="N103039" s="57">
        <v>10</v>
      </c>
      <c r="O103039" s="57">
        <v>6</v>
      </c>
      <c r="P103039" t="s">
        <v>22</v>
      </c>
    </row>
    <row r="103040" spans="12:16" x14ac:dyDescent="0.25">
      <c r="L103040" s="58">
        <v>45933.208333333336</v>
      </c>
      <c r="M103040" s="57">
        <v>2025</v>
      </c>
      <c r="N103040" s="57">
        <v>10</v>
      </c>
      <c r="O103040" s="57">
        <v>6</v>
      </c>
      <c r="P103040" t="s">
        <v>22</v>
      </c>
    </row>
    <row r="103041" spans="12:16" x14ac:dyDescent="0.25">
      <c r="L103041" s="58">
        <v>45933.25</v>
      </c>
      <c r="M103041" s="57">
        <v>2025</v>
      </c>
      <c r="N103041" s="57">
        <v>10</v>
      </c>
      <c r="O103041" s="57">
        <v>6</v>
      </c>
      <c r="P103041" t="s">
        <v>23</v>
      </c>
    </row>
    <row r="103042" spans="12:16" x14ac:dyDescent="0.25">
      <c r="L103042" s="58">
        <v>45933.291666666664</v>
      </c>
      <c r="M103042" s="57">
        <v>2025</v>
      </c>
      <c r="N103042" s="57">
        <v>10</v>
      </c>
      <c r="O103042" s="57">
        <v>6</v>
      </c>
      <c r="P103042" t="s">
        <v>23</v>
      </c>
    </row>
    <row r="103043" spans="12:16" x14ac:dyDescent="0.25">
      <c r="L103043" s="58">
        <v>45933.333333333336</v>
      </c>
      <c r="M103043" s="57">
        <v>2025</v>
      </c>
      <c r="N103043" s="57">
        <v>10</v>
      </c>
      <c r="O103043" s="57">
        <v>6</v>
      </c>
      <c r="P103043" t="s">
        <v>23</v>
      </c>
    </row>
    <row r="103044" spans="12:16" x14ac:dyDescent="0.25">
      <c r="L103044" s="58">
        <v>45933.375</v>
      </c>
      <c r="M103044" s="57">
        <v>2025</v>
      </c>
      <c r="N103044" s="57">
        <v>10</v>
      </c>
      <c r="O103044" s="57">
        <v>6</v>
      </c>
      <c r="P103044" t="s">
        <v>23</v>
      </c>
    </row>
    <row r="103045" spans="12:16" x14ac:dyDescent="0.25">
      <c r="L103045" s="58">
        <v>45933.416666666664</v>
      </c>
      <c r="M103045" s="57">
        <v>2025</v>
      </c>
      <c r="N103045" s="57">
        <v>10</v>
      </c>
      <c r="O103045" s="57">
        <v>6</v>
      </c>
      <c r="P103045" t="s">
        <v>23</v>
      </c>
    </row>
    <row r="103046" spans="12:16" x14ac:dyDescent="0.25">
      <c r="L103046" s="58">
        <v>45933.458333333336</v>
      </c>
      <c r="M103046" s="57">
        <v>2025</v>
      </c>
      <c r="N103046" s="57">
        <v>10</v>
      </c>
      <c r="O103046" s="57">
        <v>6</v>
      </c>
      <c r="P103046" t="s">
        <v>23</v>
      </c>
    </row>
    <row r="103047" spans="12:16" x14ac:dyDescent="0.25">
      <c r="L103047" s="58">
        <v>45933.5</v>
      </c>
      <c r="M103047" s="57">
        <v>2025</v>
      </c>
      <c r="N103047" s="57">
        <v>10</v>
      </c>
      <c r="O103047" s="57">
        <v>6</v>
      </c>
      <c r="P103047" t="s">
        <v>23</v>
      </c>
    </row>
    <row r="103048" spans="12:16" x14ac:dyDescent="0.25">
      <c r="L103048" s="58">
        <v>45933.541666666664</v>
      </c>
      <c r="M103048" s="57">
        <v>2025</v>
      </c>
      <c r="N103048" s="57">
        <v>10</v>
      </c>
      <c r="O103048" s="57">
        <v>6</v>
      </c>
      <c r="P103048" t="s">
        <v>23</v>
      </c>
    </row>
    <row r="103049" spans="12:16" x14ac:dyDescent="0.25">
      <c r="L103049" s="58">
        <v>45933.583333333336</v>
      </c>
      <c r="M103049" s="57">
        <v>2025</v>
      </c>
      <c r="N103049" s="57">
        <v>10</v>
      </c>
      <c r="O103049" s="57">
        <v>6</v>
      </c>
      <c r="P103049" t="s">
        <v>23</v>
      </c>
    </row>
    <row r="103050" spans="12:16" x14ac:dyDescent="0.25">
      <c r="L103050" s="58">
        <v>45933.625</v>
      </c>
      <c r="M103050" s="57">
        <v>2025</v>
      </c>
      <c r="N103050" s="57">
        <v>10</v>
      </c>
      <c r="O103050" s="57">
        <v>6</v>
      </c>
      <c r="P103050" t="s">
        <v>23</v>
      </c>
    </row>
    <row r="103051" spans="12:16" x14ac:dyDescent="0.25">
      <c r="L103051" s="58">
        <v>45933.666666666664</v>
      </c>
      <c r="M103051" s="57">
        <v>2025</v>
      </c>
      <c r="N103051" s="57">
        <v>10</v>
      </c>
      <c r="O103051" s="57">
        <v>6</v>
      </c>
      <c r="P103051" t="s">
        <v>23</v>
      </c>
    </row>
    <row r="103052" spans="12:16" x14ac:dyDescent="0.25">
      <c r="L103052" s="58">
        <v>45933.708333333336</v>
      </c>
      <c r="M103052" s="57">
        <v>2025</v>
      </c>
      <c r="N103052" s="57">
        <v>10</v>
      </c>
      <c r="O103052" s="57">
        <v>6</v>
      </c>
      <c r="P103052" t="s">
        <v>23</v>
      </c>
    </row>
    <row r="103053" spans="12:16" x14ac:dyDescent="0.25">
      <c r="L103053" s="58">
        <v>45933.75</v>
      </c>
      <c r="M103053" s="57">
        <v>2025</v>
      </c>
      <c r="N103053" s="57">
        <v>10</v>
      </c>
      <c r="O103053" s="57">
        <v>6</v>
      </c>
      <c r="P103053" t="s">
        <v>23</v>
      </c>
    </row>
    <row r="103054" spans="12:16" x14ac:dyDescent="0.25">
      <c r="L103054" s="58">
        <v>45933.791666666664</v>
      </c>
      <c r="M103054" s="57">
        <v>2025</v>
      </c>
      <c r="N103054" s="57">
        <v>10</v>
      </c>
      <c r="O103054" s="57">
        <v>6</v>
      </c>
      <c r="P103054" t="s">
        <v>23</v>
      </c>
    </row>
    <row r="103055" spans="12:16" x14ac:dyDescent="0.25">
      <c r="L103055" s="58">
        <v>45933.833333333336</v>
      </c>
      <c r="M103055" s="57">
        <v>2025</v>
      </c>
      <c r="N103055" s="57">
        <v>10</v>
      </c>
      <c r="O103055" s="57">
        <v>6</v>
      </c>
      <c r="P103055" t="s">
        <v>23</v>
      </c>
    </row>
    <row r="103056" spans="12:16" x14ac:dyDescent="0.25">
      <c r="L103056" s="58">
        <v>45933.875</v>
      </c>
      <c r="M103056" s="57">
        <v>2025</v>
      </c>
      <c r="N103056" s="57">
        <v>10</v>
      </c>
      <c r="O103056" s="57">
        <v>6</v>
      </c>
      <c r="P103056" t="s">
        <v>23</v>
      </c>
    </row>
    <row r="103057" spans="12:16" x14ac:dyDescent="0.25">
      <c r="L103057" s="58">
        <v>45933.916666666664</v>
      </c>
      <c r="M103057" s="57">
        <v>2025</v>
      </c>
      <c r="N103057" s="57">
        <v>10</v>
      </c>
      <c r="O103057" s="57">
        <v>6</v>
      </c>
      <c r="P103057" t="s">
        <v>22</v>
      </c>
    </row>
    <row r="103058" spans="12:16" x14ac:dyDescent="0.25">
      <c r="L103058" s="58">
        <v>45933.958333333336</v>
      </c>
      <c r="M103058" s="57">
        <v>2025</v>
      </c>
      <c r="N103058" s="57">
        <v>10</v>
      </c>
      <c r="O103058" s="57">
        <v>6</v>
      </c>
      <c r="P103058" t="s">
        <v>22</v>
      </c>
    </row>
    <row r="103059" spans="12:16" x14ac:dyDescent="0.25">
      <c r="L103059" s="58">
        <v>45934</v>
      </c>
      <c r="M103059" s="57">
        <v>2025</v>
      </c>
      <c r="N103059" s="57">
        <v>10</v>
      </c>
      <c r="O103059" s="57">
        <v>7</v>
      </c>
      <c r="P103059" t="s">
        <v>22</v>
      </c>
    </row>
    <row r="103060" spans="12:16" x14ac:dyDescent="0.25">
      <c r="L103060" s="58">
        <v>45934.041666666664</v>
      </c>
      <c r="M103060" s="57">
        <v>2025</v>
      </c>
      <c r="N103060" s="57">
        <v>10</v>
      </c>
      <c r="O103060" s="57">
        <v>7</v>
      </c>
      <c r="P103060" t="s">
        <v>22</v>
      </c>
    </row>
    <row r="103061" spans="12:16" x14ac:dyDescent="0.25">
      <c r="L103061" s="58">
        <v>45934.083333333336</v>
      </c>
      <c r="M103061" s="57">
        <v>2025</v>
      </c>
      <c r="N103061" s="57">
        <v>10</v>
      </c>
      <c r="O103061" s="57">
        <v>7</v>
      </c>
      <c r="P103061" t="s">
        <v>22</v>
      </c>
    </row>
    <row r="103062" spans="12:16" x14ac:dyDescent="0.25">
      <c r="L103062" s="58">
        <v>45934.125</v>
      </c>
      <c r="M103062" s="57">
        <v>2025</v>
      </c>
      <c r="N103062" s="57">
        <v>10</v>
      </c>
      <c r="O103062" s="57">
        <v>7</v>
      </c>
      <c r="P103062" t="s">
        <v>22</v>
      </c>
    </row>
    <row r="103063" spans="12:16" x14ac:dyDescent="0.25">
      <c r="L103063" s="58">
        <v>45934.166666666664</v>
      </c>
      <c r="M103063" s="57">
        <v>2025</v>
      </c>
      <c r="N103063" s="57">
        <v>10</v>
      </c>
      <c r="O103063" s="57">
        <v>7</v>
      </c>
      <c r="P103063" t="s">
        <v>22</v>
      </c>
    </row>
    <row r="103064" spans="12:16" x14ac:dyDescent="0.25">
      <c r="L103064" s="58">
        <v>45934.208333333336</v>
      </c>
      <c r="M103064" s="57">
        <v>2025</v>
      </c>
      <c r="N103064" s="57">
        <v>10</v>
      </c>
      <c r="O103064" s="57">
        <v>7</v>
      </c>
      <c r="P103064" t="s">
        <v>22</v>
      </c>
    </row>
    <row r="103065" spans="12:16" x14ac:dyDescent="0.25">
      <c r="L103065" s="58">
        <v>45934.25</v>
      </c>
      <c r="M103065" s="57">
        <v>2025</v>
      </c>
      <c r="N103065" s="57">
        <v>10</v>
      </c>
      <c r="O103065" s="57">
        <v>7</v>
      </c>
      <c r="P103065" t="s">
        <v>22</v>
      </c>
    </row>
    <row r="103066" spans="12:16" x14ac:dyDescent="0.25">
      <c r="L103066" s="58">
        <v>45934.291666666664</v>
      </c>
      <c r="M103066" s="57">
        <v>2025</v>
      </c>
      <c r="N103066" s="57">
        <v>10</v>
      </c>
      <c r="O103066" s="57">
        <v>7</v>
      </c>
      <c r="P103066" t="s">
        <v>22</v>
      </c>
    </row>
    <row r="103067" spans="12:16" x14ac:dyDescent="0.25">
      <c r="L103067" s="58">
        <v>45934.333333333336</v>
      </c>
      <c r="M103067" s="57">
        <v>2025</v>
      </c>
      <c r="N103067" s="57">
        <v>10</v>
      </c>
      <c r="O103067" s="57">
        <v>7</v>
      </c>
      <c r="P103067" t="s">
        <v>22</v>
      </c>
    </row>
    <row r="103068" spans="12:16" x14ac:dyDescent="0.25">
      <c r="L103068" s="58">
        <v>45934.375</v>
      </c>
      <c r="M103068" s="57">
        <v>2025</v>
      </c>
      <c r="N103068" s="57">
        <v>10</v>
      </c>
      <c r="O103068" s="57">
        <v>7</v>
      </c>
      <c r="P103068" t="s">
        <v>22</v>
      </c>
    </row>
    <row r="103069" spans="12:16" x14ac:dyDescent="0.25">
      <c r="L103069" s="58">
        <v>45934.416666666664</v>
      </c>
      <c r="M103069" s="57">
        <v>2025</v>
      </c>
      <c r="N103069" s="57">
        <v>10</v>
      </c>
      <c r="O103069" s="57">
        <v>7</v>
      </c>
      <c r="P103069" t="s">
        <v>22</v>
      </c>
    </row>
    <row r="103070" spans="12:16" x14ac:dyDescent="0.25">
      <c r="L103070" s="58">
        <v>45934.458333333336</v>
      </c>
      <c r="M103070" s="57">
        <v>2025</v>
      </c>
      <c r="N103070" s="57">
        <v>10</v>
      </c>
      <c r="O103070" s="57">
        <v>7</v>
      </c>
      <c r="P103070" t="s">
        <v>22</v>
      </c>
    </row>
    <row r="103071" spans="12:16" x14ac:dyDescent="0.25">
      <c r="L103071" s="58">
        <v>45934.5</v>
      </c>
      <c r="M103071" s="57">
        <v>2025</v>
      </c>
      <c r="N103071" s="57">
        <v>10</v>
      </c>
      <c r="O103071" s="57">
        <v>7</v>
      </c>
      <c r="P103071" t="s">
        <v>22</v>
      </c>
    </row>
    <row r="103072" spans="12:16" x14ac:dyDescent="0.25">
      <c r="L103072" s="58">
        <v>45934.541666666664</v>
      </c>
      <c r="M103072" s="57">
        <v>2025</v>
      </c>
      <c r="N103072" s="57">
        <v>10</v>
      </c>
      <c r="O103072" s="57">
        <v>7</v>
      </c>
      <c r="P103072" t="s">
        <v>22</v>
      </c>
    </row>
    <row r="103073" spans="12:16" x14ac:dyDescent="0.25">
      <c r="L103073" s="58">
        <v>45934.583333333336</v>
      </c>
      <c r="M103073" s="57">
        <v>2025</v>
      </c>
      <c r="N103073" s="57">
        <v>10</v>
      </c>
      <c r="O103073" s="57">
        <v>7</v>
      </c>
      <c r="P103073" t="s">
        <v>22</v>
      </c>
    </row>
    <row r="103074" spans="12:16" x14ac:dyDescent="0.25">
      <c r="L103074" s="58">
        <v>45934.625</v>
      </c>
      <c r="M103074" s="57">
        <v>2025</v>
      </c>
      <c r="N103074" s="57">
        <v>10</v>
      </c>
      <c r="O103074" s="57">
        <v>7</v>
      </c>
      <c r="P103074" t="s">
        <v>22</v>
      </c>
    </row>
    <row r="103075" spans="12:16" x14ac:dyDescent="0.25">
      <c r="L103075" s="58">
        <v>45934.666666666664</v>
      </c>
      <c r="M103075" s="57">
        <v>2025</v>
      </c>
      <c r="N103075" s="57">
        <v>10</v>
      </c>
      <c r="O103075" s="57">
        <v>7</v>
      </c>
      <c r="P103075" t="s">
        <v>22</v>
      </c>
    </row>
    <row r="103076" spans="12:16" x14ac:dyDescent="0.25">
      <c r="L103076" s="58">
        <v>45934.708333333336</v>
      </c>
      <c r="M103076" s="57">
        <v>2025</v>
      </c>
      <c r="N103076" s="57">
        <v>10</v>
      </c>
      <c r="O103076" s="57">
        <v>7</v>
      </c>
      <c r="P103076" t="s">
        <v>22</v>
      </c>
    </row>
    <row r="103077" spans="12:16" x14ac:dyDescent="0.25">
      <c r="L103077" s="58">
        <v>45934.75</v>
      </c>
      <c r="M103077" s="57">
        <v>2025</v>
      </c>
      <c r="N103077" s="57">
        <v>10</v>
      </c>
      <c r="O103077" s="57">
        <v>7</v>
      </c>
      <c r="P103077" t="s">
        <v>22</v>
      </c>
    </row>
    <row r="103078" spans="12:16" x14ac:dyDescent="0.25">
      <c r="L103078" s="58">
        <v>45934.791666666664</v>
      </c>
      <c r="M103078" s="57">
        <v>2025</v>
      </c>
      <c r="N103078" s="57">
        <v>10</v>
      </c>
      <c r="O103078" s="57">
        <v>7</v>
      </c>
      <c r="P103078" t="s">
        <v>22</v>
      </c>
    </row>
    <row r="103079" spans="12:16" x14ac:dyDescent="0.25">
      <c r="L103079" s="58">
        <v>45934.833333333336</v>
      </c>
      <c r="M103079" s="57">
        <v>2025</v>
      </c>
      <c r="N103079" s="57">
        <v>10</v>
      </c>
      <c r="O103079" s="57">
        <v>7</v>
      </c>
      <c r="P103079" t="s">
        <v>22</v>
      </c>
    </row>
    <row r="103080" spans="12:16" x14ac:dyDescent="0.25">
      <c r="L103080" s="58">
        <v>45934.875</v>
      </c>
      <c r="M103080" s="57">
        <v>2025</v>
      </c>
      <c r="N103080" s="57">
        <v>10</v>
      </c>
      <c r="O103080" s="57">
        <v>7</v>
      </c>
      <c r="P103080" t="s">
        <v>22</v>
      </c>
    </row>
    <row r="103081" spans="12:16" x14ac:dyDescent="0.25">
      <c r="L103081" s="58">
        <v>45934.916666666664</v>
      </c>
      <c r="M103081" s="57">
        <v>2025</v>
      </c>
      <c r="N103081" s="57">
        <v>10</v>
      </c>
      <c r="O103081" s="57">
        <v>7</v>
      </c>
      <c r="P103081" t="s">
        <v>22</v>
      </c>
    </row>
    <row r="103082" spans="12:16" x14ac:dyDescent="0.25">
      <c r="L103082" s="58">
        <v>45934.958333333336</v>
      </c>
      <c r="M103082" s="57">
        <v>2025</v>
      </c>
      <c r="N103082" s="57">
        <v>10</v>
      </c>
      <c r="O103082" s="57">
        <v>7</v>
      </c>
      <c r="P103082" t="s">
        <v>22</v>
      </c>
    </row>
    <row r="103083" spans="12:16" x14ac:dyDescent="0.25">
      <c r="L103083" s="58">
        <v>45935</v>
      </c>
      <c r="M103083" s="57">
        <v>2025</v>
      </c>
      <c r="N103083" s="57">
        <v>10</v>
      </c>
      <c r="O103083" s="57">
        <v>1</v>
      </c>
      <c r="P103083" t="s">
        <v>22</v>
      </c>
    </row>
    <row r="103084" spans="12:16" x14ac:dyDescent="0.25">
      <c r="L103084" s="58">
        <v>45935.041666666664</v>
      </c>
      <c r="M103084" s="57">
        <v>2025</v>
      </c>
      <c r="N103084" s="57">
        <v>10</v>
      </c>
      <c r="O103084" s="57">
        <v>1</v>
      </c>
      <c r="P103084" t="s">
        <v>22</v>
      </c>
    </row>
    <row r="103085" spans="12:16" x14ac:dyDescent="0.25">
      <c r="L103085" s="58">
        <v>45935.083333333336</v>
      </c>
      <c r="M103085" s="57">
        <v>2025</v>
      </c>
      <c r="N103085" s="57">
        <v>10</v>
      </c>
      <c r="O103085" s="57">
        <v>1</v>
      </c>
      <c r="P103085" t="s">
        <v>22</v>
      </c>
    </row>
    <row r="103086" spans="12:16" x14ac:dyDescent="0.25">
      <c r="L103086" s="58">
        <v>45935.125</v>
      </c>
      <c r="M103086" s="57">
        <v>2025</v>
      </c>
      <c r="N103086" s="57">
        <v>10</v>
      </c>
      <c r="O103086" s="57">
        <v>1</v>
      </c>
      <c r="P103086" t="s">
        <v>22</v>
      </c>
    </row>
    <row r="103087" spans="12:16" x14ac:dyDescent="0.25">
      <c r="L103087" s="58">
        <v>45935.166666666664</v>
      </c>
      <c r="M103087" s="57">
        <v>2025</v>
      </c>
      <c r="N103087" s="57">
        <v>10</v>
      </c>
      <c r="O103087" s="57">
        <v>1</v>
      </c>
      <c r="P103087" t="s">
        <v>22</v>
      </c>
    </row>
    <row r="103088" spans="12:16" x14ac:dyDescent="0.25">
      <c r="L103088" s="58">
        <v>45935.208333333336</v>
      </c>
      <c r="M103088" s="57">
        <v>2025</v>
      </c>
      <c r="N103088" s="57">
        <v>10</v>
      </c>
      <c r="O103088" s="57">
        <v>1</v>
      </c>
      <c r="P103088" t="s">
        <v>22</v>
      </c>
    </row>
    <row r="103089" spans="12:16" x14ac:dyDescent="0.25">
      <c r="L103089" s="58">
        <v>45935.25</v>
      </c>
      <c r="M103089" s="57">
        <v>2025</v>
      </c>
      <c r="N103089" s="57">
        <v>10</v>
      </c>
      <c r="O103089" s="57">
        <v>1</v>
      </c>
      <c r="P103089" t="s">
        <v>22</v>
      </c>
    </row>
    <row r="103090" spans="12:16" x14ac:dyDescent="0.25">
      <c r="L103090" s="58">
        <v>45935.291666666664</v>
      </c>
      <c r="M103090" s="57">
        <v>2025</v>
      </c>
      <c r="N103090" s="57">
        <v>10</v>
      </c>
      <c r="O103090" s="57">
        <v>1</v>
      </c>
      <c r="P103090" t="s">
        <v>22</v>
      </c>
    </row>
    <row r="103091" spans="12:16" x14ac:dyDescent="0.25">
      <c r="L103091" s="58">
        <v>45935.333333333336</v>
      </c>
      <c r="M103091" s="57">
        <v>2025</v>
      </c>
      <c r="N103091" s="57">
        <v>10</v>
      </c>
      <c r="O103091" s="57">
        <v>1</v>
      </c>
      <c r="P103091" t="s">
        <v>22</v>
      </c>
    </row>
    <row r="103092" spans="12:16" x14ac:dyDescent="0.25">
      <c r="L103092" s="58">
        <v>45935.375</v>
      </c>
      <c r="M103092" s="57">
        <v>2025</v>
      </c>
      <c r="N103092" s="57">
        <v>10</v>
      </c>
      <c r="O103092" s="57">
        <v>1</v>
      </c>
      <c r="P103092" t="s">
        <v>22</v>
      </c>
    </row>
    <row r="103093" spans="12:16" x14ac:dyDescent="0.25">
      <c r="L103093" s="58">
        <v>45935.416666666664</v>
      </c>
      <c r="M103093" s="57">
        <v>2025</v>
      </c>
      <c r="N103093" s="57">
        <v>10</v>
      </c>
      <c r="O103093" s="57">
        <v>1</v>
      </c>
      <c r="P103093" t="s">
        <v>22</v>
      </c>
    </row>
    <row r="103094" spans="12:16" x14ac:dyDescent="0.25">
      <c r="L103094" s="58">
        <v>45935.458333333336</v>
      </c>
      <c r="M103094" s="57">
        <v>2025</v>
      </c>
      <c r="N103094" s="57">
        <v>10</v>
      </c>
      <c r="O103094" s="57">
        <v>1</v>
      </c>
      <c r="P103094" t="s">
        <v>22</v>
      </c>
    </row>
    <row r="103095" spans="12:16" x14ac:dyDescent="0.25">
      <c r="L103095" s="58">
        <v>45935.5</v>
      </c>
      <c r="M103095" s="57">
        <v>2025</v>
      </c>
      <c r="N103095" s="57">
        <v>10</v>
      </c>
      <c r="O103095" s="57">
        <v>1</v>
      </c>
      <c r="P103095" t="s">
        <v>22</v>
      </c>
    </row>
    <row r="103096" spans="12:16" x14ac:dyDescent="0.25">
      <c r="L103096" s="58">
        <v>45935.541666666664</v>
      </c>
      <c r="M103096" s="57">
        <v>2025</v>
      </c>
      <c r="N103096" s="57">
        <v>10</v>
      </c>
      <c r="O103096" s="57">
        <v>1</v>
      </c>
      <c r="P103096" t="s">
        <v>22</v>
      </c>
    </row>
    <row r="103097" spans="12:16" x14ac:dyDescent="0.25">
      <c r="L103097" s="58">
        <v>45935.583333333336</v>
      </c>
      <c r="M103097" s="57">
        <v>2025</v>
      </c>
      <c r="N103097" s="57">
        <v>10</v>
      </c>
      <c r="O103097" s="57">
        <v>1</v>
      </c>
      <c r="P103097" t="s">
        <v>22</v>
      </c>
    </row>
    <row r="103098" spans="12:16" x14ac:dyDescent="0.25">
      <c r="L103098" s="58">
        <v>45935.625</v>
      </c>
      <c r="M103098" s="57">
        <v>2025</v>
      </c>
      <c r="N103098" s="57">
        <v>10</v>
      </c>
      <c r="O103098" s="57">
        <v>1</v>
      </c>
      <c r="P103098" t="s">
        <v>22</v>
      </c>
    </row>
    <row r="103099" spans="12:16" x14ac:dyDescent="0.25">
      <c r="L103099" s="58">
        <v>45935.666666666664</v>
      </c>
      <c r="M103099" s="57">
        <v>2025</v>
      </c>
      <c r="N103099" s="57">
        <v>10</v>
      </c>
      <c r="O103099" s="57">
        <v>1</v>
      </c>
      <c r="P103099" t="s">
        <v>22</v>
      </c>
    </row>
    <row r="103100" spans="12:16" x14ac:dyDescent="0.25">
      <c r="L103100" s="58">
        <v>45935.708333333336</v>
      </c>
      <c r="M103100" s="57">
        <v>2025</v>
      </c>
      <c r="N103100" s="57">
        <v>10</v>
      </c>
      <c r="O103100" s="57">
        <v>1</v>
      </c>
      <c r="P103100" t="s">
        <v>22</v>
      </c>
    </row>
    <row r="103101" spans="12:16" x14ac:dyDescent="0.25">
      <c r="L103101" s="58">
        <v>45935.75</v>
      </c>
      <c r="M103101" s="57">
        <v>2025</v>
      </c>
      <c r="N103101" s="57">
        <v>10</v>
      </c>
      <c r="O103101" s="57">
        <v>1</v>
      </c>
      <c r="P103101" t="s">
        <v>22</v>
      </c>
    </row>
    <row r="103102" spans="12:16" x14ac:dyDescent="0.25">
      <c r="L103102" s="58">
        <v>45935.791666666664</v>
      </c>
      <c r="M103102" s="57">
        <v>2025</v>
      </c>
      <c r="N103102" s="57">
        <v>10</v>
      </c>
      <c r="O103102" s="57">
        <v>1</v>
      </c>
      <c r="P103102" t="s">
        <v>22</v>
      </c>
    </row>
    <row r="103103" spans="12:16" x14ac:dyDescent="0.25">
      <c r="L103103" s="58">
        <v>45935.833333333336</v>
      </c>
      <c r="M103103" s="57">
        <v>2025</v>
      </c>
      <c r="N103103" s="57">
        <v>10</v>
      </c>
      <c r="O103103" s="57">
        <v>1</v>
      </c>
      <c r="P103103" t="s">
        <v>22</v>
      </c>
    </row>
    <row r="103104" spans="12:16" x14ac:dyDescent="0.25">
      <c r="L103104" s="58">
        <v>45935.875</v>
      </c>
      <c r="M103104" s="57">
        <v>2025</v>
      </c>
      <c r="N103104" s="57">
        <v>10</v>
      </c>
      <c r="O103104" s="57">
        <v>1</v>
      </c>
      <c r="P103104" t="s">
        <v>22</v>
      </c>
    </row>
    <row r="103105" spans="12:16" x14ac:dyDescent="0.25">
      <c r="L103105" s="58">
        <v>45935.916666666664</v>
      </c>
      <c r="M103105" s="57">
        <v>2025</v>
      </c>
      <c r="N103105" s="57">
        <v>10</v>
      </c>
      <c r="O103105" s="57">
        <v>1</v>
      </c>
      <c r="P103105" t="s">
        <v>22</v>
      </c>
    </row>
    <row r="103106" spans="12:16" x14ac:dyDescent="0.25">
      <c r="L103106" s="58">
        <v>45935.958333333336</v>
      </c>
      <c r="M103106" s="57">
        <v>2025</v>
      </c>
      <c r="N103106" s="57">
        <v>10</v>
      </c>
      <c r="O103106" s="57">
        <v>1</v>
      </c>
      <c r="P103106" t="s">
        <v>22</v>
      </c>
    </row>
    <row r="103107" spans="12:16" x14ac:dyDescent="0.25">
      <c r="L103107" s="58">
        <v>45936</v>
      </c>
      <c r="M103107" s="57">
        <v>2025</v>
      </c>
      <c r="N103107" s="57">
        <v>10</v>
      </c>
      <c r="O103107" s="57">
        <v>2</v>
      </c>
      <c r="P103107" t="s">
        <v>22</v>
      </c>
    </row>
    <row r="103108" spans="12:16" x14ac:dyDescent="0.25">
      <c r="L103108" s="58">
        <v>45936.041666666664</v>
      </c>
      <c r="M103108" s="57">
        <v>2025</v>
      </c>
      <c r="N103108" s="57">
        <v>10</v>
      </c>
      <c r="O103108" s="57">
        <v>2</v>
      </c>
      <c r="P103108" t="s">
        <v>22</v>
      </c>
    </row>
    <row r="103109" spans="12:16" x14ac:dyDescent="0.25">
      <c r="L103109" s="58">
        <v>45936.083333333336</v>
      </c>
      <c r="M103109" s="57">
        <v>2025</v>
      </c>
      <c r="N103109" s="57">
        <v>10</v>
      </c>
      <c r="O103109" s="57">
        <v>2</v>
      </c>
      <c r="P103109" t="s">
        <v>22</v>
      </c>
    </row>
    <row r="103110" spans="12:16" x14ac:dyDescent="0.25">
      <c r="L103110" s="58">
        <v>45936.125</v>
      </c>
      <c r="M103110" s="57">
        <v>2025</v>
      </c>
      <c r="N103110" s="57">
        <v>10</v>
      </c>
      <c r="O103110" s="57">
        <v>2</v>
      </c>
      <c r="P103110" t="s">
        <v>22</v>
      </c>
    </row>
    <row r="103111" spans="12:16" x14ac:dyDescent="0.25">
      <c r="L103111" s="58">
        <v>45936.166666666664</v>
      </c>
      <c r="M103111" s="57">
        <v>2025</v>
      </c>
      <c r="N103111" s="57">
        <v>10</v>
      </c>
      <c r="O103111" s="57">
        <v>2</v>
      </c>
      <c r="P103111" t="s">
        <v>22</v>
      </c>
    </row>
    <row r="103112" spans="12:16" x14ac:dyDescent="0.25">
      <c r="L103112" s="58">
        <v>45936.208333333336</v>
      </c>
      <c r="M103112" s="57">
        <v>2025</v>
      </c>
      <c r="N103112" s="57">
        <v>10</v>
      </c>
      <c r="O103112" s="57">
        <v>2</v>
      </c>
      <c r="P103112" t="s">
        <v>22</v>
      </c>
    </row>
    <row r="103113" spans="12:16" x14ac:dyDescent="0.25">
      <c r="L103113" s="58">
        <v>45936.25</v>
      </c>
      <c r="M103113" s="57">
        <v>2025</v>
      </c>
      <c r="N103113" s="57">
        <v>10</v>
      </c>
      <c r="O103113" s="57">
        <v>2</v>
      </c>
      <c r="P103113" t="s">
        <v>23</v>
      </c>
    </row>
    <row r="103114" spans="12:16" x14ac:dyDescent="0.25">
      <c r="L103114" s="58">
        <v>45936.291666666664</v>
      </c>
      <c r="M103114" s="57">
        <v>2025</v>
      </c>
      <c r="N103114" s="57">
        <v>10</v>
      </c>
      <c r="O103114" s="57">
        <v>2</v>
      </c>
      <c r="P103114" t="s">
        <v>23</v>
      </c>
    </row>
    <row r="103115" spans="12:16" x14ac:dyDescent="0.25">
      <c r="L103115" s="58">
        <v>45936.333333333336</v>
      </c>
      <c r="M103115" s="57">
        <v>2025</v>
      </c>
      <c r="N103115" s="57">
        <v>10</v>
      </c>
      <c r="O103115" s="57">
        <v>2</v>
      </c>
      <c r="P103115" t="s">
        <v>23</v>
      </c>
    </row>
    <row r="103116" spans="12:16" x14ac:dyDescent="0.25">
      <c r="L103116" s="58">
        <v>45936.375</v>
      </c>
      <c r="M103116" s="57">
        <v>2025</v>
      </c>
      <c r="N103116" s="57">
        <v>10</v>
      </c>
      <c r="O103116" s="57">
        <v>2</v>
      </c>
      <c r="P103116" t="s">
        <v>23</v>
      </c>
    </row>
    <row r="103117" spans="12:16" x14ac:dyDescent="0.25">
      <c r="L103117" s="58">
        <v>45936.416666666664</v>
      </c>
      <c r="M103117" s="57">
        <v>2025</v>
      </c>
      <c r="N103117" s="57">
        <v>10</v>
      </c>
      <c r="O103117" s="57">
        <v>2</v>
      </c>
      <c r="P103117" t="s">
        <v>23</v>
      </c>
    </row>
    <row r="103118" spans="12:16" x14ac:dyDescent="0.25">
      <c r="L103118" s="58">
        <v>45936.458333333336</v>
      </c>
      <c r="M103118" s="57">
        <v>2025</v>
      </c>
      <c r="N103118" s="57">
        <v>10</v>
      </c>
      <c r="O103118" s="57">
        <v>2</v>
      </c>
      <c r="P103118" t="s">
        <v>23</v>
      </c>
    </row>
    <row r="103119" spans="12:16" x14ac:dyDescent="0.25">
      <c r="L103119" s="58">
        <v>45936.5</v>
      </c>
      <c r="M103119" s="57">
        <v>2025</v>
      </c>
      <c r="N103119" s="57">
        <v>10</v>
      </c>
      <c r="O103119" s="57">
        <v>2</v>
      </c>
      <c r="P103119" t="s">
        <v>23</v>
      </c>
    </row>
    <row r="103120" spans="12:16" x14ac:dyDescent="0.25">
      <c r="L103120" s="58">
        <v>45936.541666666664</v>
      </c>
      <c r="M103120" s="57">
        <v>2025</v>
      </c>
      <c r="N103120" s="57">
        <v>10</v>
      </c>
      <c r="O103120" s="57">
        <v>2</v>
      </c>
      <c r="P103120" t="s">
        <v>23</v>
      </c>
    </row>
    <row r="103121" spans="12:16" x14ac:dyDescent="0.25">
      <c r="L103121" s="58">
        <v>45936.583333333336</v>
      </c>
      <c r="M103121" s="57">
        <v>2025</v>
      </c>
      <c r="N103121" s="57">
        <v>10</v>
      </c>
      <c r="O103121" s="57">
        <v>2</v>
      </c>
      <c r="P103121" t="s">
        <v>23</v>
      </c>
    </row>
    <row r="103122" spans="12:16" x14ac:dyDescent="0.25">
      <c r="L103122" s="58">
        <v>45936.625</v>
      </c>
      <c r="M103122" s="57">
        <v>2025</v>
      </c>
      <c r="N103122" s="57">
        <v>10</v>
      </c>
      <c r="O103122" s="57">
        <v>2</v>
      </c>
      <c r="P103122" t="s">
        <v>23</v>
      </c>
    </row>
    <row r="103123" spans="12:16" x14ac:dyDescent="0.25">
      <c r="L103123" s="58">
        <v>45936.666666666664</v>
      </c>
      <c r="M103123" s="57">
        <v>2025</v>
      </c>
      <c r="N103123" s="57">
        <v>10</v>
      </c>
      <c r="O103123" s="57">
        <v>2</v>
      </c>
      <c r="P103123" t="s">
        <v>23</v>
      </c>
    </row>
    <row r="103124" spans="12:16" x14ac:dyDescent="0.25">
      <c r="L103124" s="58">
        <v>45936.708333333336</v>
      </c>
      <c r="M103124" s="57">
        <v>2025</v>
      </c>
      <c r="N103124" s="57">
        <v>10</v>
      </c>
      <c r="O103124" s="57">
        <v>2</v>
      </c>
      <c r="P103124" t="s">
        <v>23</v>
      </c>
    </row>
    <row r="103125" spans="12:16" x14ac:dyDescent="0.25">
      <c r="L103125" s="58">
        <v>45936.75</v>
      </c>
      <c r="M103125" s="57">
        <v>2025</v>
      </c>
      <c r="N103125" s="57">
        <v>10</v>
      </c>
      <c r="O103125" s="57">
        <v>2</v>
      </c>
      <c r="P103125" t="s">
        <v>23</v>
      </c>
    </row>
    <row r="103126" spans="12:16" x14ac:dyDescent="0.25">
      <c r="L103126" s="58">
        <v>45936.791666666664</v>
      </c>
      <c r="M103126" s="57">
        <v>2025</v>
      </c>
      <c r="N103126" s="57">
        <v>10</v>
      </c>
      <c r="O103126" s="57">
        <v>2</v>
      </c>
      <c r="P103126" t="s">
        <v>23</v>
      </c>
    </row>
    <row r="103127" spans="12:16" x14ac:dyDescent="0.25">
      <c r="L103127" s="58">
        <v>45936.833333333336</v>
      </c>
      <c r="M103127" s="57">
        <v>2025</v>
      </c>
      <c r="N103127" s="57">
        <v>10</v>
      </c>
      <c r="O103127" s="57">
        <v>2</v>
      </c>
      <c r="P103127" t="s">
        <v>23</v>
      </c>
    </row>
    <row r="103128" spans="12:16" x14ac:dyDescent="0.25">
      <c r="L103128" s="58">
        <v>45936.875</v>
      </c>
      <c r="M103128" s="57">
        <v>2025</v>
      </c>
      <c r="N103128" s="57">
        <v>10</v>
      </c>
      <c r="O103128" s="57">
        <v>2</v>
      </c>
      <c r="P103128" t="s">
        <v>23</v>
      </c>
    </row>
    <row r="103129" spans="12:16" x14ac:dyDescent="0.25">
      <c r="L103129" s="58">
        <v>45936.916666666664</v>
      </c>
      <c r="M103129" s="57">
        <v>2025</v>
      </c>
      <c r="N103129" s="57">
        <v>10</v>
      </c>
      <c r="O103129" s="57">
        <v>2</v>
      </c>
      <c r="P103129" t="s">
        <v>22</v>
      </c>
    </row>
    <row r="103130" spans="12:16" x14ac:dyDescent="0.25">
      <c r="L103130" s="58">
        <v>45936.958333333336</v>
      </c>
      <c r="M103130" s="57">
        <v>2025</v>
      </c>
      <c r="N103130" s="57">
        <v>10</v>
      </c>
      <c r="O103130" s="57">
        <v>2</v>
      </c>
      <c r="P103130" t="s">
        <v>22</v>
      </c>
    </row>
    <row r="103131" spans="12:16" x14ac:dyDescent="0.25">
      <c r="L103131" s="58">
        <v>45937</v>
      </c>
      <c r="M103131" s="57">
        <v>2025</v>
      </c>
      <c r="N103131" s="57">
        <v>10</v>
      </c>
      <c r="O103131" s="57">
        <v>3</v>
      </c>
      <c r="P103131" t="s">
        <v>22</v>
      </c>
    </row>
    <row r="103132" spans="12:16" x14ac:dyDescent="0.25">
      <c r="L103132" s="58">
        <v>45937.041666666664</v>
      </c>
      <c r="M103132" s="57">
        <v>2025</v>
      </c>
      <c r="N103132" s="57">
        <v>10</v>
      </c>
      <c r="O103132" s="57">
        <v>3</v>
      </c>
      <c r="P103132" t="s">
        <v>22</v>
      </c>
    </row>
    <row r="103133" spans="12:16" x14ac:dyDescent="0.25">
      <c r="L103133" s="58">
        <v>45937.083333333336</v>
      </c>
      <c r="M103133" s="57">
        <v>2025</v>
      </c>
      <c r="N103133" s="57">
        <v>10</v>
      </c>
      <c r="O103133" s="57">
        <v>3</v>
      </c>
      <c r="P103133" t="s">
        <v>22</v>
      </c>
    </row>
    <row r="103134" spans="12:16" x14ac:dyDescent="0.25">
      <c r="L103134" s="58">
        <v>45937.125</v>
      </c>
      <c r="M103134" s="57">
        <v>2025</v>
      </c>
      <c r="N103134" s="57">
        <v>10</v>
      </c>
      <c r="O103134" s="57">
        <v>3</v>
      </c>
      <c r="P103134" t="s">
        <v>22</v>
      </c>
    </row>
    <row r="103135" spans="12:16" x14ac:dyDescent="0.25">
      <c r="L103135" s="58">
        <v>45937.166666666664</v>
      </c>
      <c r="M103135" s="57">
        <v>2025</v>
      </c>
      <c r="N103135" s="57">
        <v>10</v>
      </c>
      <c r="O103135" s="57">
        <v>3</v>
      </c>
      <c r="P103135" t="s">
        <v>22</v>
      </c>
    </row>
    <row r="103136" spans="12:16" x14ac:dyDescent="0.25">
      <c r="L103136" s="58">
        <v>45937.208333333336</v>
      </c>
      <c r="M103136" s="57">
        <v>2025</v>
      </c>
      <c r="N103136" s="57">
        <v>10</v>
      </c>
      <c r="O103136" s="57">
        <v>3</v>
      </c>
      <c r="P103136" t="s">
        <v>22</v>
      </c>
    </row>
    <row r="103137" spans="12:16" x14ac:dyDescent="0.25">
      <c r="L103137" s="58">
        <v>45937.25</v>
      </c>
      <c r="M103137" s="57">
        <v>2025</v>
      </c>
      <c r="N103137" s="57">
        <v>10</v>
      </c>
      <c r="O103137" s="57">
        <v>3</v>
      </c>
      <c r="P103137" t="s">
        <v>23</v>
      </c>
    </row>
    <row r="103138" spans="12:16" x14ac:dyDescent="0.25">
      <c r="L103138" s="58">
        <v>45937.291666666664</v>
      </c>
      <c r="M103138" s="57">
        <v>2025</v>
      </c>
      <c r="N103138" s="57">
        <v>10</v>
      </c>
      <c r="O103138" s="57">
        <v>3</v>
      </c>
      <c r="P103138" t="s">
        <v>23</v>
      </c>
    </row>
    <row r="103139" spans="12:16" x14ac:dyDescent="0.25">
      <c r="L103139" s="58">
        <v>45937.333333333336</v>
      </c>
      <c r="M103139" s="57">
        <v>2025</v>
      </c>
      <c r="N103139" s="57">
        <v>10</v>
      </c>
      <c r="O103139" s="57">
        <v>3</v>
      </c>
      <c r="P103139" t="s">
        <v>23</v>
      </c>
    </row>
    <row r="103140" spans="12:16" x14ac:dyDescent="0.25">
      <c r="L103140" s="58">
        <v>45937.375</v>
      </c>
      <c r="M103140" s="57">
        <v>2025</v>
      </c>
      <c r="N103140" s="57">
        <v>10</v>
      </c>
      <c r="O103140" s="57">
        <v>3</v>
      </c>
      <c r="P103140" t="s">
        <v>23</v>
      </c>
    </row>
    <row r="103141" spans="12:16" x14ac:dyDescent="0.25">
      <c r="L103141" s="58">
        <v>45937.416666666664</v>
      </c>
      <c r="M103141" s="57">
        <v>2025</v>
      </c>
      <c r="N103141" s="57">
        <v>10</v>
      </c>
      <c r="O103141" s="57">
        <v>3</v>
      </c>
      <c r="P103141" t="s">
        <v>23</v>
      </c>
    </row>
    <row r="103142" spans="12:16" x14ac:dyDescent="0.25">
      <c r="L103142" s="58">
        <v>45937.458333333336</v>
      </c>
      <c r="M103142" s="57">
        <v>2025</v>
      </c>
      <c r="N103142" s="57">
        <v>10</v>
      </c>
      <c r="O103142" s="57">
        <v>3</v>
      </c>
      <c r="P103142" t="s">
        <v>23</v>
      </c>
    </row>
    <row r="103143" spans="12:16" x14ac:dyDescent="0.25">
      <c r="L103143" s="58">
        <v>45937.5</v>
      </c>
      <c r="M103143" s="57">
        <v>2025</v>
      </c>
      <c r="N103143" s="57">
        <v>10</v>
      </c>
      <c r="O103143" s="57">
        <v>3</v>
      </c>
      <c r="P103143" t="s">
        <v>23</v>
      </c>
    </row>
    <row r="103144" spans="12:16" x14ac:dyDescent="0.25">
      <c r="L103144" s="58">
        <v>45937.541666666664</v>
      </c>
      <c r="M103144" s="57">
        <v>2025</v>
      </c>
      <c r="N103144" s="57">
        <v>10</v>
      </c>
      <c r="O103144" s="57">
        <v>3</v>
      </c>
      <c r="P103144" t="s">
        <v>23</v>
      </c>
    </row>
    <row r="103145" spans="12:16" x14ac:dyDescent="0.25">
      <c r="L103145" s="58">
        <v>45937.583333333336</v>
      </c>
      <c r="M103145" s="57">
        <v>2025</v>
      </c>
      <c r="N103145" s="57">
        <v>10</v>
      </c>
      <c r="O103145" s="57">
        <v>3</v>
      </c>
      <c r="P103145" t="s">
        <v>23</v>
      </c>
    </row>
    <row r="103146" spans="12:16" x14ac:dyDescent="0.25">
      <c r="L103146" s="58">
        <v>45937.625</v>
      </c>
      <c r="M103146" s="57">
        <v>2025</v>
      </c>
      <c r="N103146" s="57">
        <v>10</v>
      </c>
      <c r="O103146" s="57">
        <v>3</v>
      </c>
      <c r="P103146" t="s">
        <v>23</v>
      </c>
    </row>
    <row r="103147" spans="12:16" x14ac:dyDescent="0.25">
      <c r="L103147" s="58">
        <v>45937.666666666664</v>
      </c>
      <c r="M103147" s="57">
        <v>2025</v>
      </c>
      <c r="N103147" s="57">
        <v>10</v>
      </c>
      <c r="O103147" s="57">
        <v>3</v>
      </c>
      <c r="P103147" t="s">
        <v>23</v>
      </c>
    </row>
    <row r="103148" spans="12:16" x14ac:dyDescent="0.25">
      <c r="L103148" s="58">
        <v>45937.708333333336</v>
      </c>
      <c r="M103148" s="57">
        <v>2025</v>
      </c>
      <c r="N103148" s="57">
        <v>10</v>
      </c>
      <c r="O103148" s="57">
        <v>3</v>
      </c>
      <c r="P103148" t="s">
        <v>23</v>
      </c>
    </row>
    <row r="103149" spans="12:16" x14ac:dyDescent="0.25">
      <c r="L103149" s="58">
        <v>45937.75</v>
      </c>
      <c r="M103149" s="57">
        <v>2025</v>
      </c>
      <c r="N103149" s="57">
        <v>10</v>
      </c>
      <c r="O103149" s="57">
        <v>3</v>
      </c>
      <c r="P103149" t="s">
        <v>23</v>
      </c>
    </row>
    <row r="103150" spans="12:16" x14ac:dyDescent="0.25">
      <c r="L103150" s="58">
        <v>45937.791666666664</v>
      </c>
      <c r="M103150" s="57">
        <v>2025</v>
      </c>
      <c r="N103150" s="57">
        <v>10</v>
      </c>
      <c r="O103150" s="57">
        <v>3</v>
      </c>
      <c r="P103150" t="s">
        <v>23</v>
      </c>
    </row>
    <row r="103151" spans="12:16" x14ac:dyDescent="0.25">
      <c r="L103151" s="58">
        <v>45937.833333333336</v>
      </c>
      <c r="M103151" s="57">
        <v>2025</v>
      </c>
      <c r="N103151" s="57">
        <v>10</v>
      </c>
      <c r="O103151" s="57">
        <v>3</v>
      </c>
      <c r="P103151" t="s">
        <v>23</v>
      </c>
    </row>
    <row r="103152" spans="12:16" x14ac:dyDescent="0.25">
      <c r="L103152" s="58">
        <v>45937.875</v>
      </c>
      <c r="M103152" s="57">
        <v>2025</v>
      </c>
      <c r="N103152" s="57">
        <v>10</v>
      </c>
      <c r="O103152" s="57">
        <v>3</v>
      </c>
      <c r="P103152" t="s">
        <v>23</v>
      </c>
    </row>
    <row r="103153" spans="12:16" x14ac:dyDescent="0.25">
      <c r="L103153" s="58">
        <v>45937.916666666664</v>
      </c>
      <c r="M103153" s="57">
        <v>2025</v>
      </c>
      <c r="N103153" s="57">
        <v>10</v>
      </c>
      <c r="O103153" s="57">
        <v>3</v>
      </c>
      <c r="P103153" t="s">
        <v>22</v>
      </c>
    </row>
    <row r="103154" spans="12:16" x14ac:dyDescent="0.25">
      <c r="L103154" s="58">
        <v>45937.958333333336</v>
      </c>
      <c r="M103154" s="57">
        <v>2025</v>
      </c>
      <c r="N103154" s="57">
        <v>10</v>
      </c>
      <c r="O103154" s="57">
        <v>3</v>
      </c>
      <c r="P103154" t="s">
        <v>22</v>
      </c>
    </row>
    <row r="103155" spans="12:16" x14ac:dyDescent="0.25">
      <c r="L103155" s="58">
        <v>45938</v>
      </c>
      <c r="M103155" s="57">
        <v>2025</v>
      </c>
      <c r="N103155" s="57">
        <v>10</v>
      </c>
      <c r="O103155" s="57">
        <v>4</v>
      </c>
      <c r="P103155" t="s">
        <v>22</v>
      </c>
    </row>
    <row r="103156" spans="12:16" x14ac:dyDescent="0.25">
      <c r="L103156" s="58">
        <v>45938.041666666664</v>
      </c>
      <c r="M103156" s="57">
        <v>2025</v>
      </c>
      <c r="N103156" s="57">
        <v>10</v>
      </c>
      <c r="O103156" s="57">
        <v>4</v>
      </c>
      <c r="P103156" t="s">
        <v>22</v>
      </c>
    </row>
    <row r="103157" spans="12:16" x14ac:dyDescent="0.25">
      <c r="L103157" s="58">
        <v>45938.083333333336</v>
      </c>
      <c r="M103157" s="57">
        <v>2025</v>
      </c>
      <c r="N103157" s="57">
        <v>10</v>
      </c>
      <c r="O103157" s="57">
        <v>4</v>
      </c>
      <c r="P103157" t="s">
        <v>22</v>
      </c>
    </row>
    <row r="103158" spans="12:16" x14ac:dyDescent="0.25">
      <c r="L103158" s="58">
        <v>45938.125</v>
      </c>
      <c r="M103158" s="57">
        <v>2025</v>
      </c>
      <c r="N103158" s="57">
        <v>10</v>
      </c>
      <c r="O103158" s="57">
        <v>4</v>
      </c>
      <c r="P103158" t="s">
        <v>22</v>
      </c>
    </row>
    <row r="103159" spans="12:16" x14ac:dyDescent="0.25">
      <c r="L103159" s="58">
        <v>45938.166666666664</v>
      </c>
      <c r="M103159" s="57">
        <v>2025</v>
      </c>
      <c r="N103159" s="57">
        <v>10</v>
      </c>
      <c r="O103159" s="57">
        <v>4</v>
      </c>
      <c r="P103159" t="s">
        <v>22</v>
      </c>
    </row>
    <row r="103160" spans="12:16" x14ac:dyDescent="0.25">
      <c r="L103160" s="58">
        <v>45938.208333333336</v>
      </c>
      <c r="M103160" s="57">
        <v>2025</v>
      </c>
      <c r="N103160" s="57">
        <v>10</v>
      </c>
      <c r="O103160" s="57">
        <v>4</v>
      </c>
      <c r="P103160" t="s">
        <v>22</v>
      </c>
    </row>
    <row r="103161" spans="12:16" x14ac:dyDescent="0.25">
      <c r="L103161" s="58">
        <v>45938.25</v>
      </c>
      <c r="M103161" s="57">
        <v>2025</v>
      </c>
      <c r="N103161" s="57">
        <v>10</v>
      </c>
      <c r="O103161" s="57">
        <v>4</v>
      </c>
      <c r="P103161" t="s">
        <v>23</v>
      </c>
    </row>
    <row r="103162" spans="12:16" x14ac:dyDescent="0.25">
      <c r="L103162" s="58">
        <v>45938.291666666664</v>
      </c>
      <c r="M103162" s="57">
        <v>2025</v>
      </c>
      <c r="N103162" s="57">
        <v>10</v>
      </c>
      <c r="O103162" s="57">
        <v>4</v>
      </c>
      <c r="P103162" t="s">
        <v>23</v>
      </c>
    </row>
    <row r="103163" spans="12:16" x14ac:dyDescent="0.25">
      <c r="L103163" s="58">
        <v>45938.333333333336</v>
      </c>
      <c r="M103163" s="57">
        <v>2025</v>
      </c>
      <c r="N103163" s="57">
        <v>10</v>
      </c>
      <c r="O103163" s="57">
        <v>4</v>
      </c>
      <c r="P103163" t="s">
        <v>23</v>
      </c>
    </row>
    <row r="103164" spans="12:16" x14ac:dyDescent="0.25">
      <c r="L103164" s="58">
        <v>45938.375</v>
      </c>
      <c r="M103164" s="57">
        <v>2025</v>
      </c>
      <c r="N103164" s="57">
        <v>10</v>
      </c>
      <c r="O103164" s="57">
        <v>4</v>
      </c>
      <c r="P103164" t="s">
        <v>23</v>
      </c>
    </row>
    <row r="103165" spans="12:16" x14ac:dyDescent="0.25">
      <c r="L103165" s="58">
        <v>45938.416666666664</v>
      </c>
      <c r="M103165" s="57">
        <v>2025</v>
      </c>
      <c r="N103165" s="57">
        <v>10</v>
      </c>
      <c r="O103165" s="57">
        <v>4</v>
      </c>
      <c r="P103165" t="s">
        <v>23</v>
      </c>
    </row>
    <row r="103166" spans="12:16" x14ac:dyDescent="0.25">
      <c r="L103166" s="58">
        <v>45938.458333333336</v>
      </c>
      <c r="M103166" s="57">
        <v>2025</v>
      </c>
      <c r="N103166" s="57">
        <v>10</v>
      </c>
      <c r="O103166" s="57">
        <v>4</v>
      </c>
      <c r="P103166" t="s">
        <v>23</v>
      </c>
    </row>
    <row r="103167" spans="12:16" x14ac:dyDescent="0.25">
      <c r="L103167" s="58">
        <v>45938.5</v>
      </c>
      <c r="M103167" s="57">
        <v>2025</v>
      </c>
      <c r="N103167" s="57">
        <v>10</v>
      </c>
      <c r="O103167" s="57">
        <v>4</v>
      </c>
      <c r="P103167" t="s">
        <v>23</v>
      </c>
    </row>
    <row r="103168" spans="12:16" x14ac:dyDescent="0.25">
      <c r="L103168" s="58">
        <v>45938.541666666664</v>
      </c>
      <c r="M103168" s="57">
        <v>2025</v>
      </c>
      <c r="N103168" s="57">
        <v>10</v>
      </c>
      <c r="O103168" s="57">
        <v>4</v>
      </c>
      <c r="P103168" t="s">
        <v>23</v>
      </c>
    </row>
    <row r="103169" spans="12:16" x14ac:dyDescent="0.25">
      <c r="L103169" s="58">
        <v>45938.583333333336</v>
      </c>
      <c r="M103169" s="57">
        <v>2025</v>
      </c>
      <c r="N103169" s="57">
        <v>10</v>
      </c>
      <c r="O103169" s="57">
        <v>4</v>
      </c>
      <c r="P103169" t="s">
        <v>23</v>
      </c>
    </row>
    <row r="103170" spans="12:16" x14ac:dyDescent="0.25">
      <c r="L103170" s="58">
        <v>45938.625</v>
      </c>
      <c r="M103170" s="57">
        <v>2025</v>
      </c>
      <c r="N103170" s="57">
        <v>10</v>
      </c>
      <c r="O103170" s="57">
        <v>4</v>
      </c>
      <c r="P103170" t="s">
        <v>23</v>
      </c>
    </row>
    <row r="103171" spans="12:16" x14ac:dyDescent="0.25">
      <c r="L103171" s="58">
        <v>45938.666666666664</v>
      </c>
      <c r="M103171" s="57">
        <v>2025</v>
      </c>
      <c r="N103171" s="57">
        <v>10</v>
      </c>
      <c r="O103171" s="57">
        <v>4</v>
      </c>
      <c r="P103171" t="s">
        <v>23</v>
      </c>
    </row>
    <row r="103172" spans="12:16" x14ac:dyDescent="0.25">
      <c r="L103172" s="58">
        <v>45938.708333333336</v>
      </c>
      <c r="M103172" s="57">
        <v>2025</v>
      </c>
      <c r="N103172" s="57">
        <v>10</v>
      </c>
      <c r="O103172" s="57">
        <v>4</v>
      </c>
      <c r="P103172" t="s">
        <v>23</v>
      </c>
    </row>
    <row r="103173" spans="12:16" x14ac:dyDescent="0.25">
      <c r="L103173" s="58">
        <v>45938.75</v>
      </c>
      <c r="M103173" s="57">
        <v>2025</v>
      </c>
      <c r="N103173" s="57">
        <v>10</v>
      </c>
      <c r="O103173" s="57">
        <v>4</v>
      </c>
      <c r="P103173" t="s">
        <v>23</v>
      </c>
    </row>
    <row r="103174" spans="12:16" x14ac:dyDescent="0.25">
      <c r="L103174" s="58">
        <v>45938.791666666664</v>
      </c>
      <c r="M103174" s="57">
        <v>2025</v>
      </c>
      <c r="N103174" s="57">
        <v>10</v>
      </c>
      <c r="O103174" s="57">
        <v>4</v>
      </c>
      <c r="P103174" t="s">
        <v>23</v>
      </c>
    </row>
    <row r="103175" spans="12:16" x14ac:dyDescent="0.25">
      <c r="L103175" s="58">
        <v>45938.833333333336</v>
      </c>
      <c r="M103175" s="57">
        <v>2025</v>
      </c>
      <c r="N103175" s="57">
        <v>10</v>
      </c>
      <c r="O103175" s="57">
        <v>4</v>
      </c>
      <c r="P103175" t="s">
        <v>23</v>
      </c>
    </row>
    <row r="103176" spans="12:16" x14ac:dyDescent="0.25">
      <c r="L103176" s="58">
        <v>45938.875</v>
      </c>
      <c r="M103176" s="57">
        <v>2025</v>
      </c>
      <c r="N103176" s="57">
        <v>10</v>
      </c>
      <c r="O103176" s="57">
        <v>4</v>
      </c>
      <c r="P103176" t="s">
        <v>23</v>
      </c>
    </row>
    <row r="103177" spans="12:16" x14ac:dyDescent="0.25">
      <c r="L103177" s="58">
        <v>45938.916666666664</v>
      </c>
      <c r="M103177" s="57">
        <v>2025</v>
      </c>
      <c r="N103177" s="57">
        <v>10</v>
      </c>
      <c r="O103177" s="57">
        <v>4</v>
      </c>
      <c r="P103177" t="s">
        <v>22</v>
      </c>
    </row>
    <row r="103178" spans="12:16" x14ac:dyDescent="0.25">
      <c r="L103178" s="58">
        <v>45938.958333333336</v>
      </c>
      <c r="M103178" s="57">
        <v>2025</v>
      </c>
      <c r="N103178" s="57">
        <v>10</v>
      </c>
      <c r="O103178" s="57">
        <v>4</v>
      </c>
      <c r="P103178" t="s">
        <v>22</v>
      </c>
    </row>
    <row r="103179" spans="12:16" x14ac:dyDescent="0.25">
      <c r="L103179" s="58">
        <v>45939</v>
      </c>
      <c r="M103179" s="57">
        <v>2025</v>
      </c>
      <c r="N103179" s="57">
        <v>10</v>
      </c>
      <c r="O103179" s="57">
        <v>5</v>
      </c>
      <c r="P103179" t="s">
        <v>22</v>
      </c>
    </row>
    <row r="103180" spans="12:16" x14ac:dyDescent="0.25">
      <c r="L103180" s="58">
        <v>45939.041666666664</v>
      </c>
      <c r="M103180" s="57">
        <v>2025</v>
      </c>
      <c r="N103180" s="57">
        <v>10</v>
      </c>
      <c r="O103180" s="57">
        <v>5</v>
      </c>
      <c r="P103180" t="s">
        <v>22</v>
      </c>
    </row>
    <row r="103181" spans="12:16" x14ac:dyDescent="0.25">
      <c r="L103181" s="58">
        <v>45939.083333333336</v>
      </c>
      <c r="M103181" s="57">
        <v>2025</v>
      </c>
      <c r="N103181" s="57">
        <v>10</v>
      </c>
      <c r="O103181" s="57">
        <v>5</v>
      </c>
      <c r="P103181" t="s">
        <v>22</v>
      </c>
    </row>
    <row r="103182" spans="12:16" x14ac:dyDescent="0.25">
      <c r="L103182" s="58">
        <v>45939.125</v>
      </c>
      <c r="M103182" s="57">
        <v>2025</v>
      </c>
      <c r="N103182" s="57">
        <v>10</v>
      </c>
      <c r="O103182" s="57">
        <v>5</v>
      </c>
      <c r="P103182" t="s">
        <v>22</v>
      </c>
    </row>
    <row r="103183" spans="12:16" x14ac:dyDescent="0.25">
      <c r="L103183" s="58">
        <v>45939.166666666664</v>
      </c>
      <c r="M103183" s="57">
        <v>2025</v>
      </c>
      <c r="N103183" s="57">
        <v>10</v>
      </c>
      <c r="O103183" s="57">
        <v>5</v>
      </c>
      <c r="P103183" t="s">
        <v>22</v>
      </c>
    </row>
    <row r="103184" spans="12:16" x14ac:dyDescent="0.25">
      <c r="L103184" s="58">
        <v>45939.208333333336</v>
      </c>
      <c r="M103184" s="57">
        <v>2025</v>
      </c>
      <c r="N103184" s="57">
        <v>10</v>
      </c>
      <c r="O103184" s="57">
        <v>5</v>
      </c>
      <c r="P103184" t="s">
        <v>22</v>
      </c>
    </row>
    <row r="103185" spans="12:16" x14ac:dyDescent="0.25">
      <c r="L103185" s="58">
        <v>45939.25</v>
      </c>
      <c r="M103185" s="57">
        <v>2025</v>
      </c>
      <c r="N103185" s="57">
        <v>10</v>
      </c>
      <c r="O103185" s="57">
        <v>5</v>
      </c>
      <c r="P103185" t="s">
        <v>23</v>
      </c>
    </row>
    <row r="103186" spans="12:16" x14ac:dyDescent="0.25">
      <c r="L103186" s="58">
        <v>45939.291666666664</v>
      </c>
      <c r="M103186" s="57">
        <v>2025</v>
      </c>
      <c r="N103186" s="57">
        <v>10</v>
      </c>
      <c r="O103186" s="57">
        <v>5</v>
      </c>
      <c r="P103186" t="s">
        <v>23</v>
      </c>
    </row>
    <row r="103187" spans="12:16" x14ac:dyDescent="0.25">
      <c r="L103187" s="58">
        <v>45939.333333333336</v>
      </c>
      <c r="M103187" s="57">
        <v>2025</v>
      </c>
      <c r="N103187" s="57">
        <v>10</v>
      </c>
      <c r="O103187" s="57">
        <v>5</v>
      </c>
      <c r="P103187" t="s">
        <v>23</v>
      </c>
    </row>
    <row r="103188" spans="12:16" x14ac:dyDescent="0.25">
      <c r="L103188" s="58">
        <v>45939.375</v>
      </c>
      <c r="M103188" s="57">
        <v>2025</v>
      </c>
      <c r="N103188" s="57">
        <v>10</v>
      </c>
      <c r="O103188" s="57">
        <v>5</v>
      </c>
      <c r="P103188" t="s">
        <v>23</v>
      </c>
    </row>
    <row r="103189" spans="12:16" x14ac:dyDescent="0.25">
      <c r="L103189" s="58">
        <v>45939.416666666664</v>
      </c>
      <c r="M103189" s="57">
        <v>2025</v>
      </c>
      <c r="N103189" s="57">
        <v>10</v>
      </c>
      <c r="O103189" s="57">
        <v>5</v>
      </c>
      <c r="P103189" t="s">
        <v>23</v>
      </c>
    </row>
    <row r="103190" spans="12:16" x14ac:dyDescent="0.25">
      <c r="L103190" s="58">
        <v>45939.458333333336</v>
      </c>
      <c r="M103190" s="57">
        <v>2025</v>
      </c>
      <c r="N103190" s="57">
        <v>10</v>
      </c>
      <c r="O103190" s="57">
        <v>5</v>
      </c>
      <c r="P103190" t="s">
        <v>23</v>
      </c>
    </row>
    <row r="103191" spans="12:16" x14ac:dyDescent="0.25">
      <c r="L103191" s="58">
        <v>45939.5</v>
      </c>
      <c r="M103191" s="57">
        <v>2025</v>
      </c>
      <c r="N103191" s="57">
        <v>10</v>
      </c>
      <c r="O103191" s="57">
        <v>5</v>
      </c>
      <c r="P103191" t="s">
        <v>23</v>
      </c>
    </row>
    <row r="103192" spans="12:16" x14ac:dyDescent="0.25">
      <c r="L103192" s="58">
        <v>45939.541666666664</v>
      </c>
      <c r="M103192" s="57">
        <v>2025</v>
      </c>
      <c r="N103192" s="57">
        <v>10</v>
      </c>
      <c r="O103192" s="57">
        <v>5</v>
      </c>
      <c r="P103192" t="s">
        <v>23</v>
      </c>
    </row>
    <row r="103193" spans="12:16" x14ac:dyDescent="0.25">
      <c r="L103193" s="58">
        <v>45939.583333333336</v>
      </c>
      <c r="M103193" s="57">
        <v>2025</v>
      </c>
      <c r="N103193" s="57">
        <v>10</v>
      </c>
      <c r="O103193" s="57">
        <v>5</v>
      </c>
      <c r="P103193" t="s">
        <v>23</v>
      </c>
    </row>
    <row r="103194" spans="12:16" x14ac:dyDescent="0.25">
      <c r="L103194" s="58">
        <v>45939.625</v>
      </c>
      <c r="M103194" s="57">
        <v>2025</v>
      </c>
      <c r="N103194" s="57">
        <v>10</v>
      </c>
      <c r="O103194" s="57">
        <v>5</v>
      </c>
      <c r="P103194" t="s">
        <v>23</v>
      </c>
    </row>
    <row r="103195" spans="12:16" x14ac:dyDescent="0.25">
      <c r="L103195" s="58">
        <v>45939.666666666664</v>
      </c>
      <c r="M103195" s="57">
        <v>2025</v>
      </c>
      <c r="N103195" s="57">
        <v>10</v>
      </c>
      <c r="O103195" s="57">
        <v>5</v>
      </c>
      <c r="P103195" t="s">
        <v>23</v>
      </c>
    </row>
    <row r="103196" spans="12:16" x14ac:dyDescent="0.25">
      <c r="L103196" s="58">
        <v>45939.708333333336</v>
      </c>
      <c r="M103196" s="57">
        <v>2025</v>
      </c>
      <c r="N103196" s="57">
        <v>10</v>
      </c>
      <c r="O103196" s="57">
        <v>5</v>
      </c>
      <c r="P103196" t="s">
        <v>23</v>
      </c>
    </row>
    <row r="103197" spans="12:16" x14ac:dyDescent="0.25">
      <c r="L103197" s="58">
        <v>45939.75</v>
      </c>
      <c r="M103197" s="57">
        <v>2025</v>
      </c>
      <c r="N103197" s="57">
        <v>10</v>
      </c>
      <c r="O103197" s="57">
        <v>5</v>
      </c>
      <c r="P103197" t="s">
        <v>23</v>
      </c>
    </row>
    <row r="103198" spans="12:16" x14ac:dyDescent="0.25">
      <c r="L103198" s="58">
        <v>45939.791666666664</v>
      </c>
      <c r="M103198" s="57">
        <v>2025</v>
      </c>
      <c r="N103198" s="57">
        <v>10</v>
      </c>
      <c r="O103198" s="57">
        <v>5</v>
      </c>
      <c r="P103198" t="s">
        <v>23</v>
      </c>
    </row>
    <row r="103199" spans="12:16" x14ac:dyDescent="0.25">
      <c r="L103199" s="58">
        <v>45939.833333333336</v>
      </c>
      <c r="M103199" s="57">
        <v>2025</v>
      </c>
      <c r="N103199" s="57">
        <v>10</v>
      </c>
      <c r="O103199" s="57">
        <v>5</v>
      </c>
      <c r="P103199" t="s">
        <v>23</v>
      </c>
    </row>
    <row r="103200" spans="12:16" x14ac:dyDescent="0.25">
      <c r="L103200" s="58">
        <v>45939.875</v>
      </c>
      <c r="M103200" s="57">
        <v>2025</v>
      </c>
      <c r="N103200" s="57">
        <v>10</v>
      </c>
      <c r="O103200" s="57">
        <v>5</v>
      </c>
      <c r="P103200" t="s">
        <v>23</v>
      </c>
    </row>
    <row r="103201" spans="12:16" x14ac:dyDescent="0.25">
      <c r="L103201" s="58">
        <v>45939.916666666664</v>
      </c>
      <c r="M103201" s="57">
        <v>2025</v>
      </c>
      <c r="N103201" s="57">
        <v>10</v>
      </c>
      <c r="O103201" s="57">
        <v>5</v>
      </c>
      <c r="P103201" t="s">
        <v>22</v>
      </c>
    </row>
    <row r="103202" spans="12:16" x14ac:dyDescent="0.25">
      <c r="L103202" s="58">
        <v>45939.958333333336</v>
      </c>
      <c r="M103202" s="57">
        <v>2025</v>
      </c>
      <c r="N103202" s="57">
        <v>10</v>
      </c>
      <c r="O103202" s="57">
        <v>5</v>
      </c>
      <c r="P103202" t="s">
        <v>22</v>
      </c>
    </row>
    <row r="103203" spans="12:16" x14ac:dyDescent="0.25">
      <c r="L103203" s="58">
        <v>45940</v>
      </c>
      <c r="M103203" s="57">
        <v>2025</v>
      </c>
      <c r="N103203" s="57">
        <v>10</v>
      </c>
      <c r="O103203" s="57">
        <v>6</v>
      </c>
      <c r="P103203" t="s">
        <v>22</v>
      </c>
    </row>
    <row r="103204" spans="12:16" x14ac:dyDescent="0.25">
      <c r="L103204" s="58">
        <v>45940.041666666664</v>
      </c>
      <c r="M103204" s="57">
        <v>2025</v>
      </c>
      <c r="N103204" s="57">
        <v>10</v>
      </c>
      <c r="O103204" s="57">
        <v>6</v>
      </c>
      <c r="P103204" t="s">
        <v>22</v>
      </c>
    </row>
    <row r="103205" spans="12:16" x14ac:dyDescent="0.25">
      <c r="L103205" s="58">
        <v>45940.083333333336</v>
      </c>
      <c r="M103205" s="57">
        <v>2025</v>
      </c>
      <c r="N103205" s="57">
        <v>10</v>
      </c>
      <c r="O103205" s="57">
        <v>6</v>
      </c>
      <c r="P103205" t="s">
        <v>22</v>
      </c>
    </row>
    <row r="103206" spans="12:16" x14ac:dyDescent="0.25">
      <c r="L103206" s="58">
        <v>45940.125</v>
      </c>
      <c r="M103206" s="57">
        <v>2025</v>
      </c>
      <c r="N103206" s="57">
        <v>10</v>
      </c>
      <c r="O103206" s="57">
        <v>6</v>
      </c>
      <c r="P103206" t="s">
        <v>22</v>
      </c>
    </row>
    <row r="103207" spans="12:16" x14ac:dyDescent="0.25">
      <c r="L103207" s="58">
        <v>45940.166666666664</v>
      </c>
      <c r="M103207" s="57">
        <v>2025</v>
      </c>
      <c r="N103207" s="57">
        <v>10</v>
      </c>
      <c r="O103207" s="57">
        <v>6</v>
      </c>
      <c r="P103207" t="s">
        <v>22</v>
      </c>
    </row>
    <row r="103208" spans="12:16" x14ac:dyDescent="0.25">
      <c r="L103208" s="58">
        <v>45940.208333333336</v>
      </c>
      <c r="M103208" s="57">
        <v>2025</v>
      </c>
      <c r="N103208" s="57">
        <v>10</v>
      </c>
      <c r="O103208" s="57">
        <v>6</v>
      </c>
      <c r="P103208" t="s">
        <v>22</v>
      </c>
    </row>
    <row r="103209" spans="12:16" x14ac:dyDescent="0.25">
      <c r="L103209" s="58">
        <v>45940.25</v>
      </c>
      <c r="M103209" s="57">
        <v>2025</v>
      </c>
      <c r="N103209" s="57">
        <v>10</v>
      </c>
      <c r="O103209" s="57">
        <v>6</v>
      </c>
      <c r="P103209" t="s">
        <v>23</v>
      </c>
    </row>
    <row r="103210" spans="12:16" x14ac:dyDescent="0.25">
      <c r="L103210" s="58">
        <v>45940.291666666664</v>
      </c>
      <c r="M103210" s="57">
        <v>2025</v>
      </c>
      <c r="N103210" s="57">
        <v>10</v>
      </c>
      <c r="O103210" s="57">
        <v>6</v>
      </c>
      <c r="P103210" t="s">
        <v>23</v>
      </c>
    </row>
    <row r="103211" spans="12:16" x14ac:dyDescent="0.25">
      <c r="L103211" s="58">
        <v>45940.333333333336</v>
      </c>
      <c r="M103211" s="57">
        <v>2025</v>
      </c>
      <c r="N103211" s="57">
        <v>10</v>
      </c>
      <c r="O103211" s="57">
        <v>6</v>
      </c>
      <c r="P103211" t="s">
        <v>23</v>
      </c>
    </row>
    <row r="103212" spans="12:16" x14ac:dyDescent="0.25">
      <c r="L103212" s="58">
        <v>45940.375</v>
      </c>
      <c r="M103212" s="57">
        <v>2025</v>
      </c>
      <c r="N103212" s="57">
        <v>10</v>
      </c>
      <c r="O103212" s="57">
        <v>6</v>
      </c>
      <c r="P103212" t="s">
        <v>23</v>
      </c>
    </row>
    <row r="103213" spans="12:16" x14ac:dyDescent="0.25">
      <c r="L103213" s="58">
        <v>45940.416666666664</v>
      </c>
      <c r="M103213" s="57">
        <v>2025</v>
      </c>
      <c r="N103213" s="57">
        <v>10</v>
      </c>
      <c r="O103213" s="57">
        <v>6</v>
      </c>
      <c r="P103213" t="s">
        <v>23</v>
      </c>
    </row>
    <row r="103214" spans="12:16" x14ac:dyDescent="0.25">
      <c r="L103214" s="58">
        <v>45940.458333333336</v>
      </c>
      <c r="M103214" s="57">
        <v>2025</v>
      </c>
      <c r="N103214" s="57">
        <v>10</v>
      </c>
      <c r="O103214" s="57">
        <v>6</v>
      </c>
      <c r="P103214" t="s">
        <v>23</v>
      </c>
    </row>
    <row r="103215" spans="12:16" x14ac:dyDescent="0.25">
      <c r="L103215" s="58">
        <v>45940.5</v>
      </c>
      <c r="M103215" s="57">
        <v>2025</v>
      </c>
      <c r="N103215" s="57">
        <v>10</v>
      </c>
      <c r="O103215" s="57">
        <v>6</v>
      </c>
      <c r="P103215" t="s">
        <v>23</v>
      </c>
    </row>
    <row r="103216" spans="12:16" x14ac:dyDescent="0.25">
      <c r="L103216" s="58">
        <v>45940.541666666664</v>
      </c>
      <c r="M103216" s="57">
        <v>2025</v>
      </c>
      <c r="N103216" s="57">
        <v>10</v>
      </c>
      <c r="O103216" s="57">
        <v>6</v>
      </c>
      <c r="P103216" t="s">
        <v>23</v>
      </c>
    </row>
    <row r="103217" spans="12:16" x14ac:dyDescent="0.25">
      <c r="L103217" s="58">
        <v>45940.583333333336</v>
      </c>
      <c r="M103217" s="57">
        <v>2025</v>
      </c>
      <c r="N103217" s="57">
        <v>10</v>
      </c>
      <c r="O103217" s="57">
        <v>6</v>
      </c>
      <c r="P103217" t="s">
        <v>23</v>
      </c>
    </row>
    <row r="103218" spans="12:16" x14ac:dyDescent="0.25">
      <c r="L103218" s="58">
        <v>45940.625</v>
      </c>
      <c r="M103218" s="57">
        <v>2025</v>
      </c>
      <c r="N103218" s="57">
        <v>10</v>
      </c>
      <c r="O103218" s="57">
        <v>6</v>
      </c>
      <c r="P103218" t="s">
        <v>23</v>
      </c>
    </row>
    <row r="103219" spans="12:16" x14ac:dyDescent="0.25">
      <c r="L103219" s="58">
        <v>45940.666666666664</v>
      </c>
      <c r="M103219" s="57">
        <v>2025</v>
      </c>
      <c r="N103219" s="57">
        <v>10</v>
      </c>
      <c r="O103219" s="57">
        <v>6</v>
      </c>
      <c r="P103219" t="s">
        <v>23</v>
      </c>
    </row>
    <row r="103220" spans="12:16" x14ac:dyDescent="0.25">
      <c r="L103220" s="58">
        <v>45940.708333333336</v>
      </c>
      <c r="M103220" s="57">
        <v>2025</v>
      </c>
      <c r="N103220" s="57">
        <v>10</v>
      </c>
      <c r="O103220" s="57">
        <v>6</v>
      </c>
      <c r="P103220" t="s">
        <v>23</v>
      </c>
    </row>
    <row r="103221" spans="12:16" x14ac:dyDescent="0.25">
      <c r="L103221" s="58">
        <v>45940.75</v>
      </c>
      <c r="M103221" s="57">
        <v>2025</v>
      </c>
      <c r="N103221" s="57">
        <v>10</v>
      </c>
      <c r="O103221" s="57">
        <v>6</v>
      </c>
      <c r="P103221" t="s">
        <v>23</v>
      </c>
    </row>
    <row r="103222" spans="12:16" x14ac:dyDescent="0.25">
      <c r="L103222" s="58">
        <v>45940.791666666664</v>
      </c>
      <c r="M103222" s="57">
        <v>2025</v>
      </c>
      <c r="N103222" s="57">
        <v>10</v>
      </c>
      <c r="O103222" s="57">
        <v>6</v>
      </c>
      <c r="P103222" t="s">
        <v>23</v>
      </c>
    </row>
    <row r="103223" spans="12:16" x14ac:dyDescent="0.25">
      <c r="L103223" s="58">
        <v>45940.833333333336</v>
      </c>
      <c r="M103223" s="57">
        <v>2025</v>
      </c>
      <c r="N103223" s="57">
        <v>10</v>
      </c>
      <c r="O103223" s="57">
        <v>6</v>
      </c>
      <c r="P103223" t="s">
        <v>23</v>
      </c>
    </row>
    <row r="103224" spans="12:16" x14ac:dyDescent="0.25">
      <c r="L103224" s="58">
        <v>45940.875</v>
      </c>
      <c r="M103224" s="57">
        <v>2025</v>
      </c>
      <c r="N103224" s="57">
        <v>10</v>
      </c>
      <c r="O103224" s="57">
        <v>6</v>
      </c>
      <c r="P103224" t="s">
        <v>23</v>
      </c>
    </row>
    <row r="103225" spans="12:16" x14ac:dyDescent="0.25">
      <c r="L103225" s="58">
        <v>45940.916666666664</v>
      </c>
      <c r="M103225" s="57">
        <v>2025</v>
      </c>
      <c r="N103225" s="57">
        <v>10</v>
      </c>
      <c r="O103225" s="57">
        <v>6</v>
      </c>
      <c r="P103225" t="s">
        <v>22</v>
      </c>
    </row>
    <row r="103226" spans="12:16" x14ac:dyDescent="0.25">
      <c r="L103226" s="58">
        <v>45940.958333333336</v>
      </c>
      <c r="M103226" s="57">
        <v>2025</v>
      </c>
      <c r="N103226" s="57">
        <v>10</v>
      </c>
      <c r="O103226" s="57">
        <v>6</v>
      </c>
      <c r="P103226" t="s">
        <v>22</v>
      </c>
    </row>
    <row r="103227" spans="12:16" x14ac:dyDescent="0.25">
      <c r="L103227" s="58">
        <v>45941</v>
      </c>
      <c r="M103227" s="57">
        <v>2025</v>
      </c>
      <c r="N103227" s="57">
        <v>10</v>
      </c>
      <c r="O103227" s="57">
        <v>7</v>
      </c>
      <c r="P103227" t="s">
        <v>22</v>
      </c>
    </row>
    <row r="103228" spans="12:16" x14ac:dyDescent="0.25">
      <c r="L103228" s="58">
        <v>45941.041666666664</v>
      </c>
      <c r="M103228" s="57">
        <v>2025</v>
      </c>
      <c r="N103228" s="57">
        <v>10</v>
      </c>
      <c r="O103228" s="57">
        <v>7</v>
      </c>
      <c r="P103228" t="s">
        <v>22</v>
      </c>
    </row>
    <row r="103229" spans="12:16" x14ac:dyDescent="0.25">
      <c r="L103229" s="58">
        <v>45941.083333333336</v>
      </c>
      <c r="M103229" s="57">
        <v>2025</v>
      </c>
      <c r="N103229" s="57">
        <v>10</v>
      </c>
      <c r="O103229" s="57">
        <v>7</v>
      </c>
      <c r="P103229" t="s">
        <v>22</v>
      </c>
    </row>
    <row r="103230" spans="12:16" x14ac:dyDescent="0.25">
      <c r="L103230" s="58">
        <v>45941.125</v>
      </c>
      <c r="M103230" s="57">
        <v>2025</v>
      </c>
      <c r="N103230" s="57">
        <v>10</v>
      </c>
      <c r="O103230" s="57">
        <v>7</v>
      </c>
      <c r="P103230" t="s">
        <v>22</v>
      </c>
    </row>
    <row r="103231" spans="12:16" x14ac:dyDescent="0.25">
      <c r="L103231" s="58">
        <v>45941.166666666664</v>
      </c>
      <c r="M103231" s="57">
        <v>2025</v>
      </c>
      <c r="N103231" s="57">
        <v>10</v>
      </c>
      <c r="O103231" s="57">
        <v>7</v>
      </c>
      <c r="P103231" t="s">
        <v>22</v>
      </c>
    </row>
    <row r="103232" spans="12:16" x14ac:dyDescent="0.25">
      <c r="L103232" s="58">
        <v>45941.208333333336</v>
      </c>
      <c r="M103232" s="57">
        <v>2025</v>
      </c>
      <c r="N103232" s="57">
        <v>10</v>
      </c>
      <c r="O103232" s="57">
        <v>7</v>
      </c>
      <c r="P103232" t="s">
        <v>22</v>
      </c>
    </row>
    <row r="103233" spans="12:16" x14ac:dyDescent="0.25">
      <c r="L103233" s="58">
        <v>45941.25</v>
      </c>
      <c r="M103233" s="57">
        <v>2025</v>
      </c>
      <c r="N103233" s="57">
        <v>10</v>
      </c>
      <c r="O103233" s="57">
        <v>7</v>
      </c>
      <c r="P103233" t="s">
        <v>22</v>
      </c>
    </row>
    <row r="103234" spans="12:16" x14ac:dyDescent="0.25">
      <c r="L103234" s="58">
        <v>45941.291666666664</v>
      </c>
      <c r="M103234" s="57">
        <v>2025</v>
      </c>
      <c r="N103234" s="57">
        <v>10</v>
      </c>
      <c r="O103234" s="57">
        <v>7</v>
      </c>
      <c r="P103234" t="s">
        <v>22</v>
      </c>
    </row>
    <row r="103235" spans="12:16" x14ac:dyDescent="0.25">
      <c r="L103235" s="58">
        <v>45941.333333333336</v>
      </c>
      <c r="M103235" s="57">
        <v>2025</v>
      </c>
      <c r="N103235" s="57">
        <v>10</v>
      </c>
      <c r="O103235" s="57">
        <v>7</v>
      </c>
      <c r="P103235" t="s">
        <v>22</v>
      </c>
    </row>
    <row r="103236" spans="12:16" x14ac:dyDescent="0.25">
      <c r="L103236" s="58">
        <v>45941.375</v>
      </c>
      <c r="M103236" s="57">
        <v>2025</v>
      </c>
      <c r="N103236" s="57">
        <v>10</v>
      </c>
      <c r="O103236" s="57">
        <v>7</v>
      </c>
      <c r="P103236" t="s">
        <v>22</v>
      </c>
    </row>
    <row r="103237" spans="12:16" x14ac:dyDescent="0.25">
      <c r="L103237" s="58">
        <v>45941.416666666664</v>
      </c>
      <c r="M103237" s="57">
        <v>2025</v>
      </c>
      <c r="N103237" s="57">
        <v>10</v>
      </c>
      <c r="O103237" s="57">
        <v>7</v>
      </c>
      <c r="P103237" t="s">
        <v>22</v>
      </c>
    </row>
    <row r="103238" spans="12:16" x14ac:dyDescent="0.25">
      <c r="L103238" s="58">
        <v>45941.458333333336</v>
      </c>
      <c r="M103238" s="57">
        <v>2025</v>
      </c>
      <c r="N103238" s="57">
        <v>10</v>
      </c>
      <c r="O103238" s="57">
        <v>7</v>
      </c>
      <c r="P103238" t="s">
        <v>22</v>
      </c>
    </row>
    <row r="103239" spans="12:16" x14ac:dyDescent="0.25">
      <c r="L103239" s="58">
        <v>45941.5</v>
      </c>
      <c r="M103239" s="57">
        <v>2025</v>
      </c>
      <c r="N103239" s="57">
        <v>10</v>
      </c>
      <c r="O103239" s="57">
        <v>7</v>
      </c>
      <c r="P103239" t="s">
        <v>22</v>
      </c>
    </row>
    <row r="103240" spans="12:16" x14ac:dyDescent="0.25">
      <c r="L103240" s="58">
        <v>45941.541666666664</v>
      </c>
      <c r="M103240" s="57">
        <v>2025</v>
      </c>
      <c r="N103240" s="57">
        <v>10</v>
      </c>
      <c r="O103240" s="57">
        <v>7</v>
      </c>
      <c r="P103240" t="s">
        <v>22</v>
      </c>
    </row>
    <row r="103241" spans="12:16" x14ac:dyDescent="0.25">
      <c r="L103241" s="58">
        <v>45941.583333333336</v>
      </c>
      <c r="M103241" s="57">
        <v>2025</v>
      </c>
      <c r="N103241" s="57">
        <v>10</v>
      </c>
      <c r="O103241" s="57">
        <v>7</v>
      </c>
      <c r="P103241" t="s">
        <v>22</v>
      </c>
    </row>
    <row r="103242" spans="12:16" x14ac:dyDescent="0.25">
      <c r="L103242" s="58">
        <v>45941.625</v>
      </c>
      <c r="M103242" s="57">
        <v>2025</v>
      </c>
      <c r="N103242" s="57">
        <v>10</v>
      </c>
      <c r="O103242" s="57">
        <v>7</v>
      </c>
      <c r="P103242" t="s">
        <v>22</v>
      </c>
    </row>
    <row r="103243" spans="12:16" x14ac:dyDescent="0.25">
      <c r="L103243" s="58">
        <v>45941.666666666664</v>
      </c>
      <c r="M103243" s="57">
        <v>2025</v>
      </c>
      <c r="N103243" s="57">
        <v>10</v>
      </c>
      <c r="O103243" s="57">
        <v>7</v>
      </c>
      <c r="P103243" t="s">
        <v>22</v>
      </c>
    </row>
    <row r="103244" spans="12:16" x14ac:dyDescent="0.25">
      <c r="L103244" s="58">
        <v>45941.708333333336</v>
      </c>
      <c r="M103244" s="57">
        <v>2025</v>
      </c>
      <c r="N103244" s="57">
        <v>10</v>
      </c>
      <c r="O103244" s="57">
        <v>7</v>
      </c>
      <c r="P103244" t="s">
        <v>22</v>
      </c>
    </row>
    <row r="103245" spans="12:16" x14ac:dyDescent="0.25">
      <c r="L103245" s="58">
        <v>45941.75</v>
      </c>
      <c r="M103245" s="57">
        <v>2025</v>
      </c>
      <c r="N103245" s="57">
        <v>10</v>
      </c>
      <c r="O103245" s="57">
        <v>7</v>
      </c>
      <c r="P103245" t="s">
        <v>22</v>
      </c>
    </row>
    <row r="103246" spans="12:16" x14ac:dyDescent="0.25">
      <c r="L103246" s="58">
        <v>45941.791666666664</v>
      </c>
      <c r="M103246" s="57">
        <v>2025</v>
      </c>
      <c r="N103246" s="57">
        <v>10</v>
      </c>
      <c r="O103246" s="57">
        <v>7</v>
      </c>
      <c r="P103246" t="s">
        <v>22</v>
      </c>
    </row>
    <row r="103247" spans="12:16" x14ac:dyDescent="0.25">
      <c r="L103247" s="58">
        <v>45941.833333333336</v>
      </c>
      <c r="M103247" s="57">
        <v>2025</v>
      </c>
      <c r="N103247" s="57">
        <v>10</v>
      </c>
      <c r="O103247" s="57">
        <v>7</v>
      </c>
      <c r="P103247" t="s">
        <v>22</v>
      </c>
    </row>
    <row r="103248" spans="12:16" x14ac:dyDescent="0.25">
      <c r="L103248" s="58">
        <v>45941.875</v>
      </c>
      <c r="M103248" s="57">
        <v>2025</v>
      </c>
      <c r="N103248" s="57">
        <v>10</v>
      </c>
      <c r="O103248" s="57">
        <v>7</v>
      </c>
      <c r="P103248" t="s">
        <v>22</v>
      </c>
    </row>
    <row r="103249" spans="12:16" x14ac:dyDescent="0.25">
      <c r="L103249" s="58">
        <v>45941.916666666664</v>
      </c>
      <c r="M103249" s="57">
        <v>2025</v>
      </c>
      <c r="N103249" s="57">
        <v>10</v>
      </c>
      <c r="O103249" s="57">
        <v>7</v>
      </c>
      <c r="P103249" t="s">
        <v>22</v>
      </c>
    </row>
    <row r="103250" spans="12:16" x14ac:dyDescent="0.25">
      <c r="L103250" s="58">
        <v>45941.958333333336</v>
      </c>
      <c r="M103250" s="57">
        <v>2025</v>
      </c>
      <c r="N103250" s="57">
        <v>10</v>
      </c>
      <c r="O103250" s="57">
        <v>7</v>
      </c>
      <c r="P103250" t="s">
        <v>22</v>
      </c>
    </row>
    <row r="103251" spans="12:16" x14ac:dyDescent="0.25">
      <c r="L103251" s="58">
        <v>45942</v>
      </c>
      <c r="M103251" s="57">
        <v>2025</v>
      </c>
      <c r="N103251" s="57">
        <v>10</v>
      </c>
      <c r="O103251" s="57">
        <v>1</v>
      </c>
      <c r="P103251" t="s">
        <v>22</v>
      </c>
    </row>
    <row r="103252" spans="12:16" x14ac:dyDescent="0.25">
      <c r="L103252" s="58">
        <v>45942.041666666664</v>
      </c>
      <c r="M103252" s="57">
        <v>2025</v>
      </c>
      <c r="N103252" s="57">
        <v>10</v>
      </c>
      <c r="O103252" s="57">
        <v>1</v>
      </c>
      <c r="P103252" t="s">
        <v>22</v>
      </c>
    </row>
    <row r="103253" spans="12:16" x14ac:dyDescent="0.25">
      <c r="L103253" s="58">
        <v>45942.083333333336</v>
      </c>
      <c r="M103253" s="57">
        <v>2025</v>
      </c>
      <c r="N103253" s="57">
        <v>10</v>
      </c>
      <c r="O103253" s="57">
        <v>1</v>
      </c>
      <c r="P103253" t="s">
        <v>22</v>
      </c>
    </row>
    <row r="103254" spans="12:16" x14ac:dyDescent="0.25">
      <c r="L103254" s="58">
        <v>45942.125</v>
      </c>
      <c r="M103254" s="57">
        <v>2025</v>
      </c>
      <c r="N103254" s="57">
        <v>10</v>
      </c>
      <c r="O103254" s="57">
        <v>1</v>
      </c>
      <c r="P103254" t="s">
        <v>22</v>
      </c>
    </row>
    <row r="103255" spans="12:16" x14ac:dyDescent="0.25">
      <c r="L103255" s="58">
        <v>45942.166666666664</v>
      </c>
      <c r="M103255" s="57">
        <v>2025</v>
      </c>
      <c r="N103255" s="57">
        <v>10</v>
      </c>
      <c r="O103255" s="57">
        <v>1</v>
      </c>
      <c r="P103255" t="s">
        <v>22</v>
      </c>
    </row>
    <row r="103256" spans="12:16" x14ac:dyDescent="0.25">
      <c r="L103256" s="58">
        <v>45942.208333333336</v>
      </c>
      <c r="M103256" s="57">
        <v>2025</v>
      </c>
      <c r="N103256" s="57">
        <v>10</v>
      </c>
      <c r="O103256" s="57">
        <v>1</v>
      </c>
      <c r="P103256" t="s">
        <v>22</v>
      </c>
    </row>
    <row r="103257" spans="12:16" x14ac:dyDescent="0.25">
      <c r="L103257" s="58">
        <v>45942.25</v>
      </c>
      <c r="M103257" s="57">
        <v>2025</v>
      </c>
      <c r="N103257" s="57">
        <v>10</v>
      </c>
      <c r="O103257" s="57">
        <v>1</v>
      </c>
      <c r="P103257" t="s">
        <v>22</v>
      </c>
    </row>
    <row r="103258" spans="12:16" x14ac:dyDescent="0.25">
      <c r="L103258" s="58">
        <v>45942.291666666664</v>
      </c>
      <c r="M103258" s="57">
        <v>2025</v>
      </c>
      <c r="N103258" s="57">
        <v>10</v>
      </c>
      <c r="O103258" s="57">
        <v>1</v>
      </c>
      <c r="P103258" t="s">
        <v>22</v>
      </c>
    </row>
    <row r="103259" spans="12:16" x14ac:dyDescent="0.25">
      <c r="L103259" s="58">
        <v>45942.333333333336</v>
      </c>
      <c r="M103259" s="57">
        <v>2025</v>
      </c>
      <c r="N103259" s="57">
        <v>10</v>
      </c>
      <c r="O103259" s="57">
        <v>1</v>
      </c>
      <c r="P103259" t="s">
        <v>22</v>
      </c>
    </row>
    <row r="103260" spans="12:16" x14ac:dyDescent="0.25">
      <c r="L103260" s="58">
        <v>45942.375</v>
      </c>
      <c r="M103260" s="57">
        <v>2025</v>
      </c>
      <c r="N103260" s="57">
        <v>10</v>
      </c>
      <c r="O103260" s="57">
        <v>1</v>
      </c>
      <c r="P103260" t="s">
        <v>22</v>
      </c>
    </row>
    <row r="103261" spans="12:16" x14ac:dyDescent="0.25">
      <c r="L103261" s="58">
        <v>45942.416666666664</v>
      </c>
      <c r="M103261" s="57">
        <v>2025</v>
      </c>
      <c r="N103261" s="57">
        <v>10</v>
      </c>
      <c r="O103261" s="57">
        <v>1</v>
      </c>
      <c r="P103261" t="s">
        <v>22</v>
      </c>
    </row>
    <row r="103262" spans="12:16" x14ac:dyDescent="0.25">
      <c r="L103262" s="58">
        <v>45942.458333333336</v>
      </c>
      <c r="M103262" s="57">
        <v>2025</v>
      </c>
      <c r="N103262" s="57">
        <v>10</v>
      </c>
      <c r="O103262" s="57">
        <v>1</v>
      </c>
      <c r="P103262" t="s">
        <v>22</v>
      </c>
    </row>
    <row r="103263" spans="12:16" x14ac:dyDescent="0.25">
      <c r="L103263" s="58">
        <v>45942.5</v>
      </c>
      <c r="M103263" s="57">
        <v>2025</v>
      </c>
      <c r="N103263" s="57">
        <v>10</v>
      </c>
      <c r="O103263" s="57">
        <v>1</v>
      </c>
      <c r="P103263" t="s">
        <v>22</v>
      </c>
    </row>
    <row r="103264" spans="12:16" x14ac:dyDescent="0.25">
      <c r="L103264" s="58">
        <v>45942.541666666664</v>
      </c>
      <c r="M103264" s="57">
        <v>2025</v>
      </c>
      <c r="N103264" s="57">
        <v>10</v>
      </c>
      <c r="O103264" s="57">
        <v>1</v>
      </c>
      <c r="P103264" t="s">
        <v>22</v>
      </c>
    </row>
    <row r="103265" spans="12:16" x14ac:dyDescent="0.25">
      <c r="L103265" s="58">
        <v>45942.583333333336</v>
      </c>
      <c r="M103265" s="57">
        <v>2025</v>
      </c>
      <c r="N103265" s="57">
        <v>10</v>
      </c>
      <c r="O103265" s="57">
        <v>1</v>
      </c>
      <c r="P103265" t="s">
        <v>22</v>
      </c>
    </row>
    <row r="103266" spans="12:16" x14ac:dyDescent="0.25">
      <c r="L103266" s="58">
        <v>45942.625</v>
      </c>
      <c r="M103266" s="57">
        <v>2025</v>
      </c>
      <c r="N103266" s="57">
        <v>10</v>
      </c>
      <c r="O103266" s="57">
        <v>1</v>
      </c>
      <c r="P103266" t="s">
        <v>22</v>
      </c>
    </row>
    <row r="103267" spans="12:16" x14ac:dyDescent="0.25">
      <c r="L103267" s="58">
        <v>45942.666666666664</v>
      </c>
      <c r="M103267" s="57">
        <v>2025</v>
      </c>
      <c r="N103267" s="57">
        <v>10</v>
      </c>
      <c r="O103267" s="57">
        <v>1</v>
      </c>
      <c r="P103267" t="s">
        <v>22</v>
      </c>
    </row>
    <row r="103268" spans="12:16" x14ac:dyDescent="0.25">
      <c r="L103268" s="58">
        <v>45942.708333333336</v>
      </c>
      <c r="M103268" s="57">
        <v>2025</v>
      </c>
      <c r="N103268" s="57">
        <v>10</v>
      </c>
      <c r="O103268" s="57">
        <v>1</v>
      </c>
      <c r="P103268" t="s">
        <v>22</v>
      </c>
    </row>
    <row r="103269" spans="12:16" x14ac:dyDescent="0.25">
      <c r="L103269" s="58">
        <v>45942.75</v>
      </c>
      <c r="M103269" s="57">
        <v>2025</v>
      </c>
      <c r="N103269" s="57">
        <v>10</v>
      </c>
      <c r="O103269" s="57">
        <v>1</v>
      </c>
      <c r="P103269" t="s">
        <v>22</v>
      </c>
    </row>
    <row r="103270" spans="12:16" x14ac:dyDescent="0.25">
      <c r="L103270" s="58">
        <v>45942.791666666664</v>
      </c>
      <c r="M103270" s="57">
        <v>2025</v>
      </c>
      <c r="N103270" s="57">
        <v>10</v>
      </c>
      <c r="O103270" s="57">
        <v>1</v>
      </c>
      <c r="P103270" t="s">
        <v>22</v>
      </c>
    </row>
    <row r="103271" spans="12:16" x14ac:dyDescent="0.25">
      <c r="L103271" s="58">
        <v>45942.833333333336</v>
      </c>
      <c r="M103271" s="57">
        <v>2025</v>
      </c>
      <c r="N103271" s="57">
        <v>10</v>
      </c>
      <c r="O103271" s="57">
        <v>1</v>
      </c>
      <c r="P103271" t="s">
        <v>22</v>
      </c>
    </row>
    <row r="103272" spans="12:16" x14ac:dyDescent="0.25">
      <c r="L103272" s="58">
        <v>45942.875</v>
      </c>
      <c r="M103272" s="57">
        <v>2025</v>
      </c>
      <c r="N103272" s="57">
        <v>10</v>
      </c>
      <c r="O103272" s="57">
        <v>1</v>
      </c>
      <c r="P103272" t="s">
        <v>22</v>
      </c>
    </row>
    <row r="103273" spans="12:16" x14ac:dyDescent="0.25">
      <c r="L103273" s="58">
        <v>45942.916666666664</v>
      </c>
      <c r="M103273" s="57">
        <v>2025</v>
      </c>
      <c r="N103273" s="57">
        <v>10</v>
      </c>
      <c r="O103273" s="57">
        <v>1</v>
      </c>
      <c r="P103273" t="s">
        <v>22</v>
      </c>
    </row>
    <row r="103274" spans="12:16" x14ac:dyDescent="0.25">
      <c r="L103274" s="58">
        <v>45942.958333333336</v>
      </c>
      <c r="M103274" s="57">
        <v>2025</v>
      </c>
      <c r="N103274" s="57">
        <v>10</v>
      </c>
      <c r="O103274" s="57">
        <v>1</v>
      </c>
      <c r="P103274" t="s">
        <v>22</v>
      </c>
    </row>
    <row r="103275" spans="12:16" x14ac:dyDescent="0.25">
      <c r="L103275" s="58">
        <v>45943</v>
      </c>
      <c r="M103275" s="57">
        <v>2025</v>
      </c>
      <c r="N103275" s="57">
        <v>10</v>
      </c>
      <c r="O103275" s="57">
        <v>2</v>
      </c>
      <c r="P103275" t="s">
        <v>22</v>
      </c>
    </row>
    <row r="103276" spans="12:16" x14ac:dyDescent="0.25">
      <c r="L103276" s="58">
        <v>45943.041666666664</v>
      </c>
      <c r="M103276" s="57">
        <v>2025</v>
      </c>
      <c r="N103276" s="57">
        <v>10</v>
      </c>
      <c r="O103276" s="57">
        <v>2</v>
      </c>
      <c r="P103276" t="s">
        <v>22</v>
      </c>
    </row>
    <row r="103277" spans="12:16" x14ac:dyDescent="0.25">
      <c r="L103277" s="58">
        <v>45943.083333333336</v>
      </c>
      <c r="M103277" s="57">
        <v>2025</v>
      </c>
      <c r="N103277" s="57">
        <v>10</v>
      </c>
      <c r="O103277" s="57">
        <v>2</v>
      </c>
      <c r="P103277" t="s">
        <v>22</v>
      </c>
    </row>
    <row r="103278" spans="12:16" x14ac:dyDescent="0.25">
      <c r="L103278" s="58">
        <v>45943.125</v>
      </c>
      <c r="M103278" s="57">
        <v>2025</v>
      </c>
      <c r="N103278" s="57">
        <v>10</v>
      </c>
      <c r="O103278" s="57">
        <v>2</v>
      </c>
      <c r="P103278" t="s">
        <v>22</v>
      </c>
    </row>
    <row r="103279" spans="12:16" x14ac:dyDescent="0.25">
      <c r="L103279" s="58">
        <v>45943.166666666664</v>
      </c>
      <c r="M103279" s="57">
        <v>2025</v>
      </c>
      <c r="N103279" s="57">
        <v>10</v>
      </c>
      <c r="O103279" s="57">
        <v>2</v>
      </c>
      <c r="P103279" t="s">
        <v>22</v>
      </c>
    </row>
    <row r="103280" spans="12:16" x14ac:dyDescent="0.25">
      <c r="L103280" s="58">
        <v>45943.208333333336</v>
      </c>
      <c r="M103280" s="57">
        <v>2025</v>
      </c>
      <c r="N103280" s="57">
        <v>10</v>
      </c>
      <c r="O103280" s="57">
        <v>2</v>
      </c>
      <c r="P103280" t="s">
        <v>22</v>
      </c>
    </row>
    <row r="103281" spans="12:16" x14ac:dyDescent="0.25">
      <c r="L103281" s="58">
        <v>45943.25</v>
      </c>
      <c r="M103281" s="57">
        <v>2025</v>
      </c>
      <c r="N103281" s="57">
        <v>10</v>
      </c>
      <c r="O103281" s="57">
        <v>2</v>
      </c>
      <c r="P103281" t="s">
        <v>23</v>
      </c>
    </row>
    <row r="103282" spans="12:16" x14ac:dyDescent="0.25">
      <c r="L103282" s="58">
        <v>45943.291666666664</v>
      </c>
      <c r="M103282" s="57">
        <v>2025</v>
      </c>
      <c r="N103282" s="57">
        <v>10</v>
      </c>
      <c r="O103282" s="57">
        <v>2</v>
      </c>
      <c r="P103282" t="s">
        <v>23</v>
      </c>
    </row>
    <row r="103283" spans="12:16" x14ac:dyDescent="0.25">
      <c r="L103283" s="58">
        <v>45943.333333333336</v>
      </c>
      <c r="M103283" s="57">
        <v>2025</v>
      </c>
      <c r="N103283" s="57">
        <v>10</v>
      </c>
      <c r="O103283" s="57">
        <v>2</v>
      </c>
      <c r="P103283" t="s">
        <v>23</v>
      </c>
    </row>
    <row r="103284" spans="12:16" x14ac:dyDescent="0.25">
      <c r="L103284" s="58">
        <v>45943.375</v>
      </c>
      <c r="M103284" s="57">
        <v>2025</v>
      </c>
      <c r="N103284" s="57">
        <v>10</v>
      </c>
      <c r="O103284" s="57">
        <v>2</v>
      </c>
      <c r="P103284" t="s">
        <v>23</v>
      </c>
    </row>
    <row r="103285" spans="12:16" x14ac:dyDescent="0.25">
      <c r="L103285" s="58">
        <v>45943.416666666664</v>
      </c>
      <c r="M103285" s="57">
        <v>2025</v>
      </c>
      <c r="N103285" s="57">
        <v>10</v>
      </c>
      <c r="O103285" s="57">
        <v>2</v>
      </c>
      <c r="P103285" t="s">
        <v>23</v>
      </c>
    </row>
    <row r="103286" spans="12:16" x14ac:dyDescent="0.25">
      <c r="L103286" s="58">
        <v>45943.458333333336</v>
      </c>
      <c r="M103286" s="57">
        <v>2025</v>
      </c>
      <c r="N103286" s="57">
        <v>10</v>
      </c>
      <c r="O103286" s="57">
        <v>2</v>
      </c>
      <c r="P103286" t="s">
        <v>23</v>
      </c>
    </row>
    <row r="103287" spans="12:16" x14ac:dyDescent="0.25">
      <c r="L103287" s="58">
        <v>45943.5</v>
      </c>
      <c r="M103287" s="57">
        <v>2025</v>
      </c>
      <c r="N103287" s="57">
        <v>10</v>
      </c>
      <c r="O103287" s="57">
        <v>2</v>
      </c>
      <c r="P103287" t="s">
        <v>23</v>
      </c>
    </row>
    <row r="103288" spans="12:16" x14ac:dyDescent="0.25">
      <c r="L103288" s="58">
        <v>45943.541666666664</v>
      </c>
      <c r="M103288" s="57">
        <v>2025</v>
      </c>
      <c r="N103288" s="57">
        <v>10</v>
      </c>
      <c r="O103288" s="57">
        <v>2</v>
      </c>
      <c r="P103288" t="s">
        <v>23</v>
      </c>
    </row>
    <row r="103289" spans="12:16" x14ac:dyDescent="0.25">
      <c r="L103289" s="58">
        <v>45943.583333333336</v>
      </c>
      <c r="M103289" s="57">
        <v>2025</v>
      </c>
      <c r="N103289" s="57">
        <v>10</v>
      </c>
      <c r="O103289" s="57">
        <v>2</v>
      </c>
      <c r="P103289" t="s">
        <v>23</v>
      </c>
    </row>
    <row r="103290" spans="12:16" x14ac:dyDescent="0.25">
      <c r="L103290" s="58">
        <v>45943.625</v>
      </c>
      <c r="M103290" s="57">
        <v>2025</v>
      </c>
      <c r="N103290" s="57">
        <v>10</v>
      </c>
      <c r="O103290" s="57">
        <v>2</v>
      </c>
      <c r="P103290" t="s">
        <v>23</v>
      </c>
    </row>
    <row r="103291" spans="12:16" x14ac:dyDescent="0.25">
      <c r="L103291" s="58">
        <v>45943.666666666664</v>
      </c>
      <c r="M103291" s="57">
        <v>2025</v>
      </c>
      <c r="N103291" s="57">
        <v>10</v>
      </c>
      <c r="O103291" s="57">
        <v>2</v>
      </c>
      <c r="P103291" t="s">
        <v>23</v>
      </c>
    </row>
    <row r="103292" spans="12:16" x14ac:dyDescent="0.25">
      <c r="L103292" s="58">
        <v>45943.708333333336</v>
      </c>
      <c r="M103292" s="57">
        <v>2025</v>
      </c>
      <c r="N103292" s="57">
        <v>10</v>
      </c>
      <c r="O103292" s="57">
        <v>2</v>
      </c>
      <c r="P103292" t="s">
        <v>23</v>
      </c>
    </row>
    <row r="103293" spans="12:16" x14ac:dyDescent="0.25">
      <c r="L103293" s="58">
        <v>45943.75</v>
      </c>
      <c r="M103293" s="57">
        <v>2025</v>
      </c>
      <c r="N103293" s="57">
        <v>10</v>
      </c>
      <c r="O103293" s="57">
        <v>2</v>
      </c>
      <c r="P103293" t="s">
        <v>23</v>
      </c>
    </row>
    <row r="103294" spans="12:16" x14ac:dyDescent="0.25">
      <c r="L103294" s="58">
        <v>45943.791666666664</v>
      </c>
      <c r="M103294" s="57">
        <v>2025</v>
      </c>
      <c r="N103294" s="57">
        <v>10</v>
      </c>
      <c r="O103294" s="57">
        <v>2</v>
      </c>
      <c r="P103294" t="s">
        <v>23</v>
      </c>
    </row>
    <row r="103295" spans="12:16" x14ac:dyDescent="0.25">
      <c r="L103295" s="58">
        <v>45943.833333333336</v>
      </c>
      <c r="M103295" s="57">
        <v>2025</v>
      </c>
      <c r="N103295" s="57">
        <v>10</v>
      </c>
      <c r="O103295" s="57">
        <v>2</v>
      </c>
      <c r="P103295" t="s">
        <v>23</v>
      </c>
    </row>
    <row r="103296" spans="12:16" x14ac:dyDescent="0.25">
      <c r="L103296" s="58">
        <v>45943.875</v>
      </c>
      <c r="M103296" s="57">
        <v>2025</v>
      </c>
      <c r="N103296" s="57">
        <v>10</v>
      </c>
      <c r="O103296" s="57">
        <v>2</v>
      </c>
      <c r="P103296" t="s">
        <v>23</v>
      </c>
    </row>
    <row r="103297" spans="12:16" x14ac:dyDescent="0.25">
      <c r="L103297" s="58">
        <v>45943.916666666664</v>
      </c>
      <c r="M103297" s="57">
        <v>2025</v>
      </c>
      <c r="N103297" s="57">
        <v>10</v>
      </c>
      <c r="O103297" s="57">
        <v>2</v>
      </c>
      <c r="P103297" t="s">
        <v>22</v>
      </c>
    </row>
    <row r="103298" spans="12:16" x14ac:dyDescent="0.25">
      <c r="L103298" s="58">
        <v>45943.958333333336</v>
      </c>
      <c r="M103298" s="57">
        <v>2025</v>
      </c>
      <c r="N103298" s="57">
        <v>10</v>
      </c>
      <c r="O103298" s="57">
        <v>2</v>
      </c>
      <c r="P103298" t="s">
        <v>22</v>
      </c>
    </row>
    <row r="103299" spans="12:16" x14ac:dyDescent="0.25">
      <c r="L103299" s="58">
        <v>45944</v>
      </c>
      <c r="M103299" s="57">
        <v>2025</v>
      </c>
      <c r="N103299" s="57">
        <v>10</v>
      </c>
      <c r="O103299" s="57">
        <v>3</v>
      </c>
      <c r="P103299" t="s">
        <v>22</v>
      </c>
    </row>
    <row r="103300" spans="12:16" x14ac:dyDescent="0.25">
      <c r="L103300" s="58">
        <v>45944.041666666664</v>
      </c>
      <c r="M103300" s="57">
        <v>2025</v>
      </c>
      <c r="N103300" s="57">
        <v>10</v>
      </c>
      <c r="O103300" s="57">
        <v>3</v>
      </c>
      <c r="P103300" t="s">
        <v>22</v>
      </c>
    </row>
    <row r="103301" spans="12:16" x14ac:dyDescent="0.25">
      <c r="L103301" s="58">
        <v>45944.083333333336</v>
      </c>
      <c r="M103301" s="57">
        <v>2025</v>
      </c>
      <c r="N103301" s="57">
        <v>10</v>
      </c>
      <c r="O103301" s="57">
        <v>3</v>
      </c>
      <c r="P103301" t="s">
        <v>22</v>
      </c>
    </row>
    <row r="103302" spans="12:16" x14ac:dyDescent="0.25">
      <c r="L103302" s="58">
        <v>45944.125</v>
      </c>
      <c r="M103302" s="57">
        <v>2025</v>
      </c>
      <c r="N103302" s="57">
        <v>10</v>
      </c>
      <c r="O103302" s="57">
        <v>3</v>
      </c>
      <c r="P103302" t="s">
        <v>22</v>
      </c>
    </row>
    <row r="103303" spans="12:16" x14ac:dyDescent="0.25">
      <c r="L103303" s="58">
        <v>45944.166666666664</v>
      </c>
      <c r="M103303" s="57">
        <v>2025</v>
      </c>
      <c r="N103303" s="57">
        <v>10</v>
      </c>
      <c r="O103303" s="57">
        <v>3</v>
      </c>
      <c r="P103303" t="s">
        <v>22</v>
      </c>
    </row>
    <row r="103304" spans="12:16" x14ac:dyDescent="0.25">
      <c r="L103304" s="58">
        <v>45944.208333333336</v>
      </c>
      <c r="M103304" s="57">
        <v>2025</v>
      </c>
      <c r="N103304" s="57">
        <v>10</v>
      </c>
      <c r="O103304" s="57">
        <v>3</v>
      </c>
      <c r="P103304" t="s">
        <v>22</v>
      </c>
    </row>
    <row r="103305" spans="12:16" x14ac:dyDescent="0.25">
      <c r="L103305" s="58">
        <v>45944.25</v>
      </c>
      <c r="M103305" s="57">
        <v>2025</v>
      </c>
      <c r="N103305" s="57">
        <v>10</v>
      </c>
      <c r="O103305" s="57">
        <v>3</v>
      </c>
      <c r="P103305" t="s">
        <v>23</v>
      </c>
    </row>
    <row r="103306" spans="12:16" x14ac:dyDescent="0.25">
      <c r="L103306" s="58">
        <v>45944.291666666664</v>
      </c>
      <c r="M103306" s="57">
        <v>2025</v>
      </c>
      <c r="N103306" s="57">
        <v>10</v>
      </c>
      <c r="O103306" s="57">
        <v>3</v>
      </c>
      <c r="P103306" t="s">
        <v>23</v>
      </c>
    </row>
    <row r="103307" spans="12:16" x14ac:dyDescent="0.25">
      <c r="L103307" s="58">
        <v>45944.333333333336</v>
      </c>
      <c r="M103307" s="57">
        <v>2025</v>
      </c>
      <c r="N103307" s="57">
        <v>10</v>
      </c>
      <c r="O103307" s="57">
        <v>3</v>
      </c>
      <c r="P103307" t="s">
        <v>23</v>
      </c>
    </row>
    <row r="103308" spans="12:16" x14ac:dyDescent="0.25">
      <c r="L103308" s="58">
        <v>45944.375</v>
      </c>
      <c r="M103308" s="57">
        <v>2025</v>
      </c>
      <c r="N103308" s="57">
        <v>10</v>
      </c>
      <c r="O103308" s="57">
        <v>3</v>
      </c>
      <c r="P103308" t="s">
        <v>23</v>
      </c>
    </row>
    <row r="103309" spans="12:16" x14ac:dyDescent="0.25">
      <c r="L103309" s="58">
        <v>45944.416666666664</v>
      </c>
      <c r="M103309" s="57">
        <v>2025</v>
      </c>
      <c r="N103309" s="57">
        <v>10</v>
      </c>
      <c r="O103309" s="57">
        <v>3</v>
      </c>
      <c r="P103309" t="s">
        <v>23</v>
      </c>
    </row>
    <row r="103310" spans="12:16" x14ac:dyDescent="0.25">
      <c r="L103310" s="58">
        <v>45944.458333333336</v>
      </c>
      <c r="M103310" s="57">
        <v>2025</v>
      </c>
      <c r="N103310" s="57">
        <v>10</v>
      </c>
      <c r="O103310" s="57">
        <v>3</v>
      </c>
      <c r="P103310" t="s">
        <v>23</v>
      </c>
    </row>
    <row r="103311" spans="12:16" x14ac:dyDescent="0.25">
      <c r="L103311" s="58">
        <v>45944.5</v>
      </c>
      <c r="M103311" s="57">
        <v>2025</v>
      </c>
      <c r="N103311" s="57">
        <v>10</v>
      </c>
      <c r="O103311" s="57">
        <v>3</v>
      </c>
      <c r="P103311" t="s">
        <v>23</v>
      </c>
    </row>
    <row r="103312" spans="12:16" x14ac:dyDescent="0.25">
      <c r="L103312" s="58">
        <v>45944.541666666664</v>
      </c>
      <c r="M103312" s="57">
        <v>2025</v>
      </c>
      <c r="N103312" s="57">
        <v>10</v>
      </c>
      <c r="O103312" s="57">
        <v>3</v>
      </c>
      <c r="P103312" t="s">
        <v>23</v>
      </c>
    </row>
    <row r="103313" spans="12:16" x14ac:dyDescent="0.25">
      <c r="L103313" s="58">
        <v>45944.583333333336</v>
      </c>
      <c r="M103313" s="57">
        <v>2025</v>
      </c>
      <c r="N103313" s="57">
        <v>10</v>
      </c>
      <c r="O103313" s="57">
        <v>3</v>
      </c>
      <c r="P103313" t="s">
        <v>23</v>
      </c>
    </row>
    <row r="103314" spans="12:16" x14ac:dyDescent="0.25">
      <c r="L103314" s="58">
        <v>45944.625</v>
      </c>
      <c r="M103314" s="57">
        <v>2025</v>
      </c>
      <c r="N103314" s="57">
        <v>10</v>
      </c>
      <c r="O103314" s="57">
        <v>3</v>
      </c>
      <c r="P103314" t="s">
        <v>23</v>
      </c>
    </row>
    <row r="103315" spans="12:16" x14ac:dyDescent="0.25">
      <c r="L103315" s="58">
        <v>45944.666666666664</v>
      </c>
      <c r="M103315" s="57">
        <v>2025</v>
      </c>
      <c r="N103315" s="57">
        <v>10</v>
      </c>
      <c r="O103315" s="57">
        <v>3</v>
      </c>
      <c r="P103315" t="s">
        <v>23</v>
      </c>
    </row>
    <row r="103316" spans="12:16" x14ac:dyDescent="0.25">
      <c r="L103316" s="58">
        <v>45944.708333333336</v>
      </c>
      <c r="M103316" s="57">
        <v>2025</v>
      </c>
      <c r="N103316" s="57">
        <v>10</v>
      </c>
      <c r="O103316" s="57">
        <v>3</v>
      </c>
      <c r="P103316" t="s">
        <v>23</v>
      </c>
    </row>
    <row r="103317" spans="12:16" x14ac:dyDescent="0.25">
      <c r="L103317" s="58">
        <v>45944.75</v>
      </c>
      <c r="M103317" s="57">
        <v>2025</v>
      </c>
      <c r="N103317" s="57">
        <v>10</v>
      </c>
      <c r="O103317" s="57">
        <v>3</v>
      </c>
      <c r="P103317" t="s">
        <v>23</v>
      </c>
    </row>
    <row r="103318" spans="12:16" x14ac:dyDescent="0.25">
      <c r="L103318" s="58">
        <v>45944.791666666664</v>
      </c>
      <c r="M103318" s="57">
        <v>2025</v>
      </c>
      <c r="N103318" s="57">
        <v>10</v>
      </c>
      <c r="O103318" s="57">
        <v>3</v>
      </c>
      <c r="P103318" t="s">
        <v>23</v>
      </c>
    </row>
    <row r="103319" spans="12:16" x14ac:dyDescent="0.25">
      <c r="L103319" s="58">
        <v>45944.833333333336</v>
      </c>
      <c r="M103319" s="57">
        <v>2025</v>
      </c>
      <c r="N103319" s="57">
        <v>10</v>
      </c>
      <c r="O103319" s="57">
        <v>3</v>
      </c>
      <c r="P103319" t="s">
        <v>23</v>
      </c>
    </row>
    <row r="103320" spans="12:16" x14ac:dyDescent="0.25">
      <c r="L103320" s="58">
        <v>45944.875</v>
      </c>
      <c r="M103320" s="57">
        <v>2025</v>
      </c>
      <c r="N103320" s="57">
        <v>10</v>
      </c>
      <c r="O103320" s="57">
        <v>3</v>
      </c>
      <c r="P103320" t="s">
        <v>23</v>
      </c>
    </row>
    <row r="103321" spans="12:16" x14ac:dyDescent="0.25">
      <c r="L103321" s="58">
        <v>45944.916666666664</v>
      </c>
      <c r="M103321" s="57">
        <v>2025</v>
      </c>
      <c r="N103321" s="57">
        <v>10</v>
      </c>
      <c r="O103321" s="57">
        <v>3</v>
      </c>
      <c r="P103321" t="s">
        <v>22</v>
      </c>
    </row>
    <row r="103322" spans="12:16" x14ac:dyDescent="0.25">
      <c r="L103322" s="58">
        <v>45944.958333333336</v>
      </c>
      <c r="M103322" s="57">
        <v>2025</v>
      </c>
      <c r="N103322" s="57">
        <v>10</v>
      </c>
      <c r="O103322" s="57">
        <v>3</v>
      </c>
      <c r="P103322" t="s">
        <v>22</v>
      </c>
    </row>
    <row r="103323" spans="12:16" x14ac:dyDescent="0.25">
      <c r="L103323" s="58">
        <v>45945</v>
      </c>
      <c r="M103323" s="57">
        <v>2025</v>
      </c>
      <c r="N103323" s="57">
        <v>10</v>
      </c>
      <c r="O103323" s="57">
        <v>4</v>
      </c>
      <c r="P103323" t="s">
        <v>22</v>
      </c>
    </row>
    <row r="103324" spans="12:16" x14ac:dyDescent="0.25">
      <c r="L103324" s="58">
        <v>45945.041666666664</v>
      </c>
      <c r="M103324" s="57">
        <v>2025</v>
      </c>
      <c r="N103324" s="57">
        <v>10</v>
      </c>
      <c r="O103324" s="57">
        <v>4</v>
      </c>
      <c r="P103324" t="s">
        <v>22</v>
      </c>
    </row>
    <row r="103325" spans="12:16" x14ac:dyDescent="0.25">
      <c r="L103325" s="58">
        <v>45945.083333333336</v>
      </c>
      <c r="M103325" s="57">
        <v>2025</v>
      </c>
      <c r="N103325" s="57">
        <v>10</v>
      </c>
      <c r="O103325" s="57">
        <v>4</v>
      </c>
      <c r="P103325" t="s">
        <v>22</v>
      </c>
    </row>
    <row r="103326" spans="12:16" x14ac:dyDescent="0.25">
      <c r="L103326" s="58">
        <v>45945.125</v>
      </c>
      <c r="M103326" s="57">
        <v>2025</v>
      </c>
      <c r="N103326" s="57">
        <v>10</v>
      </c>
      <c r="O103326" s="57">
        <v>4</v>
      </c>
      <c r="P103326" t="s">
        <v>22</v>
      </c>
    </row>
    <row r="103327" spans="12:16" x14ac:dyDescent="0.25">
      <c r="L103327" s="58">
        <v>45945.166666666664</v>
      </c>
      <c r="M103327" s="57">
        <v>2025</v>
      </c>
      <c r="N103327" s="57">
        <v>10</v>
      </c>
      <c r="O103327" s="57">
        <v>4</v>
      </c>
      <c r="P103327" t="s">
        <v>22</v>
      </c>
    </row>
    <row r="103328" spans="12:16" x14ac:dyDescent="0.25">
      <c r="L103328" s="58">
        <v>45945.208333333336</v>
      </c>
      <c r="M103328" s="57">
        <v>2025</v>
      </c>
      <c r="N103328" s="57">
        <v>10</v>
      </c>
      <c r="O103328" s="57">
        <v>4</v>
      </c>
      <c r="P103328" t="s">
        <v>22</v>
      </c>
    </row>
    <row r="103329" spans="12:16" x14ac:dyDescent="0.25">
      <c r="L103329" s="58">
        <v>45945.25</v>
      </c>
      <c r="M103329" s="57">
        <v>2025</v>
      </c>
      <c r="N103329" s="57">
        <v>10</v>
      </c>
      <c r="O103329" s="57">
        <v>4</v>
      </c>
      <c r="P103329" t="s">
        <v>23</v>
      </c>
    </row>
    <row r="103330" spans="12:16" x14ac:dyDescent="0.25">
      <c r="L103330" s="58">
        <v>45945.291666666664</v>
      </c>
      <c r="M103330" s="57">
        <v>2025</v>
      </c>
      <c r="N103330" s="57">
        <v>10</v>
      </c>
      <c r="O103330" s="57">
        <v>4</v>
      </c>
      <c r="P103330" t="s">
        <v>23</v>
      </c>
    </row>
    <row r="103331" spans="12:16" x14ac:dyDescent="0.25">
      <c r="L103331" s="58">
        <v>45945.333333333336</v>
      </c>
      <c r="M103331" s="57">
        <v>2025</v>
      </c>
      <c r="N103331" s="57">
        <v>10</v>
      </c>
      <c r="O103331" s="57">
        <v>4</v>
      </c>
      <c r="P103331" t="s">
        <v>23</v>
      </c>
    </row>
    <row r="103332" spans="12:16" x14ac:dyDescent="0.25">
      <c r="L103332" s="58">
        <v>45945.375</v>
      </c>
      <c r="M103332" s="57">
        <v>2025</v>
      </c>
      <c r="N103332" s="57">
        <v>10</v>
      </c>
      <c r="O103332" s="57">
        <v>4</v>
      </c>
      <c r="P103332" t="s">
        <v>23</v>
      </c>
    </row>
    <row r="103333" spans="12:16" x14ac:dyDescent="0.25">
      <c r="L103333" s="58">
        <v>45945.416666666664</v>
      </c>
      <c r="M103333" s="57">
        <v>2025</v>
      </c>
      <c r="N103333" s="57">
        <v>10</v>
      </c>
      <c r="O103333" s="57">
        <v>4</v>
      </c>
      <c r="P103333" t="s">
        <v>23</v>
      </c>
    </row>
    <row r="103334" spans="12:16" x14ac:dyDescent="0.25">
      <c r="L103334" s="58">
        <v>45945.458333333336</v>
      </c>
      <c r="M103334" s="57">
        <v>2025</v>
      </c>
      <c r="N103334" s="57">
        <v>10</v>
      </c>
      <c r="O103334" s="57">
        <v>4</v>
      </c>
      <c r="P103334" t="s">
        <v>23</v>
      </c>
    </row>
    <row r="103335" spans="12:16" x14ac:dyDescent="0.25">
      <c r="L103335" s="58">
        <v>45945.5</v>
      </c>
      <c r="M103335" s="57">
        <v>2025</v>
      </c>
      <c r="N103335" s="57">
        <v>10</v>
      </c>
      <c r="O103335" s="57">
        <v>4</v>
      </c>
      <c r="P103335" t="s">
        <v>23</v>
      </c>
    </row>
    <row r="103336" spans="12:16" x14ac:dyDescent="0.25">
      <c r="L103336" s="58">
        <v>45945.541666666664</v>
      </c>
      <c r="M103336" s="57">
        <v>2025</v>
      </c>
      <c r="N103336" s="57">
        <v>10</v>
      </c>
      <c r="O103336" s="57">
        <v>4</v>
      </c>
      <c r="P103336" t="s">
        <v>23</v>
      </c>
    </row>
    <row r="103337" spans="12:16" x14ac:dyDescent="0.25">
      <c r="L103337" s="58">
        <v>45945.583333333336</v>
      </c>
      <c r="M103337" s="57">
        <v>2025</v>
      </c>
      <c r="N103337" s="57">
        <v>10</v>
      </c>
      <c r="O103337" s="57">
        <v>4</v>
      </c>
      <c r="P103337" t="s">
        <v>23</v>
      </c>
    </row>
    <row r="103338" spans="12:16" x14ac:dyDescent="0.25">
      <c r="L103338" s="58">
        <v>45945.625</v>
      </c>
      <c r="M103338" s="57">
        <v>2025</v>
      </c>
      <c r="N103338" s="57">
        <v>10</v>
      </c>
      <c r="O103338" s="57">
        <v>4</v>
      </c>
      <c r="P103338" t="s">
        <v>23</v>
      </c>
    </row>
    <row r="103339" spans="12:16" x14ac:dyDescent="0.25">
      <c r="L103339" s="58">
        <v>45945.666666666664</v>
      </c>
      <c r="M103339" s="57">
        <v>2025</v>
      </c>
      <c r="N103339" s="57">
        <v>10</v>
      </c>
      <c r="O103339" s="57">
        <v>4</v>
      </c>
      <c r="P103339" t="s">
        <v>23</v>
      </c>
    </row>
    <row r="103340" spans="12:16" x14ac:dyDescent="0.25">
      <c r="L103340" s="58">
        <v>45945.708333333336</v>
      </c>
      <c r="M103340" s="57">
        <v>2025</v>
      </c>
      <c r="N103340" s="57">
        <v>10</v>
      </c>
      <c r="O103340" s="57">
        <v>4</v>
      </c>
      <c r="P103340" t="s">
        <v>23</v>
      </c>
    </row>
    <row r="103341" spans="12:16" x14ac:dyDescent="0.25">
      <c r="L103341" s="58">
        <v>45945.75</v>
      </c>
      <c r="M103341" s="57">
        <v>2025</v>
      </c>
      <c r="N103341" s="57">
        <v>10</v>
      </c>
      <c r="O103341" s="57">
        <v>4</v>
      </c>
      <c r="P103341" t="s">
        <v>23</v>
      </c>
    </row>
    <row r="103342" spans="12:16" x14ac:dyDescent="0.25">
      <c r="L103342" s="58">
        <v>45945.791666666664</v>
      </c>
      <c r="M103342" s="57">
        <v>2025</v>
      </c>
      <c r="N103342" s="57">
        <v>10</v>
      </c>
      <c r="O103342" s="57">
        <v>4</v>
      </c>
      <c r="P103342" t="s">
        <v>23</v>
      </c>
    </row>
    <row r="103343" spans="12:16" x14ac:dyDescent="0.25">
      <c r="L103343" s="58">
        <v>45945.833333333336</v>
      </c>
      <c r="M103343" s="57">
        <v>2025</v>
      </c>
      <c r="N103343" s="57">
        <v>10</v>
      </c>
      <c r="O103343" s="57">
        <v>4</v>
      </c>
      <c r="P103343" t="s">
        <v>23</v>
      </c>
    </row>
    <row r="103344" spans="12:16" x14ac:dyDescent="0.25">
      <c r="L103344" s="58">
        <v>45945.875</v>
      </c>
      <c r="M103344" s="57">
        <v>2025</v>
      </c>
      <c r="N103344" s="57">
        <v>10</v>
      </c>
      <c r="O103344" s="57">
        <v>4</v>
      </c>
      <c r="P103344" t="s">
        <v>23</v>
      </c>
    </row>
    <row r="103345" spans="12:16" x14ac:dyDescent="0.25">
      <c r="L103345" s="58">
        <v>45945.916666666664</v>
      </c>
      <c r="M103345" s="57">
        <v>2025</v>
      </c>
      <c r="N103345" s="57">
        <v>10</v>
      </c>
      <c r="O103345" s="57">
        <v>4</v>
      </c>
      <c r="P103345" t="s">
        <v>22</v>
      </c>
    </row>
    <row r="103346" spans="12:16" x14ac:dyDescent="0.25">
      <c r="L103346" s="58">
        <v>45945.958333333336</v>
      </c>
      <c r="M103346" s="57">
        <v>2025</v>
      </c>
      <c r="N103346" s="57">
        <v>10</v>
      </c>
      <c r="O103346" s="57">
        <v>4</v>
      </c>
      <c r="P103346" t="s">
        <v>22</v>
      </c>
    </row>
    <row r="103347" spans="12:16" x14ac:dyDescent="0.25">
      <c r="L103347" s="58">
        <v>45946</v>
      </c>
      <c r="M103347" s="57">
        <v>2025</v>
      </c>
      <c r="N103347" s="57">
        <v>10</v>
      </c>
      <c r="O103347" s="57">
        <v>5</v>
      </c>
      <c r="P103347" t="s">
        <v>22</v>
      </c>
    </row>
    <row r="103348" spans="12:16" x14ac:dyDescent="0.25">
      <c r="L103348" s="58">
        <v>45946.041666666664</v>
      </c>
      <c r="M103348" s="57">
        <v>2025</v>
      </c>
      <c r="N103348" s="57">
        <v>10</v>
      </c>
      <c r="O103348" s="57">
        <v>5</v>
      </c>
      <c r="P103348" t="s">
        <v>22</v>
      </c>
    </row>
    <row r="103349" spans="12:16" x14ac:dyDescent="0.25">
      <c r="L103349" s="58">
        <v>45946.083333333336</v>
      </c>
      <c r="M103349" s="57">
        <v>2025</v>
      </c>
      <c r="N103349" s="57">
        <v>10</v>
      </c>
      <c r="O103349" s="57">
        <v>5</v>
      </c>
      <c r="P103349" t="s">
        <v>22</v>
      </c>
    </row>
    <row r="103350" spans="12:16" x14ac:dyDescent="0.25">
      <c r="L103350" s="58">
        <v>45946.125</v>
      </c>
      <c r="M103350" s="57">
        <v>2025</v>
      </c>
      <c r="N103350" s="57">
        <v>10</v>
      </c>
      <c r="O103350" s="57">
        <v>5</v>
      </c>
      <c r="P103350" t="s">
        <v>22</v>
      </c>
    </row>
    <row r="103351" spans="12:16" x14ac:dyDescent="0.25">
      <c r="L103351" s="58">
        <v>45946.166666666664</v>
      </c>
      <c r="M103351" s="57">
        <v>2025</v>
      </c>
      <c r="N103351" s="57">
        <v>10</v>
      </c>
      <c r="O103351" s="57">
        <v>5</v>
      </c>
      <c r="P103351" t="s">
        <v>22</v>
      </c>
    </row>
    <row r="103352" spans="12:16" x14ac:dyDescent="0.25">
      <c r="L103352" s="58">
        <v>45946.208333333336</v>
      </c>
      <c r="M103352" s="57">
        <v>2025</v>
      </c>
      <c r="N103352" s="57">
        <v>10</v>
      </c>
      <c r="O103352" s="57">
        <v>5</v>
      </c>
      <c r="P103352" t="s">
        <v>22</v>
      </c>
    </row>
    <row r="103353" spans="12:16" x14ac:dyDescent="0.25">
      <c r="L103353" s="58">
        <v>45946.25</v>
      </c>
      <c r="M103353" s="57">
        <v>2025</v>
      </c>
      <c r="N103353" s="57">
        <v>10</v>
      </c>
      <c r="O103353" s="57">
        <v>5</v>
      </c>
      <c r="P103353" t="s">
        <v>23</v>
      </c>
    </row>
    <row r="103354" spans="12:16" x14ac:dyDescent="0.25">
      <c r="L103354" s="58">
        <v>45946.291666666664</v>
      </c>
      <c r="M103354" s="57">
        <v>2025</v>
      </c>
      <c r="N103354" s="57">
        <v>10</v>
      </c>
      <c r="O103354" s="57">
        <v>5</v>
      </c>
      <c r="P103354" t="s">
        <v>23</v>
      </c>
    </row>
    <row r="103355" spans="12:16" x14ac:dyDescent="0.25">
      <c r="L103355" s="58">
        <v>45946.333333333336</v>
      </c>
      <c r="M103355" s="57">
        <v>2025</v>
      </c>
      <c r="N103355" s="57">
        <v>10</v>
      </c>
      <c r="O103355" s="57">
        <v>5</v>
      </c>
      <c r="P103355" t="s">
        <v>23</v>
      </c>
    </row>
    <row r="103356" spans="12:16" x14ac:dyDescent="0.25">
      <c r="L103356" s="58">
        <v>45946.375</v>
      </c>
      <c r="M103356" s="57">
        <v>2025</v>
      </c>
      <c r="N103356" s="57">
        <v>10</v>
      </c>
      <c r="O103356" s="57">
        <v>5</v>
      </c>
      <c r="P103356" t="s">
        <v>23</v>
      </c>
    </row>
    <row r="103357" spans="12:16" x14ac:dyDescent="0.25">
      <c r="L103357" s="58">
        <v>45946.416666666664</v>
      </c>
      <c r="M103357" s="57">
        <v>2025</v>
      </c>
      <c r="N103357" s="57">
        <v>10</v>
      </c>
      <c r="O103357" s="57">
        <v>5</v>
      </c>
      <c r="P103357" t="s">
        <v>23</v>
      </c>
    </row>
    <row r="103358" spans="12:16" x14ac:dyDescent="0.25">
      <c r="L103358" s="58">
        <v>45946.458333333336</v>
      </c>
      <c r="M103358" s="57">
        <v>2025</v>
      </c>
      <c r="N103358" s="57">
        <v>10</v>
      </c>
      <c r="O103358" s="57">
        <v>5</v>
      </c>
      <c r="P103358" t="s">
        <v>23</v>
      </c>
    </row>
    <row r="103359" spans="12:16" x14ac:dyDescent="0.25">
      <c r="L103359" s="58">
        <v>45946.5</v>
      </c>
      <c r="M103359" s="57">
        <v>2025</v>
      </c>
      <c r="N103359" s="57">
        <v>10</v>
      </c>
      <c r="O103359" s="57">
        <v>5</v>
      </c>
      <c r="P103359" t="s">
        <v>23</v>
      </c>
    </row>
    <row r="103360" spans="12:16" x14ac:dyDescent="0.25">
      <c r="L103360" s="58">
        <v>45946.541666666664</v>
      </c>
      <c r="M103360" s="57">
        <v>2025</v>
      </c>
      <c r="N103360" s="57">
        <v>10</v>
      </c>
      <c r="O103360" s="57">
        <v>5</v>
      </c>
      <c r="P103360" t="s">
        <v>23</v>
      </c>
    </row>
    <row r="103361" spans="12:16" x14ac:dyDescent="0.25">
      <c r="L103361" s="58">
        <v>45946.583333333336</v>
      </c>
      <c r="M103361" s="57">
        <v>2025</v>
      </c>
      <c r="N103361" s="57">
        <v>10</v>
      </c>
      <c r="O103361" s="57">
        <v>5</v>
      </c>
      <c r="P103361" t="s">
        <v>23</v>
      </c>
    </row>
    <row r="103362" spans="12:16" x14ac:dyDescent="0.25">
      <c r="L103362" s="58">
        <v>45946.625</v>
      </c>
      <c r="M103362" s="57">
        <v>2025</v>
      </c>
      <c r="N103362" s="57">
        <v>10</v>
      </c>
      <c r="O103362" s="57">
        <v>5</v>
      </c>
      <c r="P103362" t="s">
        <v>23</v>
      </c>
    </row>
    <row r="103363" spans="12:16" x14ac:dyDescent="0.25">
      <c r="L103363" s="58">
        <v>45946.666666666664</v>
      </c>
      <c r="M103363" s="57">
        <v>2025</v>
      </c>
      <c r="N103363" s="57">
        <v>10</v>
      </c>
      <c r="O103363" s="57">
        <v>5</v>
      </c>
      <c r="P103363" t="s">
        <v>23</v>
      </c>
    </row>
    <row r="103364" spans="12:16" x14ac:dyDescent="0.25">
      <c r="L103364" s="58">
        <v>45946.708333333336</v>
      </c>
      <c r="M103364" s="57">
        <v>2025</v>
      </c>
      <c r="N103364" s="57">
        <v>10</v>
      </c>
      <c r="O103364" s="57">
        <v>5</v>
      </c>
      <c r="P103364" t="s">
        <v>23</v>
      </c>
    </row>
    <row r="103365" spans="12:16" x14ac:dyDescent="0.25">
      <c r="L103365" s="58">
        <v>45946.75</v>
      </c>
      <c r="M103365" s="57">
        <v>2025</v>
      </c>
      <c r="N103365" s="57">
        <v>10</v>
      </c>
      <c r="O103365" s="57">
        <v>5</v>
      </c>
      <c r="P103365" t="s">
        <v>23</v>
      </c>
    </row>
    <row r="103366" spans="12:16" x14ac:dyDescent="0.25">
      <c r="L103366" s="58">
        <v>45946.791666666664</v>
      </c>
      <c r="M103366" s="57">
        <v>2025</v>
      </c>
      <c r="N103366" s="57">
        <v>10</v>
      </c>
      <c r="O103366" s="57">
        <v>5</v>
      </c>
      <c r="P103366" t="s">
        <v>23</v>
      </c>
    </row>
    <row r="103367" spans="12:16" x14ac:dyDescent="0.25">
      <c r="L103367" s="58">
        <v>45946.833333333336</v>
      </c>
      <c r="M103367" s="57">
        <v>2025</v>
      </c>
      <c r="N103367" s="57">
        <v>10</v>
      </c>
      <c r="O103367" s="57">
        <v>5</v>
      </c>
      <c r="P103367" t="s">
        <v>23</v>
      </c>
    </row>
    <row r="103368" spans="12:16" x14ac:dyDescent="0.25">
      <c r="L103368" s="58">
        <v>45946.875</v>
      </c>
      <c r="M103368" s="57">
        <v>2025</v>
      </c>
      <c r="N103368" s="57">
        <v>10</v>
      </c>
      <c r="O103368" s="57">
        <v>5</v>
      </c>
      <c r="P103368" t="s">
        <v>23</v>
      </c>
    </row>
    <row r="103369" spans="12:16" x14ac:dyDescent="0.25">
      <c r="L103369" s="58">
        <v>45946.916666666664</v>
      </c>
      <c r="M103369" s="57">
        <v>2025</v>
      </c>
      <c r="N103369" s="57">
        <v>10</v>
      </c>
      <c r="O103369" s="57">
        <v>5</v>
      </c>
      <c r="P103369" t="s">
        <v>22</v>
      </c>
    </row>
    <row r="103370" spans="12:16" x14ac:dyDescent="0.25">
      <c r="L103370" s="58">
        <v>45946.958333333336</v>
      </c>
      <c r="M103370" s="57">
        <v>2025</v>
      </c>
      <c r="N103370" s="57">
        <v>10</v>
      </c>
      <c r="O103370" s="57">
        <v>5</v>
      </c>
      <c r="P103370" t="s">
        <v>22</v>
      </c>
    </row>
    <row r="103371" spans="12:16" x14ac:dyDescent="0.25">
      <c r="L103371" s="58">
        <v>45947</v>
      </c>
      <c r="M103371" s="57">
        <v>2025</v>
      </c>
      <c r="N103371" s="57">
        <v>10</v>
      </c>
      <c r="O103371" s="57">
        <v>6</v>
      </c>
      <c r="P103371" t="s">
        <v>22</v>
      </c>
    </row>
    <row r="103372" spans="12:16" x14ac:dyDescent="0.25">
      <c r="L103372" s="58">
        <v>45947.041666666664</v>
      </c>
      <c r="M103372" s="57">
        <v>2025</v>
      </c>
      <c r="N103372" s="57">
        <v>10</v>
      </c>
      <c r="O103372" s="57">
        <v>6</v>
      </c>
      <c r="P103372" t="s">
        <v>22</v>
      </c>
    </row>
    <row r="103373" spans="12:16" x14ac:dyDescent="0.25">
      <c r="L103373" s="58">
        <v>45947.083333333336</v>
      </c>
      <c r="M103373" s="57">
        <v>2025</v>
      </c>
      <c r="N103373" s="57">
        <v>10</v>
      </c>
      <c r="O103373" s="57">
        <v>6</v>
      </c>
      <c r="P103373" t="s">
        <v>22</v>
      </c>
    </row>
    <row r="103374" spans="12:16" x14ac:dyDescent="0.25">
      <c r="L103374" s="58">
        <v>45947.125</v>
      </c>
      <c r="M103374" s="57">
        <v>2025</v>
      </c>
      <c r="N103374" s="57">
        <v>10</v>
      </c>
      <c r="O103374" s="57">
        <v>6</v>
      </c>
      <c r="P103374" t="s">
        <v>22</v>
      </c>
    </row>
    <row r="103375" spans="12:16" x14ac:dyDescent="0.25">
      <c r="L103375" s="58">
        <v>45947.166666666664</v>
      </c>
      <c r="M103375" s="57">
        <v>2025</v>
      </c>
      <c r="N103375" s="57">
        <v>10</v>
      </c>
      <c r="O103375" s="57">
        <v>6</v>
      </c>
      <c r="P103375" t="s">
        <v>22</v>
      </c>
    </row>
    <row r="103376" spans="12:16" x14ac:dyDescent="0.25">
      <c r="L103376" s="58">
        <v>45947.208333333336</v>
      </c>
      <c r="M103376" s="57">
        <v>2025</v>
      </c>
      <c r="N103376" s="57">
        <v>10</v>
      </c>
      <c r="O103376" s="57">
        <v>6</v>
      </c>
      <c r="P103376" t="s">
        <v>22</v>
      </c>
    </row>
    <row r="103377" spans="12:16" x14ac:dyDescent="0.25">
      <c r="L103377" s="58">
        <v>45947.25</v>
      </c>
      <c r="M103377" s="57">
        <v>2025</v>
      </c>
      <c r="N103377" s="57">
        <v>10</v>
      </c>
      <c r="O103377" s="57">
        <v>6</v>
      </c>
      <c r="P103377" t="s">
        <v>23</v>
      </c>
    </row>
    <row r="103378" spans="12:16" x14ac:dyDescent="0.25">
      <c r="L103378" s="58">
        <v>45947.291666666664</v>
      </c>
      <c r="M103378" s="57">
        <v>2025</v>
      </c>
      <c r="N103378" s="57">
        <v>10</v>
      </c>
      <c r="O103378" s="57">
        <v>6</v>
      </c>
      <c r="P103378" t="s">
        <v>23</v>
      </c>
    </row>
    <row r="103379" spans="12:16" x14ac:dyDescent="0.25">
      <c r="L103379" s="58">
        <v>45947.333333333336</v>
      </c>
      <c r="M103379" s="57">
        <v>2025</v>
      </c>
      <c r="N103379" s="57">
        <v>10</v>
      </c>
      <c r="O103379" s="57">
        <v>6</v>
      </c>
      <c r="P103379" t="s">
        <v>23</v>
      </c>
    </row>
    <row r="103380" spans="12:16" x14ac:dyDescent="0.25">
      <c r="L103380" s="58">
        <v>45947.375</v>
      </c>
      <c r="M103380" s="57">
        <v>2025</v>
      </c>
      <c r="N103380" s="57">
        <v>10</v>
      </c>
      <c r="O103380" s="57">
        <v>6</v>
      </c>
      <c r="P103380" t="s">
        <v>23</v>
      </c>
    </row>
    <row r="103381" spans="12:16" x14ac:dyDescent="0.25">
      <c r="L103381" s="58">
        <v>45947.416666666664</v>
      </c>
      <c r="M103381" s="57">
        <v>2025</v>
      </c>
      <c r="N103381" s="57">
        <v>10</v>
      </c>
      <c r="O103381" s="57">
        <v>6</v>
      </c>
      <c r="P103381" t="s">
        <v>23</v>
      </c>
    </row>
    <row r="103382" spans="12:16" x14ac:dyDescent="0.25">
      <c r="L103382" s="58">
        <v>45947.458333333336</v>
      </c>
      <c r="M103382" s="57">
        <v>2025</v>
      </c>
      <c r="N103382" s="57">
        <v>10</v>
      </c>
      <c r="O103382" s="57">
        <v>6</v>
      </c>
      <c r="P103382" t="s">
        <v>23</v>
      </c>
    </row>
    <row r="103383" spans="12:16" x14ac:dyDescent="0.25">
      <c r="L103383" s="58">
        <v>45947.5</v>
      </c>
      <c r="M103383" s="57">
        <v>2025</v>
      </c>
      <c r="N103383" s="57">
        <v>10</v>
      </c>
      <c r="O103383" s="57">
        <v>6</v>
      </c>
      <c r="P103383" t="s">
        <v>23</v>
      </c>
    </row>
    <row r="103384" spans="12:16" x14ac:dyDescent="0.25">
      <c r="L103384" s="58">
        <v>45947.541666666664</v>
      </c>
      <c r="M103384" s="57">
        <v>2025</v>
      </c>
      <c r="N103384" s="57">
        <v>10</v>
      </c>
      <c r="O103384" s="57">
        <v>6</v>
      </c>
      <c r="P103384" t="s">
        <v>23</v>
      </c>
    </row>
    <row r="103385" spans="12:16" x14ac:dyDescent="0.25">
      <c r="L103385" s="58">
        <v>45947.583333333336</v>
      </c>
      <c r="M103385" s="57">
        <v>2025</v>
      </c>
      <c r="N103385" s="57">
        <v>10</v>
      </c>
      <c r="O103385" s="57">
        <v>6</v>
      </c>
      <c r="P103385" t="s">
        <v>23</v>
      </c>
    </row>
    <row r="103386" spans="12:16" x14ac:dyDescent="0.25">
      <c r="L103386" s="58">
        <v>45947.625</v>
      </c>
      <c r="M103386" s="57">
        <v>2025</v>
      </c>
      <c r="N103386" s="57">
        <v>10</v>
      </c>
      <c r="O103386" s="57">
        <v>6</v>
      </c>
      <c r="P103386" t="s">
        <v>23</v>
      </c>
    </row>
    <row r="103387" spans="12:16" x14ac:dyDescent="0.25">
      <c r="L103387" s="58">
        <v>45947.666666666664</v>
      </c>
      <c r="M103387" s="57">
        <v>2025</v>
      </c>
      <c r="N103387" s="57">
        <v>10</v>
      </c>
      <c r="O103387" s="57">
        <v>6</v>
      </c>
      <c r="P103387" t="s">
        <v>23</v>
      </c>
    </row>
    <row r="103388" spans="12:16" x14ac:dyDescent="0.25">
      <c r="L103388" s="58">
        <v>45947.708333333336</v>
      </c>
      <c r="M103388" s="57">
        <v>2025</v>
      </c>
      <c r="N103388" s="57">
        <v>10</v>
      </c>
      <c r="O103388" s="57">
        <v>6</v>
      </c>
      <c r="P103388" t="s">
        <v>23</v>
      </c>
    </row>
    <row r="103389" spans="12:16" x14ac:dyDescent="0.25">
      <c r="L103389" s="58">
        <v>45947.75</v>
      </c>
      <c r="M103389" s="57">
        <v>2025</v>
      </c>
      <c r="N103389" s="57">
        <v>10</v>
      </c>
      <c r="O103389" s="57">
        <v>6</v>
      </c>
      <c r="P103389" t="s">
        <v>23</v>
      </c>
    </row>
    <row r="103390" spans="12:16" x14ac:dyDescent="0.25">
      <c r="L103390" s="58">
        <v>45947.791666666664</v>
      </c>
      <c r="M103390" s="57">
        <v>2025</v>
      </c>
      <c r="N103390" s="57">
        <v>10</v>
      </c>
      <c r="O103390" s="57">
        <v>6</v>
      </c>
      <c r="P103390" t="s">
        <v>23</v>
      </c>
    </row>
    <row r="103391" spans="12:16" x14ac:dyDescent="0.25">
      <c r="L103391" s="58">
        <v>45947.833333333336</v>
      </c>
      <c r="M103391" s="57">
        <v>2025</v>
      </c>
      <c r="N103391" s="57">
        <v>10</v>
      </c>
      <c r="O103391" s="57">
        <v>6</v>
      </c>
      <c r="P103391" t="s">
        <v>23</v>
      </c>
    </row>
    <row r="103392" spans="12:16" x14ac:dyDescent="0.25">
      <c r="L103392" s="58">
        <v>45947.875</v>
      </c>
      <c r="M103392" s="57">
        <v>2025</v>
      </c>
      <c r="N103392" s="57">
        <v>10</v>
      </c>
      <c r="O103392" s="57">
        <v>6</v>
      </c>
      <c r="P103392" t="s">
        <v>23</v>
      </c>
    </row>
    <row r="103393" spans="12:16" x14ac:dyDescent="0.25">
      <c r="L103393" s="58">
        <v>45947.916666666664</v>
      </c>
      <c r="M103393" s="57">
        <v>2025</v>
      </c>
      <c r="N103393" s="57">
        <v>10</v>
      </c>
      <c r="O103393" s="57">
        <v>6</v>
      </c>
      <c r="P103393" t="s">
        <v>22</v>
      </c>
    </row>
    <row r="103394" spans="12:16" x14ac:dyDescent="0.25">
      <c r="L103394" s="58">
        <v>45947.958333333336</v>
      </c>
      <c r="M103394" s="57">
        <v>2025</v>
      </c>
      <c r="N103394" s="57">
        <v>10</v>
      </c>
      <c r="O103394" s="57">
        <v>6</v>
      </c>
      <c r="P103394" t="s">
        <v>22</v>
      </c>
    </row>
    <row r="103395" spans="12:16" x14ac:dyDescent="0.25">
      <c r="L103395" s="58">
        <v>45948</v>
      </c>
      <c r="M103395" s="57">
        <v>2025</v>
      </c>
      <c r="N103395" s="57">
        <v>10</v>
      </c>
      <c r="O103395" s="57">
        <v>7</v>
      </c>
      <c r="P103395" t="s">
        <v>22</v>
      </c>
    </row>
    <row r="103396" spans="12:16" x14ac:dyDescent="0.25">
      <c r="L103396" s="58">
        <v>45948.041666666664</v>
      </c>
      <c r="M103396" s="57">
        <v>2025</v>
      </c>
      <c r="N103396" s="57">
        <v>10</v>
      </c>
      <c r="O103396" s="57">
        <v>7</v>
      </c>
      <c r="P103396" t="s">
        <v>22</v>
      </c>
    </row>
    <row r="103397" spans="12:16" x14ac:dyDescent="0.25">
      <c r="L103397" s="58">
        <v>45948.083333333336</v>
      </c>
      <c r="M103397" s="57">
        <v>2025</v>
      </c>
      <c r="N103397" s="57">
        <v>10</v>
      </c>
      <c r="O103397" s="57">
        <v>7</v>
      </c>
      <c r="P103397" t="s">
        <v>22</v>
      </c>
    </row>
    <row r="103398" spans="12:16" x14ac:dyDescent="0.25">
      <c r="L103398" s="58">
        <v>45948.125</v>
      </c>
      <c r="M103398" s="57">
        <v>2025</v>
      </c>
      <c r="N103398" s="57">
        <v>10</v>
      </c>
      <c r="O103398" s="57">
        <v>7</v>
      </c>
      <c r="P103398" t="s">
        <v>22</v>
      </c>
    </row>
    <row r="103399" spans="12:16" x14ac:dyDescent="0.25">
      <c r="L103399" s="58">
        <v>45948.166666666664</v>
      </c>
      <c r="M103399" s="57">
        <v>2025</v>
      </c>
      <c r="N103399" s="57">
        <v>10</v>
      </c>
      <c r="O103399" s="57">
        <v>7</v>
      </c>
      <c r="P103399" t="s">
        <v>22</v>
      </c>
    </row>
    <row r="103400" spans="12:16" x14ac:dyDescent="0.25">
      <c r="L103400" s="58">
        <v>45948.208333333336</v>
      </c>
      <c r="M103400" s="57">
        <v>2025</v>
      </c>
      <c r="N103400" s="57">
        <v>10</v>
      </c>
      <c r="O103400" s="57">
        <v>7</v>
      </c>
      <c r="P103400" t="s">
        <v>22</v>
      </c>
    </row>
    <row r="103401" spans="12:16" x14ac:dyDescent="0.25">
      <c r="L103401" s="58">
        <v>45948.25</v>
      </c>
      <c r="M103401" s="57">
        <v>2025</v>
      </c>
      <c r="N103401" s="57">
        <v>10</v>
      </c>
      <c r="O103401" s="57">
        <v>7</v>
      </c>
      <c r="P103401" t="s">
        <v>22</v>
      </c>
    </row>
    <row r="103402" spans="12:16" x14ac:dyDescent="0.25">
      <c r="L103402" s="58">
        <v>45948.291666666664</v>
      </c>
      <c r="M103402" s="57">
        <v>2025</v>
      </c>
      <c r="N103402" s="57">
        <v>10</v>
      </c>
      <c r="O103402" s="57">
        <v>7</v>
      </c>
      <c r="P103402" t="s">
        <v>22</v>
      </c>
    </row>
    <row r="103403" spans="12:16" x14ac:dyDescent="0.25">
      <c r="L103403" s="58">
        <v>45948.333333333336</v>
      </c>
      <c r="M103403" s="57">
        <v>2025</v>
      </c>
      <c r="N103403" s="57">
        <v>10</v>
      </c>
      <c r="O103403" s="57">
        <v>7</v>
      </c>
      <c r="P103403" t="s">
        <v>22</v>
      </c>
    </row>
    <row r="103404" spans="12:16" x14ac:dyDescent="0.25">
      <c r="L103404" s="58">
        <v>45948.375</v>
      </c>
      <c r="M103404" s="57">
        <v>2025</v>
      </c>
      <c r="N103404" s="57">
        <v>10</v>
      </c>
      <c r="O103404" s="57">
        <v>7</v>
      </c>
      <c r="P103404" t="s">
        <v>22</v>
      </c>
    </row>
    <row r="103405" spans="12:16" x14ac:dyDescent="0.25">
      <c r="L103405" s="58">
        <v>45948.416666666664</v>
      </c>
      <c r="M103405" s="57">
        <v>2025</v>
      </c>
      <c r="N103405" s="57">
        <v>10</v>
      </c>
      <c r="O103405" s="57">
        <v>7</v>
      </c>
      <c r="P103405" t="s">
        <v>22</v>
      </c>
    </row>
    <row r="103406" spans="12:16" x14ac:dyDescent="0.25">
      <c r="L103406" s="58">
        <v>45948.458333333336</v>
      </c>
      <c r="M103406" s="57">
        <v>2025</v>
      </c>
      <c r="N103406" s="57">
        <v>10</v>
      </c>
      <c r="O103406" s="57">
        <v>7</v>
      </c>
      <c r="P103406" t="s">
        <v>22</v>
      </c>
    </row>
    <row r="103407" spans="12:16" x14ac:dyDescent="0.25">
      <c r="L103407" s="58">
        <v>45948.5</v>
      </c>
      <c r="M103407" s="57">
        <v>2025</v>
      </c>
      <c r="N103407" s="57">
        <v>10</v>
      </c>
      <c r="O103407" s="57">
        <v>7</v>
      </c>
      <c r="P103407" t="s">
        <v>22</v>
      </c>
    </row>
    <row r="103408" spans="12:16" x14ac:dyDescent="0.25">
      <c r="L103408" s="58">
        <v>45948.541666666664</v>
      </c>
      <c r="M103408" s="57">
        <v>2025</v>
      </c>
      <c r="N103408" s="57">
        <v>10</v>
      </c>
      <c r="O103408" s="57">
        <v>7</v>
      </c>
      <c r="P103408" t="s">
        <v>22</v>
      </c>
    </row>
    <row r="103409" spans="12:16" x14ac:dyDescent="0.25">
      <c r="L103409" s="58">
        <v>45948.583333333336</v>
      </c>
      <c r="M103409" s="57">
        <v>2025</v>
      </c>
      <c r="N103409" s="57">
        <v>10</v>
      </c>
      <c r="O103409" s="57">
        <v>7</v>
      </c>
      <c r="P103409" t="s">
        <v>22</v>
      </c>
    </row>
    <row r="103410" spans="12:16" x14ac:dyDescent="0.25">
      <c r="L103410" s="58">
        <v>45948.625</v>
      </c>
      <c r="M103410" s="57">
        <v>2025</v>
      </c>
      <c r="N103410" s="57">
        <v>10</v>
      </c>
      <c r="O103410" s="57">
        <v>7</v>
      </c>
      <c r="P103410" t="s">
        <v>22</v>
      </c>
    </row>
    <row r="103411" spans="12:16" x14ac:dyDescent="0.25">
      <c r="L103411" s="58">
        <v>45948.666666666664</v>
      </c>
      <c r="M103411" s="57">
        <v>2025</v>
      </c>
      <c r="N103411" s="57">
        <v>10</v>
      </c>
      <c r="O103411" s="57">
        <v>7</v>
      </c>
      <c r="P103411" t="s">
        <v>22</v>
      </c>
    </row>
    <row r="103412" spans="12:16" x14ac:dyDescent="0.25">
      <c r="L103412" s="58">
        <v>45948.708333333336</v>
      </c>
      <c r="M103412" s="57">
        <v>2025</v>
      </c>
      <c r="N103412" s="57">
        <v>10</v>
      </c>
      <c r="O103412" s="57">
        <v>7</v>
      </c>
      <c r="P103412" t="s">
        <v>22</v>
      </c>
    </row>
    <row r="103413" spans="12:16" x14ac:dyDescent="0.25">
      <c r="L103413" s="58">
        <v>45948.75</v>
      </c>
      <c r="M103413" s="57">
        <v>2025</v>
      </c>
      <c r="N103413" s="57">
        <v>10</v>
      </c>
      <c r="O103413" s="57">
        <v>7</v>
      </c>
      <c r="P103413" t="s">
        <v>22</v>
      </c>
    </row>
    <row r="103414" spans="12:16" x14ac:dyDescent="0.25">
      <c r="L103414" s="58">
        <v>45948.791666666664</v>
      </c>
      <c r="M103414" s="57">
        <v>2025</v>
      </c>
      <c r="N103414" s="57">
        <v>10</v>
      </c>
      <c r="O103414" s="57">
        <v>7</v>
      </c>
      <c r="P103414" t="s">
        <v>22</v>
      </c>
    </row>
    <row r="103415" spans="12:16" x14ac:dyDescent="0.25">
      <c r="L103415" s="58">
        <v>45948.833333333336</v>
      </c>
      <c r="M103415" s="57">
        <v>2025</v>
      </c>
      <c r="N103415" s="57">
        <v>10</v>
      </c>
      <c r="O103415" s="57">
        <v>7</v>
      </c>
      <c r="P103415" t="s">
        <v>22</v>
      </c>
    </row>
    <row r="103416" spans="12:16" x14ac:dyDescent="0.25">
      <c r="L103416" s="58">
        <v>45948.875</v>
      </c>
      <c r="M103416" s="57">
        <v>2025</v>
      </c>
      <c r="N103416" s="57">
        <v>10</v>
      </c>
      <c r="O103416" s="57">
        <v>7</v>
      </c>
      <c r="P103416" t="s">
        <v>22</v>
      </c>
    </row>
    <row r="103417" spans="12:16" x14ac:dyDescent="0.25">
      <c r="L103417" s="58">
        <v>45948.916666666664</v>
      </c>
      <c r="M103417" s="57">
        <v>2025</v>
      </c>
      <c r="N103417" s="57">
        <v>10</v>
      </c>
      <c r="O103417" s="57">
        <v>7</v>
      </c>
      <c r="P103417" t="s">
        <v>22</v>
      </c>
    </row>
    <row r="103418" spans="12:16" x14ac:dyDescent="0.25">
      <c r="L103418" s="58">
        <v>45948.958333333336</v>
      </c>
      <c r="M103418" s="57">
        <v>2025</v>
      </c>
      <c r="N103418" s="57">
        <v>10</v>
      </c>
      <c r="O103418" s="57">
        <v>7</v>
      </c>
      <c r="P103418" t="s">
        <v>22</v>
      </c>
    </row>
    <row r="103419" spans="12:16" x14ac:dyDescent="0.25">
      <c r="L103419" s="58">
        <v>45949</v>
      </c>
      <c r="M103419" s="57">
        <v>2025</v>
      </c>
      <c r="N103419" s="57">
        <v>10</v>
      </c>
      <c r="O103419" s="57">
        <v>1</v>
      </c>
      <c r="P103419" t="s">
        <v>22</v>
      </c>
    </row>
    <row r="103420" spans="12:16" x14ac:dyDescent="0.25">
      <c r="L103420" s="58">
        <v>45949.041666666664</v>
      </c>
      <c r="M103420" s="57">
        <v>2025</v>
      </c>
      <c r="N103420" s="57">
        <v>10</v>
      </c>
      <c r="O103420" s="57">
        <v>1</v>
      </c>
      <c r="P103420" t="s">
        <v>22</v>
      </c>
    </row>
    <row r="103421" spans="12:16" x14ac:dyDescent="0.25">
      <c r="L103421" s="58">
        <v>45949.083333333336</v>
      </c>
      <c r="M103421" s="57">
        <v>2025</v>
      </c>
      <c r="N103421" s="57">
        <v>10</v>
      </c>
      <c r="O103421" s="57">
        <v>1</v>
      </c>
      <c r="P103421" t="s">
        <v>22</v>
      </c>
    </row>
    <row r="103422" spans="12:16" x14ac:dyDescent="0.25">
      <c r="L103422" s="58">
        <v>45949.125</v>
      </c>
      <c r="M103422" s="57">
        <v>2025</v>
      </c>
      <c r="N103422" s="57">
        <v>10</v>
      </c>
      <c r="O103422" s="57">
        <v>1</v>
      </c>
      <c r="P103422" t="s">
        <v>22</v>
      </c>
    </row>
    <row r="103423" spans="12:16" x14ac:dyDescent="0.25">
      <c r="L103423" s="58">
        <v>45949.166666666664</v>
      </c>
      <c r="M103423" s="57">
        <v>2025</v>
      </c>
      <c r="N103423" s="57">
        <v>10</v>
      </c>
      <c r="O103423" s="57">
        <v>1</v>
      </c>
      <c r="P103423" t="s">
        <v>22</v>
      </c>
    </row>
    <row r="103424" spans="12:16" x14ac:dyDescent="0.25">
      <c r="L103424" s="58">
        <v>45949.208333333336</v>
      </c>
      <c r="M103424" s="57">
        <v>2025</v>
      </c>
      <c r="N103424" s="57">
        <v>10</v>
      </c>
      <c r="O103424" s="57">
        <v>1</v>
      </c>
      <c r="P103424" t="s">
        <v>22</v>
      </c>
    </row>
    <row r="103425" spans="12:16" x14ac:dyDescent="0.25">
      <c r="L103425" s="58">
        <v>45949.25</v>
      </c>
      <c r="M103425" s="57">
        <v>2025</v>
      </c>
      <c r="N103425" s="57">
        <v>10</v>
      </c>
      <c r="O103425" s="57">
        <v>1</v>
      </c>
      <c r="P103425" t="s">
        <v>22</v>
      </c>
    </row>
    <row r="103426" spans="12:16" x14ac:dyDescent="0.25">
      <c r="L103426" s="58">
        <v>45949.291666666664</v>
      </c>
      <c r="M103426" s="57">
        <v>2025</v>
      </c>
      <c r="N103426" s="57">
        <v>10</v>
      </c>
      <c r="O103426" s="57">
        <v>1</v>
      </c>
      <c r="P103426" t="s">
        <v>22</v>
      </c>
    </row>
    <row r="103427" spans="12:16" x14ac:dyDescent="0.25">
      <c r="L103427" s="58">
        <v>45949.333333333336</v>
      </c>
      <c r="M103427" s="57">
        <v>2025</v>
      </c>
      <c r="N103427" s="57">
        <v>10</v>
      </c>
      <c r="O103427" s="57">
        <v>1</v>
      </c>
      <c r="P103427" t="s">
        <v>22</v>
      </c>
    </row>
    <row r="103428" spans="12:16" x14ac:dyDescent="0.25">
      <c r="L103428" s="58">
        <v>45949.375</v>
      </c>
      <c r="M103428" s="57">
        <v>2025</v>
      </c>
      <c r="N103428" s="57">
        <v>10</v>
      </c>
      <c r="O103428" s="57">
        <v>1</v>
      </c>
      <c r="P103428" t="s">
        <v>22</v>
      </c>
    </row>
    <row r="103429" spans="12:16" x14ac:dyDescent="0.25">
      <c r="L103429" s="58">
        <v>45949.416666666664</v>
      </c>
      <c r="M103429" s="57">
        <v>2025</v>
      </c>
      <c r="N103429" s="57">
        <v>10</v>
      </c>
      <c r="O103429" s="57">
        <v>1</v>
      </c>
      <c r="P103429" t="s">
        <v>22</v>
      </c>
    </row>
    <row r="103430" spans="12:16" x14ac:dyDescent="0.25">
      <c r="L103430" s="58">
        <v>45949.458333333336</v>
      </c>
      <c r="M103430" s="57">
        <v>2025</v>
      </c>
      <c r="N103430" s="57">
        <v>10</v>
      </c>
      <c r="O103430" s="57">
        <v>1</v>
      </c>
      <c r="P103430" t="s">
        <v>22</v>
      </c>
    </row>
    <row r="103431" spans="12:16" x14ac:dyDescent="0.25">
      <c r="L103431" s="58">
        <v>45949.5</v>
      </c>
      <c r="M103431" s="57">
        <v>2025</v>
      </c>
      <c r="N103431" s="57">
        <v>10</v>
      </c>
      <c r="O103431" s="57">
        <v>1</v>
      </c>
      <c r="P103431" t="s">
        <v>22</v>
      </c>
    </row>
    <row r="103432" spans="12:16" x14ac:dyDescent="0.25">
      <c r="L103432" s="58">
        <v>45949.541666666664</v>
      </c>
      <c r="M103432" s="57">
        <v>2025</v>
      </c>
      <c r="N103432" s="57">
        <v>10</v>
      </c>
      <c r="O103432" s="57">
        <v>1</v>
      </c>
      <c r="P103432" t="s">
        <v>22</v>
      </c>
    </row>
    <row r="103433" spans="12:16" x14ac:dyDescent="0.25">
      <c r="L103433" s="58">
        <v>45949.583333333336</v>
      </c>
      <c r="M103433" s="57">
        <v>2025</v>
      </c>
      <c r="N103433" s="57">
        <v>10</v>
      </c>
      <c r="O103433" s="57">
        <v>1</v>
      </c>
      <c r="P103433" t="s">
        <v>22</v>
      </c>
    </row>
    <row r="103434" spans="12:16" x14ac:dyDescent="0.25">
      <c r="L103434" s="58">
        <v>45949.625</v>
      </c>
      <c r="M103434" s="57">
        <v>2025</v>
      </c>
      <c r="N103434" s="57">
        <v>10</v>
      </c>
      <c r="O103434" s="57">
        <v>1</v>
      </c>
      <c r="P103434" t="s">
        <v>22</v>
      </c>
    </row>
    <row r="103435" spans="12:16" x14ac:dyDescent="0.25">
      <c r="L103435" s="58">
        <v>45949.666666666664</v>
      </c>
      <c r="M103435" s="57">
        <v>2025</v>
      </c>
      <c r="N103435" s="57">
        <v>10</v>
      </c>
      <c r="O103435" s="57">
        <v>1</v>
      </c>
      <c r="P103435" t="s">
        <v>22</v>
      </c>
    </row>
    <row r="103436" spans="12:16" x14ac:dyDescent="0.25">
      <c r="L103436" s="58">
        <v>45949.708333333336</v>
      </c>
      <c r="M103436" s="57">
        <v>2025</v>
      </c>
      <c r="N103436" s="57">
        <v>10</v>
      </c>
      <c r="O103436" s="57">
        <v>1</v>
      </c>
      <c r="P103436" t="s">
        <v>22</v>
      </c>
    </row>
    <row r="103437" spans="12:16" x14ac:dyDescent="0.25">
      <c r="L103437" s="58">
        <v>45949.75</v>
      </c>
      <c r="M103437" s="57">
        <v>2025</v>
      </c>
      <c r="N103437" s="57">
        <v>10</v>
      </c>
      <c r="O103437" s="57">
        <v>1</v>
      </c>
      <c r="P103437" t="s">
        <v>22</v>
      </c>
    </row>
    <row r="103438" spans="12:16" x14ac:dyDescent="0.25">
      <c r="L103438" s="58">
        <v>45949.791666666664</v>
      </c>
      <c r="M103438" s="57">
        <v>2025</v>
      </c>
      <c r="N103438" s="57">
        <v>10</v>
      </c>
      <c r="O103438" s="57">
        <v>1</v>
      </c>
      <c r="P103438" t="s">
        <v>22</v>
      </c>
    </row>
    <row r="103439" spans="12:16" x14ac:dyDescent="0.25">
      <c r="L103439" s="58">
        <v>45949.833333333336</v>
      </c>
      <c r="M103439" s="57">
        <v>2025</v>
      </c>
      <c r="N103439" s="57">
        <v>10</v>
      </c>
      <c r="O103439" s="57">
        <v>1</v>
      </c>
      <c r="P103439" t="s">
        <v>22</v>
      </c>
    </row>
    <row r="103440" spans="12:16" x14ac:dyDescent="0.25">
      <c r="L103440" s="58">
        <v>45949.875</v>
      </c>
      <c r="M103440" s="57">
        <v>2025</v>
      </c>
      <c r="N103440" s="57">
        <v>10</v>
      </c>
      <c r="O103440" s="57">
        <v>1</v>
      </c>
      <c r="P103440" t="s">
        <v>22</v>
      </c>
    </row>
    <row r="103441" spans="12:16" x14ac:dyDescent="0.25">
      <c r="L103441" s="58">
        <v>45949.916666666664</v>
      </c>
      <c r="M103441" s="57">
        <v>2025</v>
      </c>
      <c r="N103441" s="57">
        <v>10</v>
      </c>
      <c r="O103441" s="57">
        <v>1</v>
      </c>
      <c r="P103441" t="s">
        <v>22</v>
      </c>
    </row>
    <row r="103442" spans="12:16" x14ac:dyDescent="0.25">
      <c r="L103442" s="58">
        <v>45949.958333333336</v>
      </c>
      <c r="M103442" s="57">
        <v>2025</v>
      </c>
      <c r="N103442" s="57">
        <v>10</v>
      </c>
      <c r="O103442" s="57">
        <v>1</v>
      </c>
      <c r="P103442" t="s">
        <v>22</v>
      </c>
    </row>
    <row r="103443" spans="12:16" x14ac:dyDescent="0.25">
      <c r="L103443" s="58">
        <v>45950</v>
      </c>
      <c r="M103443" s="57">
        <v>2025</v>
      </c>
      <c r="N103443" s="57">
        <v>10</v>
      </c>
      <c r="O103443" s="57">
        <v>2</v>
      </c>
      <c r="P103443" t="s">
        <v>22</v>
      </c>
    </row>
    <row r="103444" spans="12:16" x14ac:dyDescent="0.25">
      <c r="L103444" s="58">
        <v>45950.041666666664</v>
      </c>
      <c r="M103444" s="57">
        <v>2025</v>
      </c>
      <c r="N103444" s="57">
        <v>10</v>
      </c>
      <c r="O103444" s="57">
        <v>2</v>
      </c>
      <c r="P103444" t="s">
        <v>22</v>
      </c>
    </row>
    <row r="103445" spans="12:16" x14ac:dyDescent="0.25">
      <c r="L103445" s="58">
        <v>45950.083333333336</v>
      </c>
      <c r="M103445" s="57">
        <v>2025</v>
      </c>
      <c r="N103445" s="57">
        <v>10</v>
      </c>
      <c r="O103445" s="57">
        <v>2</v>
      </c>
      <c r="P103445" t="s">
        <v>22</v>
      </c>
    </row>
    <row r="103446" spans="12:16" x14ac:dyDescent="0.25">
      <c r="L103446" s="58">
        <v>45950.125</v>
      </c>
      <c r="M103446" s="57">
        <v>2025</v>
      </c>
      <c r="N103446" s="57">
        <v>10</v>
      </c>
      <c r="O103446" s="57">
        <v>2</v>
      </c>
      <c r="P103446" t="s">
        <v>22</v>
      </c>
    </row>
    <row r="103447" spans="12:16" x14ac:dyDescent="0.25">
      <c r="L103447" s="58">
        <v>45950.166666666664</v>
      </c>
      <c r="M103447" s="57">
        <v>2025</v>
      </c>
      <c r="N103447" s="57">
        <v>10</v>
      </c>
      <c r="O103447" s="57">
        <v>2</v>
      </c>
      <c r="P103447" t="s">
        <v>22</v>
      </c>
    </row>
    <row r="103448" spans="12:16" x14ac:dyDescent="0.25">
      <c r="L103448" s="58">
        <v>45950.208333333336</v>
      </c>
      <c r="M103448" s="57">
        <v>2025</v>
      </c>
      <c r="N103448" s="57">
        <v>10</v>
      </c>
      <c r="O103448" s="57">
        <v>2</v>
      </c>
      <c r="P103448" t="s">
        <v>22</v>
      </c>
    </row>
    <row r="103449" spans="12:16" x14ac:dyDescent="0.25">
      <c r="L103449" s="58">
        <v>45950.25</v>
      </c>
      <c r="M103449" s="57">
        <v>2025</v>
      </c>
      <c r="N103449" s="57">
        <v>10</v>
      </c>
      <c r="O103449" s="57">
        <v>2</v>
      </c>
      <c r="P103449" t="s">
        <v>23</v>
      </c>
    </row>
    <row r="103450" spans="12:16" x14ac:dyDescent="0.25">
      <c r="L103450" s="58">
        <v>45950.291666666664</v>
      </c>
      <c r="M103450" s="57">
        <v>2025</v>
      </c>
      <c r="N103450" s="57">
        <v>10</v>
      </c>
      <c r="O103450" s="57">
        <v>2</v>
      </c>
      <c r="P103450" t="s">
        <v>23</v>
      </c>
    </row>
    <row r="103451" spans="12:16" x14ac:dyDescent="0.25">
      <c r="L103451" s="58">
        <v>45950.333333333336</v>
      </c>
      <c r="M103451" s="57">
        <v>2025</v>
      </c>
      <c r="N103451" s="57">
        <v>10</v>
      </c>
      <c r="O103451" s="57">
        <v>2</v>
      </c>
      <c r="P103451" t="s">
        <v>23</v>
      </c>
    </row>
    <row r="103452" spans="12:16" x14ac:dyDescent="0.25">
      <c r="L103452" s="58">
        <v>45950.375</v>
      </c>
      <c r="M103452" s="57">
        <v>2025</v>
      </c>
      <c r="N103452" s="57">
        <v>10</v>
      </c>
      <c r="O103452" s="57">
        <v>2</v>
      </c>
      <c r="P103452" t="s">
        <v>23</v>
      </c>
    </row>
    <row r="103453" spans="12:16" x14ac:dyDescent="0.25">
      <c r="L103453" s="58">
        <v>45950.416666666664</v>
      </c>
      <c r="M103453" s="57">
        <v>2025</v>
      </c>
      <c r="N103453" s="57">
        <v>10</v>
      </c>
      <c r="O103453" s="57">
        <v>2</v>
      </c>
      <c r="P103453" t="s">
        <v>23</v>
      </c>
    </row>
    <row r="103454" spans="12:16" x14ac:dyDescent="0.25">
      <c r="L103454" s="58">
        <v>45950.458333333336</v>
      </c>
      <c r="M103454" s="57">
        <v>2025</v>
      </c>
      <c r="N103454" s="57">
        <v>10</v>
      </c>
      <c r="O103454" s="57">
        <v>2</v>
      </c>
      <c r="P103454" t="s">
        <v>23</v>
      </c>
    </row>
    <row r="103455" spans="12:16" x14ac:dyDescent="0.25">
      <c r="L103455" s="58">
        <v>45950.5</v>
      </c>
      <c r="M103455" s="57">
        <v>2025</v>
      </c>
      <c r="N103455" s="57">
        <v>10</v>
      </c>
      <c r="O103455" s="57">
        <v>2</v>
      </c>
      <c r="P103455" t="s">
        <v>23</v>
      </c>
    </row>
    <row r="103456" spans="12:16" x14ac:dyDescent="0.25">
      <c r="L103456" s="58">
        <v>45950.541666666664</v>
      </c>
      <c r="M103456" s="57">
        <v>2025</v>
      </c>
      <c r="N103456" s="57">
        <v>10</v>
      </c>
      <c r="O103456" s="57">
        <v>2</v>
      </c>
      <c r="P103456" t="s">
        <v>23</v>
      </c>
    </row>
    <row r="103457" spans="12:16" x14ac:dyDescent="0.25">
      <c r="L103457" s="58">
        <v>45950.583333333336</v>
      </c>
      <c r="M103457" s="57">
        <v>2025</v>
      </c>
      <c r="N103457" s="57">
        <v>10</v>
      </c>
      <c r="O103457" s="57">
        <v>2</v>
      </c>
      <c r="P103457" t="s">
        <v>23</v>
      </c>
    </row>
    <row r="103458" spans="12:16" x14ac:dyDescent="0.25">
      <c r="L103458" s="58">
        <v>45950.625</v>
      </c>
      <c r="M103458" s="57">
        <v>2025</v>
      </c>
      <c r="N103458" s="57">
        <v>10</v>
      </c>
      <c r="O103458" s="57">
        <v>2</v>
      </c>
      <c r="P103458" t="s">
        <v>23</v>
      </c>
    </row>
    <row r="103459" spans="12:16" x14ac:dyDescent="0.25">
      <c r="L103459" s="58">
        <v>45950.666666666664</v>
      </c>
      <c r="M103459" s="57">
        <v>2025</v>
      </c>
      <c r="N103459" s="57">
        <v>10</v>
      </c>
      <c r="O103459" s="57">
        <v>2</v>
      </c>
      <c r="P103459" t="s">
        <v>23</v>
      </c>
    </row>
    <row r="103460" spans="12:16" x14ac:dyDescent="0.25">
      <c r="L103460" s="58">
        <v>45950.708333333336</v>
      </c>
      <c r="M103460" s="57">
        <v>2025</v>
      </c>
      <c r="N103460" s="57">
        <v>10</v>
      </c>
      <c r="O103460" s="57">
        <v>2</v>
      </c>
      <c r="P103460" t="s">
        <v>23</v>
      </c>
    </row>
    <row r="103461" spans="12:16" x14ac:dyDescent="0.25">
      <c r="L103461" s="58">
        <v>45950.75</v>
      </c>
      <c r="M103461" s="57">
        <v>2025</v>
      </c>
      <c r="N103461" s="57">
        <v>10</v>
      </c>
      <c r="O103461" s="57">
        <v>2</v>
      </c>
      <c r="P103461" t="s">
        <v>23</v>
      </c>
    </row>
    <row r="103462" spans="12:16" x14ac:dyDescent="0.25">
      <c r="L103462" s="58">
        <v>45950.791666666664</v>
      </c>
      <c r="M103462" s="57">
        <v>2025</v>
      </c>
      <c r="N103462" s="57">
        <v>10</v>
      </c>
      <c r="O103462" s="57">
        <v>2</v>
      </c>
      <c r="P103462" t="s">
        <v>23</v>
      </c>
    </row>
    <row r="103463" spans="12:16" x14ac:dyDescent="0.25">
      <c r="L103463" s="58">
        <v>45950.833333333336</v>
      </c>
      <c r="M103463" s="57">
        <v>2025</v>
      </c>
      <c r="N103463" s="57">
        <v>10</v>
      </c>
      <c r="O103463" s="57">
        <v>2</v>
      </c>
      <c r="P103463" t="s">
        <v>23</v>
      </c>
    </row>
    <row r="103464" spans="12:16" x14ac:dyDescent="0.25">
      <c r="L103464" s="58">
        <v>45950.875</v>
      </c>
      <c r="M103464" s="57">
        <v>2025</v>
      </c>
      <c r="N103464" s="57">
        <v>10</v>
      </c>
      <c r="O103464" s="57">
        <v>2</v>
      </c>
      <c r="P103464" t="s">
        <v>23</v>
      </c>
    </row>
    <row r="103465" spans="12:16" x14ac:dyDescent="0.25">
      <c r="L103465" s="58">
        <v>45950.916666666664</v>
      </c>
      <c r="M103465" s="57">
        <v>2025</v>
      </c>
      <c r="N103465" s="57">
        <v>10</v>
      </c>
      <c r="O103465" s="57">
        <v>2</v>
      </c>
      <c r="P103465" t="s">
        <v>22</v>
      </c>
    </row>
    <row r="103466" spans="12:16" x14ac:dyDescent="0.25">
      <c r="L103466" s="58">
        <v>45950.958333333336</v>
      </c>
      <c r="M103466" s="57">
        <v>2025</v>
      </c>
      <c r="N103466" s="57">
        <v>10</v>
      </c>
      <c r="O103466" s="57">
        <v>2</v>
      </c>
      <c r="P103466" t="s">
        <v>22</v>
      </c>
    </row>
    <row r="103467" spans="12:16" x14ac:dyDescent="0.25">
      <c r="L103467" s="58">
        <v>45951</v>
      </c>
      <c r="M103467" s="57">
        <v>2025</v>
      </c>
      <c r="N103467" s="57">
        <v>10</v>
      </c>
      <c r="O103467" s="57">
        <v>3</v>
      </c>
      <c r="P103467" t="s">
        <v>22</v>
      </c>
    </row>
    <row r="103468" spans="12:16" x14ac:dyDescent="0.25">
      <c r="L103468" s="58">
        <v>45951.041666666664</v>
      </c>
      <c r="M103468" s="57">
        <v>2025</v>
      </c>
      <c r="N103468" s="57">
        <v>10</v>
      </c>
      <c r="O103468" s="57">
        <v>3</v>
      </c>
      <c r="P103468" t="s">
        <v>22</v>
      </c>
    </row>
    <row r="103469" spans="12:16" x14ac:dyDescent="0.25">
      <c r="L103469" s="58">
        <v>45951.083333333336</v>
      </c>
      <c r="M103469" s="57">
        <v>2025</v>
      </c>
      <c r="N103469" s="57">
        <v>10</v>
      </c>
      <c r="O103469" s="57">
        <v>3</v>
      </c>
      <c r="P103469" t="s">
        <v>22</v>
      </c>
    </row>
    <row r="103470" spans="12:16" x14ac:dyDescent="0.25">
      <c r="L103470" s="58">
        <v>45951.125</v>
      </c>
      <c r="M103470" s="57">
        <v>2025</v>
      </c>
      <c r="N103470" s="57">
        <v>10</v>
      </c>
      <c r="O103470" s="57">
        <v>3</v>
      </c>
      <c r="P103470" t="s">
        <v>22</v>
      </c>
    </row>
    <row r="103471" spans="12:16" x14ac:dyDescent="0.25">
      <c r="L103471" s="58">
        <v>45951.166666666664</v>
      </c>
      <c r="M103471" s="57">
        <v>2025</v>
      </c>
      <c r="N103471" s="57">
        <v>10</v>
      </c>
      <c r="O103471" s="57">
        <v>3</v>
      </c>
      <c r="P103471" t="s">
        <v>22</v>
      </c>
    </row>
    <row r="103472" spans="12:16" x14ac:dyDescent="0.25">
      <c r="L103472" s="58">
        <v>45951.208333333336</v>
      </c>
      <c r="M103472" s="57">
        <v>2025</v>
      </c>
      <c r="N103472" s="57">
        <v>10</v>
      </c>
      <c r="O103472" s="57">
        <v>3</v>
      </c>
      <c r="P103472" t="s">
        <v>22</v>
      </c>
    </row>
    <row r="103473" spans="12:16" x14ac:dyDescent="0.25">
      <c r="L103473" s="58">
        <v>45951.25</v>
      </c>
      <c r="M103473" s="57">
        <v>2025</v>
      </c>
      <c r="N103473" s="57">
        <v>10</v>
      </c>
      <c r="O103473" s="57">
        <v>3</v>
      </c>
      <c r="P103473" t="s">
        <v>23</v>
      </c>
    </row>
    <row r="103474" spans="12:16" x14ac:dyDescent="0.25">
      <c r="L103474" s="58">
        <v>45951.291666666664</v>
      </c>
      <c r="M103474" s="57">
        <v>2025</v>
      </c>
      <c r="N103474" s="57">
        <v>10</v>
      </c>
      <c r="O103474" s="57">
        <v>3</v>
      </c>
      <c r="P103474" t="s">
        <v>23</v>
      </c>
    </row>
    <row r="103475" spans="12:16" x14ac:dyDescent="0.25">
      <c r="L103475" s="58">
        <v>45951.333333333336</v>
      </c>
      <c r="M103475" s="57">
        <v>2025</v>
      </c>
      <c r="N103475" s="57">
        <v>10</v>
      </c>
      <c r="O103475" s="57">
        <v>3</v>
      </c>
      <c r="P103475" t="s">
        <v>23</v>
      </c>
    </row>
    <row r="103476" spans="12:16" x14ac:dyDescent="0.25">
      <c r="L103476" s="58">
        <v>45951.375</v>
      </c>
      <c r="M103476" s="57">
        <v>2025</v>
      </c>
      <c r="N103476" s="57">
        <v>10</v>
      </c>
      <c r="O103476" s="57">
        <v>3</v>
      </c>
      <c r="P103476" t="s">
        <v>23</v>
      </c>
    </row>
    <row r="103477" spans="12:16" x14ac:dyDescent="0.25">
      <c r="L103477" s="58">
        <v>45951.416666666664</v>
      </c>
      <c r="M103477" s="57">
        <v>2025</v>
      </c>
      <c r="N103477" s="57">
        <v>10</v>
      </c>
      <c r="O103477" s="57">
        <v>3</v>
      </c>
      <c r="P103477" t="s">
        <v>23</v>
      </c>
    </row>
    <row r="103478" spans="12:16" x14ac:dyDescent="0.25">
      <c r="L103478" s="58">
        <v>45951.458333333336</v>
      </c>
      <c r="M103478" s="57">
        <v>2025</v>
      </c>
      <c r="N103478" s="57">
        <v>10</v>
      </c>
      <c r="O103478" s="57">
        <v>3</v>
      </c>
      <c r="P103478" t="s">
        <v>23</v>
      </c>
    </row>
    <row r="103479" spans="12:16" x14ac:dyDescent="0.25">
      <c r="L103479" s="58">
        <v>45951.5</v>
      </c>
      <c r="M103479" s="57">
        <v>2025</v>
      </c>
      <c r="N103479" s="57">
        <v>10</v>
      </c>
      <c r="O103479" s="57">
        <v>3</v>
      </c>
      <c r="P103479" t="s">
        <v>23</v>
      </c>
    </row>
    <row r="103480" spans="12:16" x14ac:dyDescent="0.25">
      <c r="L103480" s="58">
        <v>45951.541666666664</v>
      </c>
      <c r="M103480" s="57">
        <v>2025</v>
      </c>
      <c r="N103480" s="57">
        <v>10</v>
      </c>
      <c r="O103480" s="57">
        <v>3</v>
      </c>
      <c r="P103480" t="s">
        <v>23</v>
      </c>
    </row>
    <row r="103481" spans="12:16" x14ac:dyDescent="0.25">
      <c r="L103481" s="58">
        <v>45951.583333333336</v>
      </c>
      <c r="M103481" s="57">
        <v>2025</v>
      </c>
      <c r="N103481" s="57">
        <v>10</v>
      </c>
      <c r="O103481" s="57">
        <v>3</v>
      </c>
      <c r="P103481" t="s">
        <v>23</v>
      </c>
    </row>
    <row r="103482" spans="12:16" x14ac:dyDescent="0.25">
      <c r="L103482" s="58">
        <v>45951.625</v>
      </c>
      <c r="M103482" s="57">
        <v>2025</v>
      </c>
      <c r="N103482" s="57">
        <v>10</v>
      </c>
      <c r="O103482" s="57">
        <v>3</v>
      </c>
      <c r="P103482" t="s">
        <v>23</v>
      </c>
    </row>
    <row r="103483" spans="12:16" x14ac:dyDescent="0.25">
      <c r="L103483" s="58">
        <v>45951.666666666664</v>
      </c>
      <c r="M103483" s="57">
        <v>2025</v>
      </c>
      <c r="N103483" s="57">
        <v>10</v>
      </c>
      <c r="O103483" s="57">
        <v>3</v>
      </c>
      <c r="P103483" t="s">
        <v>23</v>
      </c>
    </row>
    <row r="103484" spans="12:16" x14ac:dyDescent="0.25">
      <c r="L103484" s="58">
        <v>45951.708333333336</v>
      </c>
      <c r="M103484" s="57">
        <v>2025</v>
      </c>
      <c r="N103484" s="57">
        <v>10</v>
      </c>
      <c r="O103484" s="57">
        <v>3</v>
      </c>
      <c r="P103484" t="s">
        <v>23</v>
      </c>
    </row>
    <row r="103485" spans="12:16" x14ac:dyDescent="0.25">
      <c r="L103485" s="58">
        <v>45951.75</v>
      </c>
      <c r="M103485" s="57">
        <v>2025</v>
      </c>
      <c r="N103485" s="57">
        <v>10</v>
      </c>
      <c r="O103485" s="57">
        <v>3</v>
      </c>
      <c r="P103485" t="s">
        <v>23</v>
      </c>
    </row>
    <row r="103486" spans="12:16" x14ac:dyDescent="0.25">
      <c r="L103486" s="58">
        <v>45951.791666666664</v>
      </c>
      <c r="M103486" s="57">
        <v>2025</v>
      </c>
      <c r="N103486" s="57">
        <v>10</v>
      </c>
      <c r="O103486" s="57">
        <v>3</v>
      </c>
      <c r="P103486" t="s">
        <v>23</v>
      </c>
    </row>
    <row r="103487" spans="12:16" x14ac:dyDescent="0.25">
      <c r="L103487" s="58">
        <v>45951.833333333336</v>
      </c>
      <c r="M103487" s="57">
        <v>2025</v>
      </c>
      <c r="N103487" s="57">
        <v>10</v>
      </c>
      <c r="O103487" s="57">
        <v>3</v>
      </c>
      <c r="P103487" t="s">
        <v>23</v>
      </c>
    </row>
    <row r="103488" spans="12:16" x14ac:dyDescent="0.25">
      <c r="L103488" s="58">
        <v>45951.875</v>
      </c>
      <c r="M103488" s="57">
        <v>2025</v>
      </c>
      <c r="N103488" s="57">
        <v>10</v>
      </c>
      <c r="O103488" s="57">
        <v>3</v>
      </c>
      <c r="P103488" t="s">
        <v>23</v>
      </c>
    </row>
    <row r="103489" spans="12:16" x14ac:dyDescent="0.25">
      <c r="L103489" s="58">
        <v>45951.916666666664</v>
      </c>
      <c r="M103489" s="57">
        <v>2025</v>
      </c>
      <c r="N103489" s="57">
        <v>10</v>
      </c>
      <c r="O103489" s="57">
        <v>3</v>
      </c>
      <c r="P103489" t="s">
        <v>22</v>
      </c>
    </row>
    <row r="103490" spans="12:16" x14ac:dyDescent="0.25">
      <c r="L103490" s="58">
        <v>45951.958333333336</v>
      </c>
      <c r="M103490" s="57">
        <v>2025</v>
      </c>
      <c r="N103490" s="57">
        <v>10</v>
      </c>
      <c r="O103490" s="57">
        <v>3</v>
      </c>
      <c r="P103490" t="s">
        <v>22</v>
      </c>
    </row>
    <row r="103491" spans="12:16" x14ac:dyDescent="0.25">
      <c r="L103491" s="58">
        <v>45952</v>
      </c>
      <c r="M103491" s="57">
        <v>2025</v>
      </c>
      <c r="N103491" s="57">
        <v>10</v>
      </c>
      <c r="O103491" s="57">
        <v>4</v>
      </c>
      <c r="P103491" t="s">
        <v>22</v>
      </c>
    </row>
    <row r="103492" spans="12:16" x14ac:dyDescent="0.25">
      <c r="L103492" s="58">
        <v>45952.041666666664</v>
      </c>
      <c r="M103492" s="57">
        <v>2025</v>
      </c>
      <c r="N103492" s="57">
        <v>10</v>
      </c>
      <c r="O103492" s="57">
        <v>4</v>
      </c>
      <c r="P103492" t="s">
        <v>22</v>
      </c>
    </row>
    <row r="103493" spans="12:16" x14ac:dyDescent="0.25">
      <c r="L103493" s="58">
        <v>45952.083333333336</v>
      </c>
      <c r="M103493" s="57">
        <v>2025</v>
      </c>
      <c r="N103493" s="57">
        <v>10</v>
      </c>
      <c r="O103493" s="57">
        <v>4</v>
      </c>
      <c r="P103493" t="s">
        <v>22</v>
      </c>
    </row>
    <row r="103494" spans="12:16" x14ac:dyDescent="0.25">
      <c r="L103494" s="58">
        <v>45952.125</v>
      </c>
      <c r="M103494" s="57">
        <v>2025</v>
      </c>
      <c r="N103494" s="57">
        <v>10</v>
      </c>
      <c r="O103494" s="57">
        <v>4</v>
      </c>
      <c r="P103494" t="s">
        <v>22</v>
      </c>
    </row>
    <row r="103495" spans="12:16" x14ac:dyDescent="0.25">
      <c r="L103495" s="58">
        <v>45952.166666666664</v>
      </c>
      <c r="M103495" s="57">
        <v>2025</v>
      </c>
      <c r="N103495" s="57">
        <v>10</v>
      </c>
      <c r="O103495" s="57">
        <v>4</v>
      </c>
      <c r="P103495" t="s">
        <v>22</v>
      </c>
    </row>
    <row r="103496" spans="12:16" x14ac:dyDescent="0.25">
      <c r="L103496" s="58">
        <v>45952.208333333336</v>
      </c>
      <c r="M103496" s="57">
        <v>2025</v>
      </c>
      <c r="N103496" s="57">
        <v>10</v>
      </c>
      <c r="O103496" s="57">
        <v>4</v>
      </c>
      <c r="P103496" t="s">
        <v>22</v>
      </c>
    </row>
    <row r="103497" spans="12:16" x14ac:dyDescent="0.25">
      <c r="L103497" s="58">
        <v>45952.25</v>
      </c>
      <c r="M103497" s="57">
        <v>2025</v>
      </c>
      <c r="N103497" s="57">
        <v>10</v>
      </c>
      <c r="O103497" s="57">
        <v>4</v>
      </c>
      <c r="P103497" t="s">
        <v>23</v>
      </c>
    </row>
    <row r="103498" spans="12:16" x14ac:dyDescent="0.25">
      <c r="L103498" s="58">
        <v>45952.291666666664</v>
      </c>
      <c r="M103498" s="57">
        <v>2025</v>
      </c>
      <c r="N103498" s="57">
        <v>10</v>
      </c>
      <c r="O103498" s="57">
        <v>4</v>
      </c>
      <c r="P103498" t="s">
        <v>23</v>
      </c>
    </row>
    <row r="103499" spans="12:16" x14ac:dyDescent="0.25">
      <c r="L103499" s="58">
        <v>45952.333333333336</v>
      </c>
      <c r="M103499" s="57">
        <v>2025</v>
      </c>
      <c r="N103499" s="57">
        <v>10</v>
      </c>
      <c r="O103499" s="57">
        <v>4</v>
      </c>
      <c r="P103499" t="s">
        <v>23</v>
      </c>
    </row>
    <row r="103500" spans="12:16" x14ac:dyDescent="0.25">
      <c r="L103500" s="58">
        <v>45952.375</v>
      </c>
      <c r="M103500" s="57">
        <v>2025</v>
      </c>
      <c r="N103500" s="57">
        <v>10</v>
      </c>
      <c r="O103500" s="57">
        <v>4</v>
      </c>
      <c r="P103500" t="s">
        <v>23</v>
      </c>
    </row>
    <row r="103501" spans="12:16" x14ac:dyDescent="0.25">
      <c r="L103501" s="58">
        <v>45952.416666666664</v>
      </c>
      <c r="M103501" s="57">
        <v>2025</v>
      </c>
      <c r="N103501" s="57">
        <v>10</v>
      </c>
      <c r="O103501" s="57">
        <v>4</v>
      </c>
      <c r="P103501" t="s">
        <v>23</v>
      </c>
    </row>
    <row r="103502" spans="12:16" x14ac:dyDescent="0.25">
      <c r="L103502" s="58">
        <v>45952.458333333336</v>
      </c>
      <c r="M103502" s="57">
        <v>2025</v>
      </c>
      <c r="N103502" s="57">
        <v>10</v>
      </c>
      <c r="O103502" s="57">
        <v>4</v>
      </c>
      <c r="P103502" t="s">
        <v>23</v>
      </c>
    </row>
    <row r="103503" spans="12:16" x14ac:dyDescent="0.25">
      <c r="L103503" s="58">
        <v>45952.5</v>
      </c>
      <c r="M103503" s="57">
        <v>2025</v>
      </c>
      <c r="N103503" s="57">
        <v>10</v>
      </c>
      <c r="O103503" s="57">
        <v>4</v>
      </c>
      <c r="P103503" t="s">
        <v>23</v>
      </c>
    </row>
    <row r="103504" spans="12:16" x14ac:dyDescent="0.25">
      <c r="L103504" s="58">
        <v>45952.541666666664</v>
      </c>
      <c r="M103504" s="57">
        <v>2025</v>
      </c>
      <c r="N103504" s="57">
        <v>10</v>
      </c>
      <c r="O103504" s="57">
        <v>4</v>
      </c>
      <c r="P103504" t="s">
        <v>23</v>
      </c>
    </row>
    <row r="103505" spans="12:16" x14ac:dyDescent="0.25">
      <c r="L103505" s="58">
        <v>45952.583333333336</v>
      </c>
      <c r="M103505" s="57">
        <v>2025</v>
      </c>
      <c r="N103505" s="57">
        <v>10</v>
      </c>
      <c r="O103505" s="57">
        <v>4</v>
      </c>
      <c r="P103505" t="s">
        <v>23</v>
      </c>
    </row>
    <row r="103506" spans="12:16" x14ac:dyDescent="0.25">
      <c r="L103506" s="58">
        <v>45952.625</v>
      </c>
      <c r="M103506" s="57">
        <v>2025</v>
      </c>
      <c r="N103506" s="57">
        <v>10</v>
      </c>
      <c r="O103506" s="57">
        <v>4</v>
      </c>
      <c r="P103506" t="s">
        <v>23</v>
      </c>
    </row>
    <row r="103507" spans="12:16" x14ac:dyDescent="0.25">
      <c r="L103507" s="58">
        <v>45952.666666666664</v>
      </c>
      <c r="M103507" s="57">
        <v>2025</v>
      </c>
      <c r="N103507" s="57">
        <v>10</v>
      </c>
      <c r="O103507" s="57">
        <v>4</v>
      </c>
      <c r="P103507" t="s">
        <v>23</v>
      </c>
    </row>
    <row r="103508" spans="12:16" x14ac:dyDescent="0.25">
      <c r="L103508" s="58">
        <v>45952.708333333336</v>
      </c>
      <c r="M103508" s="57">
        <v>2025</v>
      </c>
      <c r="N103508" s="57">
        <v>10</v>
      </c>
      <c r="O103508" s="57">
        <v>4</v>
      </c>
      <c r="P103508" t="s">
        <v>23</v>
      </c>
    </row>
    <row r="103509" spans="12:16" x14ac:dyDescent="0.25">
      <c r="L103509" s="58">
        <v>45952.75</v>
      </c>
      <c r="M103509" s="57">
        <v>2025</v>
      </c>
      <c r="N103509" s="57">
        <v>10</v>
      </c>
      <c r="O103509" s="57">
        <v>4</v>
      </c>
      <c r="P103509" t="s">
        <v>23</v>
      </c>
    </row>
    <row r="103510" spans="12:16" x14ac:dyDescent="0.25">
      <c r="L103510" s="58">
        <v>45952.791666666664</v>
      </c>
      <c r="M103510" s="57">
        <v>2025</v>
      </c>
      <c r="N103510" s="57">
        <v>10</v>
      </c>
      <c r="O103510" s="57">
        <v>4</v>
      </c>
      <c r="P103510" t="s">
        <v>23</v>
      </c>
    </row>
    <row r="103511" spans="12:16" x14ac:dyDescent="0.25">
      <c r="L103511" s="58">
        <v>45952.833333333336</v>
      </c>
      <c r="M103511" s="57">
        <v>2025</v>
      </c>
      <c r="N103511" s="57">
        <v>10</v>
      </c>
      <c r="O103511" s="57">
        <v>4</v>
      </c>
      <c r="P103511" t="s">
        <v>23</v>
      </c>
    </row>
    <row r="103512" spans="12:16" x14ac:dyDescent="0.25">
      <c r="L103512" s="58">
        <v>45952.875</v>
      </c>
      <c r="M103512" s="57">
        <v>2025</v>
      </c>
      <c r="N103512" s="57">
        <v>10</v>
      </c>
      <c r="O103512" s="57">
        <v>4</v>
      </c>
      <c r="P103512" t="s">
        <v>23</v>
      </c>
    </row>
    <row r="103513" spans="12:16" x14ac:dyDescent="0.25">
      <c r="L103513" s="58">
        <v>45952.916666666664</v>
      </c>
      <c r="M103513" s="57">
        <v>2025</v>
      </c>
      <c r="N103513" s="57">
        <v>10</v>
      </c>
      <c r="O103513" s="57">
        <v>4</v>
      </c>
      <c r="P103513" t="s">
        <v>22</v>
      </c>
    </row>
    <row r="103514" spans="12:16" x14ac:dyDescent="0.25">
      <c r="L103514" s="58">
        <v>45952.958333333336</v>
      </c>
      <c r="M103514" s="57">
        <v>2025</v>
      </c>
      <c r="N103514" s="57">
        <v>10</v>
      </c>
      <c r="O103514" s="57">
        <v>4</v>
      </c>
      <c r="P103514" t="s">
        <v>22</v>
      </c>
    </row>
    <row r="103515" spans="12:16" x14ac:dyDescent="0.25">
      <c r="L103515" s="58">
        <v>45953</v>
      </c>
      <c r="M103515" s="57">
        <v>2025</v>
      </c>
      <c r="N103515" s="57">
        <v>10</v>
      </c>
      <c r="O103515" s="57">
        <v>5</v>
      </c>
      <c r="P103515" t="s">
        <v>22</v>
      </c>
    </row>
    <row r="103516" spans="12:16" x14ac:dyDescent="0.25">
      <c r="L103516" s="58">
        <v>45953.041666666664</v>
      </c>
      <c r="M103516" s="57">
        <v>2025</v>
      </c>
      <c r="N103516" s="57">
        <v>10</v>
      </c>
      <c r="O103516" s="57">
        <v>5</v>
      </c>
      <c r="P103516" t="s">
        <v>22</v>
      </c>
    </row>
    <row r="103517" spans="12:16" x14ac:dyDescent="0.25">
      <c r="L103517" s="58">
        <v>45953.083333333336</v>
      </c>
      <c r="M103517" s="57">
        <v>2025</v>
      </c>
      <c r="N103517" s="57">
        <v>10</v>
      </c>
      <c r="O103517" s="57">
        <v>5</v>
      </c>
      <c r="P103517" t="s">
        <v>22</v>
      </c>
    </row>
    <row r="103518" spans="12:16" x14ac:dyDescent="0.25">
      <c r="L103518" s="58">
        <v>45953.125</v>
      </c>
      <c r="M103518" s="57">
        <v>2025</v>
      </c>
      <c r="N103518" s="57">
        <v>10</v>
      </c>
      <c r="O103518" s="57">
        <v>5</v>
      </c>
      <c r="P103518" t="s">
        <v>22</v>
      </c>
    </row>
    <row r="103519" spans="12:16" x14ac:dyDescent="0.25">
      <c r="L103519" s="58">
        <v>45953.166666666664</v>
      </c>
      <c r="M103519" s="57">
        <v>2025</v>
      </c>
      <c r="N103519" s="57">
        <v>10</v>
      </c>
      <c r="O103519" s="57">
        <v>5</v>
      </c>
      <c r="P103519" t="s">
        <v>22</v>
      </c>
    </row>
    <row r="103520" spans="12:16" x14ac:dyDescent="0.25">
      <c r="L103520" s="58">
        <v>45953.208333333336</v>
      </c>
      <c r="M103520" s="57">
        <v>2025</v>
      </c>
      <c r="N103520" s="57">
        <v>10</v>
      </c>
      <c r="O103520" s="57">
        <v>5</v>
      </c>
      <c r="P103520" t="s">
        <v>22</v>
      </c>
    </row>
    <row r="103521" spans="12:16" x14ac:dyDescent="0.25">
      <c r="L103521" s="58">
        <v>45953.25</v>
      </c>
      <c r="M103521" s="57">
        <v>2025</v>
      </c>
      <c r="N103521" s="57">
        <v>10</v>
      </c>
      <c r="O103521" s="57">
        <v>5</v>
      </c>
      <c r="P103521" t="s">
        <v>23</v>
      </c>
    </row>
    <row r="103522" spans="12:16" x14ac:dyDescent="0.25">
      <c r="L103522" s="58">
        <v>45953.291666666664</v>
      </c>
      <c r="M103522" s="57">
        <v>2025</v>
      </c>
      <c r="N103522" s="57">
        <v>10</v>
      </c>
      <c r="O103522" s="57">
        <v>5</v>
      </c>
      <c r="P103522" t="s">
        <v>23</v>
      </c>
    </row>
    <row r="103523" spans="12:16" x14ac:dyDescent="0.25">
      <c r="L103523" s="58">
        <v>45953.333333333336</v>
      </c>
      <c r="M103523" s="57">
        <v>2025</v>
      </c>
      <c r="N103523" s="57">
        <v>10</v>
      </c>
      <c r="O103523" s="57">
        <v>5</v>
      </c>
      <c r="P103523" t="s">
        <v>23</v>
      </c>
    </row>
    <row r="103524" spans="12:16" x14ac:dyDescent="0.25">
      <c r="L103524" s="58">
        <v>45953.375</v>
      </c>
      <c r="M103524" s="57">
        <v>2025</v>
      </c>
      <c r="N103524" s="57">
        <v>10</v>
      </c>
      <c r="O103524" s="57">
        <v>5</v>
      </c>
      <c r="P103524" t="s">
        <v>23</v>
      </c>
    </row>
    <row r="103525" spans="12:16" x14ac:dyDescent="0.25">
      <c r="L103525" s="58">
        <v>45953.416666666664</v>
      </c>
      <c r="M103525" s="57">
        <v>2025</v>
      </c>
      <c r="N103525" s="57">
        <v>10</v>
      </c>
      <c r="O103525" s="57">
        <v>5</v>
      </c>
      <c r="P103525" t="s">
        <v>23</v>
      </c>
    </row>
    <row r="103526" spans="12:16" x14ac:dyDescent="0.25">
      <c r="L103526" s="58">
        <v>45953.458333333336</v>
      </c>
      <c r="M103526" s="57">
        <v>2025</v>
      </c>
      <c r="N103526" s="57">
        <v>10</v>
      </c>
      <c r="O103526" s="57">
        <v>5</v>
      </c>
      <c r="P103526" t="s">
        <v>23</v>
      </c>
    </row>
    <row r="103527" spans="12:16" x14ac:dyDescent="0.25">
      <c r="L103527" s="58">
        <v>45953.5</v>
      </c>
      <c r="M103527" s="57">
        <v>2025</v>
      </c>
      <c r="N103527" s="57">
        <v>10</v>
      </c>
      <c r="O103527" s="57">
        <v>5</v>
      </c>
      <c r="P103527" t="s">
        <v>23</v>
      </c>
    </row>
    <row r="103528" spans="12:16" x14ac:dyDescent="0.25">
      <c r="L103528" s="58">
        <v>45953.541666666664</v>
      </c>
      <c r="M103528" s="57">
        <v>2025</v>
      </c>
      <c r="N103528" s="57">
        <v>10</v>
      </c>
      <c r="O103528" s="57">
        <v>5</v>
      </c>
      <c r="P103528" t="s">
        <v>23</v>
      </c>
    </row>
    <row r="103529" spans="12:16" x14ac:dyDescent="0.25">
      <c r="L103529" s="58">
        <v>45953.583333333336</v>
      </c>
      <c r="M103529" s="57">
        <v>2025</v>
      </c>
      <c r="N103529" s="57">
        <v>10</v>
      </c>
      <c r="O103529" s="57">
        <v>5</v>
      </c>
      <c r="P103529" t="s">
        <v>23</v>
      </c>
    </row>
    <row r="103530" spans="12:16" x14ac:dyDescent="0.25">
      <c r="L103530" s="58">
        <v>45953.625</v>
      </c>
      <c r="M103530" s="57">
        <v>2025</v>
      </c>
      <c r="N103530" s="57">
        <v>10</v>
      </c>
      <c r="O103530" s="57">
        <v>5</v>
      </c>
      <c r="P103530" t="s">
        <v>23</v>
      </c>
    </row>
    <row r="103531" spans="12:16" x14ac:dyDescent="0.25">
      <c r="L103531" s="58">
        <v>45953.666666666664</v>
      </c>
      <c r="M103531" s="57">
        <v>2025</v>
      </c>
      <c r="N103531" s="57">
        <v>10</v>
      </c>
      <c r="O103531" s="57">
        <v>5</v>
      </c>
      <c r="P103531" t="s">
        <v>23</v>
      </c>
    </row>
    <row r="103532" spans="12:16" x14ac:dyDescent="0.25">
      <c r="L103532" s="58">
        <v>45953.708333333336</v>
      </c>
      <c r="M103532" s="57">
        <v>2025</v>
      </c>
      <c r="N103532" s="57">
        <v>10</v>
      </c>
      <c r="O103532" s="57">
        <v>5</v>
      </c>
      <c r="P103532" t="s">
        <v>23</v>
      </c>
    </row>
    <row r="103533" spans="12:16" x14ac:dyDescent="0.25">
      <c r="L103533" s="58">
        <v>45953.75</v>
      </c>
      <c r="M103533" s="57">
        <v>2025</v>
      </c>
      <c r="N103533" s="57">
        <v>10</v>
      </c>
      <c r="O103533" s="57">
        <v>5</v>
      </c>
      <c r="P103533" t="s">
        <v>23</v>
      </c>
    </row>
    <row r="103534" spans="12:16" x14ac:dyDescent="0.25">
      <c r="L103534" s="58">
        <v>45953.791666666664</v>
      </c>
      <c r="M103534" s="57">
        <v>2025</v>
      </c>
      <c r="N103534" s="57">
        <v>10</v>
      </c>
      <c r="O103534" s="57">
        <v>5</v>
      </c>
      <c r="P103534" t="s">
        <v>23</v>
      </c>
    </row>
    <row r="103535" spans="12:16" x14ac:dyDescent="0.25">
      <c r="L103535" s="58">
        <v>45953.833333333336</v>
      </c>
      <c r="M103535" s="57">
        <v>2025</v>
      </c>
      <c r="N103535" s="57">
        <v>10</v>
      </c>
      <c r="O103535" s="57">
        <v>5</v>
      </c>
      <c r="P103535" t="s">
        <v>23</v>
      </c>
    </row>
    <row r="103536" spans="12:16" x14ac:dyDescent="0.25">
      <c r="L103536" s="58">
        <v>45953.875</v>
      </c>
      <c r="M103536" s="57">
        <v>2025</v>
      </c>
      <c r="N103536" s="57">
        <v>10</v>
      </c>
      <c r="O103536" s="57">
        <v>5</v>
      </c>
      <c r="P103536" t="s">
        <v>23</v>
      </c>
    </row>
    <row r="103537" spans="12:16" x14ac:dyDescent="0.25">
      <c r="L103537" s="58">
        <v>45953.916666666664</v>
      </c>
      <c r="M103537" s="57">
        <v>2025</v>
      </c>
      <c r="N103537" s="57">
        <v>10</v>
      </c>
      <c r="O103537" s="57">
        <v>5</v>
      </c>
      <c r="P103537" t="s">
        <v>22</v>
      </c>
    </row>
    <row r="103538" spans="12:16" x14ac:dyDescent="0.25">
      <c r="L103538" s="58">
        <v>45953.958333333336</v>
      </c>
      <c r="M103538" s="57">
        <v>2025</v>
      </c>
      <c r="N103538" s="57">
        <v>10</v>
      </c>
      <c r="O103538" s="57">
        <v>5</v>
      </c>
      <c r="P103538" t="s">
        <v>22</v>
      </c>
    </row>
    <row r="103539" spans="12:16" x14ac:dyDescent="0.25">
      <c r="L103539" s="58">
        <v>45954</v>
      </c>
      <c r="M103539" s="57">
        <v>2025</v>
      </c>
      <c r="N103539" s="57">
        <v>10</v>
      </c>
      <c r="O103539" s="57">
        <v>6</v>
      </c>
      <c r="P103539" t="s">
        <v>22</v>
      </c>
    </row>
    <row r="103540" spans="12:16" x14ac:dyDescent="0.25">
      <c r="L103540" s="58">
        <v>45954.041666666664</v>
      </c>
      <c r="M103540" s="57">
        <v>2025</v>
      </c>
      <c r="N103540" s="57">
        <v>10</v>
      </c>
      <c r="O103540" s="57">
        <v>6</v>
      </c>
      <c r="P103540" t="s">
        <v>22</v>
      </c>
    </row>
    <row r="103541" spans="12:16" x14ac:dyDescent="0.25">
      <c r="L103541" s="58">
        <v>45954.083333333336</v>
      </c>
      <c r="M103541" s="57">
        <v>2025</v>
      </c>
      <c r="N103541" s="57">
        <v>10</v>
      </c>
      <c r="O103541" s="57">
        <v>6</v>
      </c>
      <c r="P103541" t="s">
        <v>22</v>
      </c>
    </row>
    <row r="103542" spans="12:16" x14ac:dyDescent="0.25">
      <c r="L103542" s="58">
        <v>45954.125</v>
      </c>
      <c r="M103542" s="57">
        <v>2025</v>
      </c>
      <c r="N103542" s="57">
        <v>10</v>
      </c>
      <c r="O103542" s="57">
        <v>6</v>
      </c>
      <c r="P103542" t="s">
        <v>22</v>
      </c>
    </row>
    <row r="103543" spans="12:16" x14ac:dyDescent="0.25">
      <c r="L103543" s="58">
        <v>45954.166666666664</v>
      </c>
      <c r="M103543" s="57">
        <v>2025</v>
      </c>
      <c r="N103543" s="57">
        <v>10</v>
      </c>
      <c r="O103543" s="57">
        <v>6</v>
      </c>
      <c r="P103543" t="s">
        <v>22</v>
      </c>
    </row>
    <row r="103544" spans="12:16" x14ac:dyDescent="0.25">
      <c r="L103544" s="58">
        <v>45954.208333333336</v>
      </c>
      <c r="M103544" s="57">
        <v>2025</v>
      </c>
      <c r="N103544" s="57">
        <v>10</v>
      </c>
      <c r="O103544" s="57">
        <v>6</v>
      </c>
      <c r="P103544" t="s">
        <v>22</v>
      </c>
    </row>
    <row r="103545" spans="12:16" x14ac:dyDescent="0.25">
      <c r="L103545" s="58">
        <v>45954.25</v>
      </c>
      <c r="M103545" s="57">
        <v>2025</v>
      </c>
      <c r="N103545" s="57">
        <v>10</v>
      </c>
      <c r="O103545" s="57">
        <v>6</v>
      </c>
      <c r="P103545" t="s">
        <v>23</v>
      </c>
    </row>
    <row r="103546" spans="12:16" x14ac:dyDescent="0.25">
      <c r="L103546" s="58">
        <v>45954.291666666664</v>
      </c>
      <c r="M103546" s="57">
        <v>2025</v>
      </c>
      <c r="N103546" s="57">
        <v>10</v>
      </c>
      <c r="O103546" s="57">
        <v>6</v>
      </c>
      <c r="P103546" t="s">
        <v>23</v>
      </c>
    </row>
    <row r="103547" spans="12:16" x14ac:dyDescent="0.25">
      <c r="L103547" s="58">
        <v>45954.333333333336</v>
      </c>
      <c r="M103547" s="57">
        <v>2025</v>
      </c>
      <c r="N103547" s="57">
        <v>10</v>
      </c>
      <c r="O103547" s="57">
        <v>6</v>
      </c>
      <c r="P103547" t="s">
        <v>23</v>
      </c>
    </row>
    <row r="103548" spans="12:16" x14ac:dyDescent="0.25">
      <c r="L103548" s="58">
        <v>45954.375</v>
      </c>
      <c r="M103548" s="57">
        <v>2025</v>
      </c>
      <c r="N103548" s="57">
        <v>10</v>
      </c>
      <c r="O103548" s="57">
        <v>6</v>
      </c>
      <c r="P103548" t="s">
        <v>23</v>
      </c>
    </row>
    <row r="103549" spans="12:16" x14ac:dyDescent="0.25">
      <c r="L103549" s="58">
        <v>45954.416666666664</v>
      </c>
      <c r="M103549" s="57">
        <v>2025</v>
      </c>
      <c r="N103549" s="57">
        <v>10</v>
      </c>
      <c r="O103549" s="57">
        <v>6</v>
      </c>
      <c r="P103549" t="s">
        <v>23</v>
      </c>
    </row>
    <row r="103550" spans="12:16" x14ac:dyDescent="0.25">
      <c r="L103550" s="58">
        <v>45954.458333333336</v>
      </c>
      <c r="M103550" s="57">
        <v>2025</v>
      </c>
      <c r="N103550" s="57">
        <v>10</v>
      </c>
      <c r="O103550" s="57">
        <v>6</v>
      </c>
      <c r="P103550" t="s">
        <v>23</v>
      </c>
    </row>
    <row r="103551" spans="12:16" x14ac:dyDescent="0.25">
      <c r="L103551" s="58">
        <v>45954.5</v>
      </c>
      <c r="M103551" s="57">
        <v>2025</v>
      </c>
      <c r="N103551" s="57">
        <v>10</v>
      </c>
      <c r="O103551" s="57">
        <v>6</v>
      </c>
      <c r="P103551" t="s">
        <v>23</v>
      </c>
    </row>
    <row r="103552" spans="12:16" x14ac:dyDescent="0.25">
      <c r="L103552" s="58">
        <v>45954.541666666664</v>
      </c>
      <c r="M103552" s="57">
        <v>2025</v>
      </c>
      <c r="N103552" s="57">
        <v>10</v>
      </c>
      <c r="O103552" s="57">
        <v>6</v>
      </c>
      <c r="P103552" t="s">
        <v>23</v>
      </c>
    </row>
    <row r="103553" spans="12:16" x14ac:dyDescent="0.25">
      <c r="L103553" s="58">
        <v>45954.583333333336</v>
      </c>
      <c r="M103553" s="57">
        <v>2025</v>
      </c>
      <c r="N103553" s="57">
        <v>10</v>
      </c>
      <c r="O103553" s="57">
        <v>6</v>
      </c>
      <c r="P103553" t="s">
        <v>23</v>
      </c>
    </row>
    <row r="103554" spans="12:16" x14ac:dyDescent="0.25">
      <c r="L103554" s="58">
        <v>45954.625</v>
      </c>
      <c r="M103554" s="57">
        <v>2025</v>
      </c>
      <c r="N103554" s="57">
        <v>10</v>
      </c>
      <c r="O103554" s="57">
        <v>6</v>
      </c>
      <c r="P103554" t="s">
        <v>23</v>
      </c>
    </row>
    <row r="103555" spans="12:16" x14ac:dyDescent="0.25">
      <c r="L103555" s="58">
        <v>45954.666666666664</v>
      </c>
      <c r="M103555" s="57">
        <v>2025</v>
      </c>
      <c r="N103555" s="57">
        <v>10</v>
      </c>
      <c r="O103555" s="57">
        <v>6</v>
      </c>
      <c r="P103555" t="s">
        <v>23</v>
      </c>
    </row>
    <row r="103556" spans="12:16" x14ac:dyDescent="0.25">
      <c r="L103556" s="58">
        <v>45954.708333333336</v>
      </c>
      <c r="M103556" s="57">
        <v>2025</v>
      </c>
      <c r="N103556" s="57">
        <v>10</v>
      </c>
      <c r="O103556" s="57">
        <v>6</v>
      </c>
      <c r="P103556" t="s">
        <v>23</v>
      </c>
    </row>
    <row r="103557" spans="12:16" x14ac:dyDescent="0.25">
      <c r="L103557" s="58">
        <v>45954.75</v>
      </c>
      <c r="M103557" s="57">
        <v>2025</v>
      </c>
      <c r="N103557" s="57">
        <v>10</v>
      </c>
      <c r="O103557" s="57">
        <v>6</v>
      </c>
      <c r="P103557" t="s">
        <v>23</v>
      </c>
    </row>
    <row r="103558" spans="12:16" x14ac:dyDescent="0.25">
      <c r="L103558" s="58">
        <v>45954.791666666664</v>
      </c>
      <c r="M103558" s="57">
        <v>2025</v>
      </c>
      <c r="N103558" s="57">
        <v>10</v>
      </c>
      <c r="O103558" s="57">
        <v>6</v>
      </c>
      <c r="P103558" t="s">
        <v>23</v>
      </c>
    </row>
    <row r="103559" spans="12:16" x14ac:dyDescent="0.25">
      <c r="L103559" s="58">
        <v>45954.833333333336</v>
      </c>
      <c r="M103559" s="57">
        <v>2025</v>
      </c>
      <c r="N103559" s="57">
        <v>10</v>
      </c>
      <c r="O103559" s="57">
        <v>6</v>
      </c>
      <c r="P103559" t="s">
        <v>23</v>
      </c>
    </row>
    <row r="103560" spans="12:16" x14ac:dyDescent="0.25">
      <c r="L103560" s="58">
        <v>45954.875</v>
      </c>
      <c r="M103560" s="57">
        <v>2025</v>
      </c>
      <c r="N103560" s="57">
        <v>10</v>
      </c>
      <c r="O103560" s="57">
        <v>6</v>
      </c>
      <c r="P103560" t="s">
        <v>23</v>
      </c>
    </row>
    <row r="103561" spans="12:16" x14ac:dyDescent="0.25">
      <c r="L103561" s="58">
        <v>45954.916666666664</v>
      </c>
      <c r="M103561" s="57">
        <v>2025</v>
      </c>
      <c r="N103561" s="57">
        <v>10</v>
      </c>
      <c r="O103561" s="57">
        <v>6</v>
      </c>
      <c r="P103561" t="s">
        <v>22</v>
      </c>
    </row>
    <row r="103562" spans="12:16" x14ac:dyDescent="0.25">
      <c r="L103562" s="58">
        <v>45954.958333333336</v>
      </c>
      <c r="M103562" s="57">
        <v>2025</v>
      </c>
      <c r="N103562" s="57">
        <v>10</v>
      </c>
      <c r="O103562" s="57">
        <v>6</v>
      </c>
      <c r="P103562" t="s">
        <v>22</v>
      </c>
    </row>
    <row r="103563" spans="12:16" x14ac:dyDescent="0.25">
      <c r="L103563" s="58">
        <v>45955</v>
      </c>
      <c r="M103563" s="57">
        <v>2025</v>
      </c>
      <c r="N103563" s="57">
        <v>10</v>
      </c>
      <c r="O103563" s="57">
        <v>7</v>
      </c>
      <c r="P103563" t="s">
        <v>22</v>
      </c>
    </row>
    <row r="103564" spans="12:16" x14ac:dyDescent="0.25">
      <c r="L103564" s="58">
        <v>45955.041666666664</v>
      </c>
      <c r="M103564" s="57">
        <v>2025</v>
      </c>
      <c r="N103564" s="57">
        <v>10</v>
      </c>
      <c r="O103564" s="57">
        <v>7</v>
      </c>
      <c r="P103564" t="s">
        <v>22</v>
      </c>
    </row>
    <row r="103565" spans="12:16" x14ac:dyDescent="0.25">
      <c r="L103565" s="58">
        <v>45955.083333333336</v>
      </c>
      <c r="M103565" s="57">
        <v>2025</v>
      </c>
      <c r="N103565" s="57">
        <v>10</v>
      </c>
      <c r="O103565" s="57">
        <v>7</v>
      </c>
      <c r="P103565" t="s">
        <v>22</v>
      </c>
    </row>
    <row r="103566" spans="12:16" x14ac:dyDescent="0.25">
      <c r="L103566" s="58">
        <v>45955.125</v>
      </c>
      <c r="M103566" s="57">
        <v>2025</v>
      </c>
      <c r="N103566" s="57">
        <v>10</v>
      </c>
      <c r="O103566" s="57">
        <v>7</v>
      </c>
      <c r="P103566" t="s">
        <v>22</v>
      </c>
    </row>
    <row r="103567" spans="12:16" x14ac:dyDescent="0.25">
      <c r="L103567" s="58">
        <v>45955.166666666664</v>
      </c>
      <c r="M103567" s="57">
        <v>2025</v>
      </c>
      <c r="N103567" s="57">
        <v>10</v>
      </c>
      <c r="O103567" s="57">
        <v>7</v>
      </c>
      <c r="P103567" t="s">
        <v>22</v>
      </c>
    </row>
    <row r="103568" spans="12:16" x14ac:dyDescent="0.25">
      <c r="L103568" s="58">
        <v>45955.208333333336</v>
      </c>
      <c r="M103568" s="57">
        <v>2025</v>
      </c>
      <c r="N103568" s="57">
        <v>10</v>
      </c>
      <c r="O103568" s="57">
        <v>7</v>
      </c>
      <c r="P103568" t="s">
        <v>22</v>
      </c>
    </row>
    <row r="103569" spans="12:16" x14ac:dyDescent="0.25">
      <c r="L103569" s="58">
        <v>45955.25</v>
      </c>
      <c r="M103569" s="57">
        <v>2025</v>
      </c>
      <c r="N103569" s="57">
        <v>10</v>
      </c>
      <c r="O103569" s="57">
        <v>7</v>
      </c>
      <c r="P103569" t="s">
        <v>22</v>
      </c>
    </row>
    <row r="103570" spans="12:16" x14ac:dyDescent="0.25">
      <c r="L103570" s="58">
        <v>45955.291666666664</v>
      </c>
      <c r="M103570" s="57">
        <v>2025</v>
      </c>
      <c r="N103570" s="57">
        <v>10</v>
      </c>
      <c r="O103570" s="57">
        <v>7</v>
      </c>
      <c r="P103570" t="s">
        <v>22</v>
      </c>
    </row>
    <row r="103571" spans="12:16" x14ac:dyDescent="0.25">
      <c r="L103571" s="58">
        <v>45955.333333333336</v>
      </c>
      <c r="M103571" s="57">
        <v>2025</v>
      </c>
      <c r="N103571" s="57">
        <v>10</v>
      </c>
      <c r="O103571" s="57">
        <v>7</v>
      </c>
      <c r="P103571" t="s">
        <v>22</v>
      </c>
    </row>
    <row r="103572" spans="12:16" x14ac:dyDescent="0.25">
      <c r="L103572" s="58">
        <v>45955.375</v>
      </c>
      <c r="M103572" s="57">
        <v>2025</v>
      </c>
      <c r="N103572" s="57">
        <v>10</v>
      </c>
      <c r="O103572" s="57">
        <v>7</v>
      </c>
      <c r="P103572" t="s">
        <v>22</v>
      </c>
    </row>
    <row r="103573" spans="12:16" x14ac:dyDescent="0.25">
      <c r="L103573" s="58">
        <v>45955.416666666664</v>
      </c>
      <c r="M103573" s="57">
        <v>2025</v>
      </c>
      <c r="N103573" s="57">
        <v>10</v>
      </c>
      <c r="O103573" s="57">
        <v>7</v>
      </c>
      <c r="P103573" t="s">
        <v>22</v>
      </c>
    </row>
    <row r="103574" spans="12:16" x14ac:dyDescent="0.25">
      <c r="L103574" s="58">
        <v>45955.458333333336</v>
      </c>
      <c r="M103574" s="57">
        <v>2025</v>
      </c>
      <c r="N103574" s="57">
        <v>10</v>
      </c>
      <c r="O103574" s="57">
        <v>7</v>
      </c>
      <c r="P103574" t="s">
        <v>22</v>
      </c>
    </row>
    <row r="103575" spans="12:16" x14ac:dyDescent="0.25">
      <c r="L103575" s="58">
        <v>45955.5</v>
      </c>
      <c r="M103575" s="57">
        <v>2025</v>
      </c>
      <c r="N103575" s="57">
        <v>10</v>
      </c>
      <c r="O103575" s="57">
        <v>7</v>
      </c>
      <c r="P103575" t="s">
        <v>22</v>
      </c>
    </row>
    <row r="103576" spans="12:16" x14ac:dyDescent="0.25">
      <c r="L103576" s="58">
        <v>45955.541666666664</v>
      </c>
      <c r="M103576" s="57">
        <v>2025</v>
      </c>
      <c r="N103576" s="57">
        <v>10</v>
      </c>
      <c r="O103576" s="57">
        <v>7</v>
      </c>
      <c r="P103576" t="s">
        <v>22</v>
      </c>
    </row>
    <row r="103577" spans="12:16" x14ac:dyDescent="0.25">
      <c r="L103577" s="58">
        <v>45955.583333333336</v>
      </c>
      <c r="M103577" s="57">
        <v>2025</v>
      </c>
      <c r="N103577" s="57">
        <v>10</v>
      </c>
      <c r="O103577" s="57">
        <v>7</v>
      </c>
      <c r="P103577" t="s">
        <v>22</v>
      </c>
    </row>
    <row r="103578" spans="12:16" x14ac:dyDescent="0.25">
      <c r="L103578" s="58">
        <v>45955.625</v>
      </c>
      <c r="M103578" s="57">
        <v>2025</v>
      </c>
      <c r="N103578" s="57">
        <v>10</v>
      </c>
      <c r="O103578" s="57">
        <v>7</v>
      </c>
      <c r="P103578" t="s">
        <v>22</v>
      </c>
    </row>
    <row r="103579" spans="12:16" x14ac:dyDescent="0.25">
      <c r="L103579" s="58">
        <v>45955.666666666664</v>
      </c>
      <c r="M103579" s="57">
        <v>2025</v>
      </c>
      <c r="N103579" s="57">
        <v>10</v>
      </c>
      <c r="O103579" s="57">
        <v>7</v>
      </c>
      <c r="P103579" t="s">
        <v>22</v>
      </c>
    </row>
    <row r="103580" spans="12:16" x14ac:dyDescent="0.25">
      <c r="L103580" s="58">
        <v>45955.708333333336</v>
      </c>
      <c r="M103580" s="57">
        <v>2025</v>
      </c>
      <c r="N103580" s="57">
        <v>10</v>
      </c>
      <c r="O103580" s="57">
        <v>7</v>
      </c>
      <c r="P103580" t="s">
        <v>22</v>
      </c>
    </row>
    <row r="103581" spans="12:16" x14ac:dyDescent="0.25">
      <c r="L103581" s="58">
        <v>45955.75</v>
      </c>
      <c r="M103581" s="57">
        <v>2025</v>
      </c>
      <c r="N103581" s="57">
        <v>10</v>
      </c>
      <c r="O103581" s="57">
        <v>7</v>
      </c>
      <c r="P103581" t="s">
        <v>22</v>
      </c>
    </row>
    <row r="103582" spans="12:16" x14ac:dyDescent="0.25">
      <c r="L103582" s="58">
        <v>45955.791666666664</v>
      </c>
      <c r="M103582" s="57">
        <v>2025</v>
      </c>
      <c r="N103582" s="57">
        <v>10</v>
      </c>
      <c r="O103582" s="57">
        <v>7</v>
      </c>
      <c r="P103582" t="s">
        <v>22</v>
      </c>
    </row>
    <row r="103583" spans="12:16" x14ac:dyDescent="0.25">
      <c r="L103583" s="58">
        <v>45955.833333333336</v>
      </c>
      <c r="M103583" s="57">
        <v>2025</v>
      </c>
      <c r="N103583" s="57">
        <v>10</v>
      </c>
      <c r="O103583" s="57">
        <v>7</v>
      </c>
      <c r="P103583" t="s">
        <v>22</v>
      </c>
    </row>
    <row r="103584" spans="12:16" x14ac:dyDescent="0.25">
      <c r="L103584" s="58">
        <v>45955.875</v>
      </c>
      <c r="M103584" s="57">
        <v>2025</v>
      </c>
      <c r="N103584" s="57">
        <v>10</v>
      </c>
      <c r="O103584" s="57">
        <v>7</v>
      </c>
      <c r="P103584" t="s">
        <v>22</v>
      </c>
    </row>
    <row r="103585" spans="12:16" x14ac:dyDescent="0.25">
      <c r="L103585" s="58">
        <v>45955.916666666664</v>
      </c>
      <c r="M103585" s="57">
        <v>2025</v>
      </c>
      <c r="N103585" s="57">
        <v>10</v>
      </c>
      <c r="O103585" s="57">
        <v>7</v>
      </c>
      <c r="P103585" t="s">
        <v>22</v>
      </c>
    </row>
    <row r="103586" spans="12:16" x14ac:dyDescent="0.25">
      <c r="L103586" s="58">
        <v>45955.958333333336</v>
      </c>
      <c r="M103586" s="57">
        <v>2025</v>
      </c>
      <c r="N103586" s="57">
        <v>10</v>
      </c>
      <c r="O103586" s="57">
        <v>7</v>
      </c>
      <c r="P103586" t="s">
        <v>22</v>
      </c>
    </row>
    <row r="103587" spans="12:16" x14ac:dyDescent="0.25">
      <c r="L103587" s="58">
        <v>45956</v>
      </c>
      <c r="M103587" s="57">
        <v>2025</v>
      </c>
      <c r="N103587" s="57">
        <v>10</v>
      </c>
      <c r="O103587" s="57">
        <v>1</v>
      </c>
      <c r="P103587" t="s">
        <v>22</v>
      </c>
    </row>
    <row r="103588" spans="12:16" x14ac:dyDescent="0.25">
      <c r="L103588" s="58">
        <v>45956.041666666664</v>
      </c>
      <c r="M103588" s="57">
        <v>2025</v>
      </c>
      <c r="N103588" s="57">
        <v>10</v>
      </c>
      <c r="O103588" s="57">
        <v>1</v>
      </c>
      <c r="P103588" t="s">
        <v>22</v>
      </c>
    </row>
    <row r="103589" spans="12:16" x14ac:dyDescent="0.25">
      <c r="L103589" s="58">
        <v>45956.083333333336</v>
      </c>
      <c r="M103589" s="57">
        <v>2025</v>
      </c>
      <c r="N103589" s="57">
        <v>10</v>
      </c>
      <c r="O103589" s="57">
        <v>1</v>
      </c>
      <c r="P103589" t="s">
        <v>22</v>
      </c>
    </row>
    <row r="103590" spans="12:16" x14ac:dyDescent="0.25">
      <c r="L103590" s="58">
        <v>45956.125</v>
      </c>
      <c r="M103590" s="57">
        <v>2025</v>
      </c>
      <c r="N103590" s="57">
        <v>10</v>
      </c>
      <c r="O103590" s="57">
        <v>1</v>
      </c>
      <c r="P103590" t="s">
        <v>22</v>
      </c>
    </row>
    <row r="103591" spans="12:16" x14ac:dyDescent="0.25">
      <c r="L103591" s="58">
        <v>45956.166666666664</v>
      </c>
      <c r="M103591" s="57">
        <v>2025</v>
      </c>
      <c r="N103591" s="57">
        <v>10</v>
      </c>
      <c r="O103591" s="57">
        <v>1</v>
      </c>
      <c r="P103591" t="s">
        <v>22</v>
      </c>
    </row>
    <row r="103592" spans="12:16" x14ac:dyDescent="0.25">
      <c r="L103592" s="58">
        <v>45956.208333333336</v>
      </c>
      <c r="M103592" s="57">
        <v>2025</v>
      </c>
      <c r="N103592" s="57">
        <v>10</v>
      </c>
      <c r="O103592" s="57">
        <v>1</v>
      </c>
      <c r="P103592" t="s">
        <v>22</v>
      </c>
    </row>
    <row r="103593" spans="12:16" x14ac:dyDescent="0.25">
      <c r="L103593" s="58">
        <v>45956.25</v>
      </c>
      <c r="M103593" s="57">
        <v>2025</v>
      </c>
      <c r="N103593" s="57">
        <v>10</v>
      </c>
      <c r="O103593" s="57">
        <v>1</v>
      </c>
      <c r="P103593" t="s">
        <v>22</v>
      </c>
    </row>
    <row r="103594" spans="12:16" x14ac:dyDescent="0.25">
      <c r="L103594" s="58">
        <v>45956.291666666664</v>
      </c>
      <c r="M103594" s="57">
        <v>2025</v>
      </c>
      <c r="N103594" s="57">
        <v>10</v>
      </c>
      <c r="O103594" s="57">
        <v>1</v>
      </c>
      <c r="P103594" t="s">
        <v>22</v>
      </c>
    </row>
    <row r="103595" spans="12:16" x14ac:dyDescent="0.25">
      <c r="L103595" s="58">
        <v>45956.333333333336</v>
      </c>
      <c r="M103595" s="57">
        <v>2025</v>
      </c>
      <c r="N103595" s="57">
        <v>10</v>
      </c>
      <c r="O103595" s="57">
        <v>1</v>
      </c>
      <c r="P103595" t="s">
        <v>22</v>
      </c>
    </row>
    <row r="103596" spans="12:16" x14ac:dyDescent="0.25">
      <c r="L103596" s="58">
        <v>45956.375</v>
      </c>
      <c r="M103596" s="57">
        <v>2025</v>
      </c>
      <c r="N103596" s="57">
        <v>10</v>
      </c>
      <c r="O103596" s="57">
        <v>1</v>
      </c>
      <c r="P103596" t="s">
        <v>22</v>
      </c>
    </row>
    <row r="103597" spans="12:16" x14ac:dyDescent="0.25">
      <c r="L103597" s="58">
        <v>45956.416666666664</v>
      </c>
      <c r="M103597" s="57">
        <v>2025</v>
      </c>
      <c r="N103597" s="57">
        <v>10</v>
      </c>
      <c r="O103597" s="57">
        <v>1</v>
      </c>
      <c r="P103597" t="s">
        <v>22</v>
      </c>
    </row>
    <row r="103598" spans="12:16" x14ac:dyDescent="0.25">
      <c r="L103598" s="58">
        <v>45956.458333333336</v>
      </c>
      <c r="M103598" s="57">
        <v>2025</v>
      </c>
      <c r="N103598" s="57">
        <v>10</v>
      </c>
      <c r="O103598" s="57">
        <v>1</v>
      </c>
      <c r="P103598" t="s">
        <v>22</v>
      </c>
    </row>
    <row r="103599" spans="12:16" x14ac:dyDescent="0.25">
      <c r="L103599" s="58">
        <v>45956.5</v>
      </c>
      <c r="M103599" s="57">
        <v>2025</v>
      </c>
      <c r="N103599" s="57">
        <v>10</v>
      </c>
      <c r="O103599" s="57">
        <v>1</v>
      </c>
      <c r="P103599" t="s">
        <v>22</v>
      </c>
    </row>
    <row r="103600" spans="12:16" x14ac:dyDescent="0.25">
      <c r="L103600" s="58">
        <v>45956.541666666664</v>
      </c>
      <c r="M103600" s="57">
        <v>2025</v>
      </c>
      <c r="N103600" s="57">
        <v>10</v>
      </c>
      <c r="O103600" s="57">
        <v>1</v>
      </c>
      <c r="P103600" t="s">
        <v>22</v>
      </c>
    </row>
    <row r="103601" spans="12:16" x14ac:dyDescent="0.25">
      <c r="L103601" s="58">
        <v>45956.583333333336</v>
      </c>
      <c r="M103601" s="57">
        <v>2025</v>
      </c>
      <c r="N103601" s="57">
        <v>10</v>
      </c>
      <c r="O103601" s="57">
        <v>1</v>
      </c>
      <c r="P103601" t="s">
        <v>22</v>
      </c>
    </row>
    <row r="103602" spans="12:16" x14ac:dyDescent="0.25">
      <c r="L103602" s="58">
        <v>45956.625</v>
      </c>
      <c r="M103602" s="57">
        <v>2025</v>
      </c>
      <c r="N103602" s="57">
        <v>10</v>
      </c>
      <c r="O103602" s="57">
        <v>1</v>
      </c>
      <c r="P103602" t="s">
        <v>22</v>
      </c>
    </row>
    <row r="103603" spans="12:16" x14ac:dyDescent="0.25">
      <c r="L103603" s="58">
        <v>45956.666666666664</v>
      </c>
      <c r="M103603" s="57">
        <v>2025</v>
      </c>
      <c r="N103603" s="57">
        <v>10</v>
      </c>
      <c r="O103603" s="57">
        <v>1</v>
      </c>
      <c r="P103603" t="s">
        <v>22</v>
      </c>
    </row>
    <row r="103604" spans="12:16" x14ac:dyDescent="0.25">
      <c r="L103604" s="58">
        <v>45956.708333333336</v>
      </c>
      <c r="M103604" s="57">
        <v>2025</v>
      </c>
      <c r="N103604" s="57">
        <v>10</v>
      </c>
      <c r="O103604" s="57">
        <v>1</v>
      </c>
      <c r="P103604" t="s">
        <v>22</v>
      </c>
    </row>
    <row r="103605" spans="12:16" x14ac:dyDescent="0.25">
      <c r="L103605" s="58">
        <v>45956.75</v>
      </c>
      <c r="M103605" s="57">
        <v>2025</v>
      </c>
      <c r="N103605" s="57">
        <v>10</v>
      </c>
      <c r="O103605" s="57">
        <v>1</v>
      </c>
      <c r="P103605" t="s">
        <v>22</v>
      </c>
    </row>
    <row r="103606" spans="12:16" x14ac:dyDescent="0.25">
      <c r="L103606" s="58">
        <v>45956.791666666664</v>
      </c>
      <c r="M103606" s="57">
        <v>2025</v>
      </c>
      <c r="N103606" s="57">
        <v>10</v>
      </c>
      <c r="O103606" s="57">
        <v>1</v>
      </c>
      <c r="P103606" t="s">
        <v>22</v>
      </c>
    </row>
    <row r="103607" spans="12:16" x14ac:dyDescent="0.25">
      <c r="L103607" s="58">
        <v>45956.833333333336</v>
      </c>
      <c r="M103607" s="57">
        <v>2025</v>
      </c>
      <c r="N103607" s="57">
        <v>10</v>
      </c>
      <c r="O103607" s="57">
        <v>1</v>
      </c>
      <c r="P103607" t="s">
        <v>22</v>
      </c>
    </row>
    <row r="103608" spans="12:16" x14ac:dyDescent="0.25">
      <c r="L103608" s="58">
        <v>45956.875</v>
      </c>
      <c r="M103608" s="57">
        <v>2025</v>
      </c>
      <c r="N103608" s="57">
        <v>10</v>
      </c>
      <c r="O103608" s="57">
        <v>1</v>
      </c>
      <c r="P103608" t="s">
        <v>22</v>
      </c>
    </row>
    <row r="103609" spans="12:16" x14ac:dyDescent="0.25">
      <c r="L103609" s="58">
        <v>45956.916666666664</v>
      </c>
      <c r="M103609" s="57">
        <v>2025</v>
      </c>
      <c r="N103609" s="57">
        <v>10</v>
      </c>
      <c r="O103609" s="57">
        <v>1</v>
      </c>
      <c r="P103609" t="s">
        <v>22</v>
      </c>
    </row>
    <row r="103610" spans="12:16" x14ac:dyDescent="0.25">
      <c r="L103610" s="58">
        <v>45956.958333333336</v>
      </c>
      <c r="M103610" s="57">
        <v>2025</v>
      </c>
      <c r="N103610" s="57">
        <v>10</v>
      </c>
      <c r="O103610" s="57">
        <v>1</v>
      </c>
      <c r="P103610" t="s">
        <v>22</v>
      </c>
    </row>
    <row r="103611" spans="12:16" x14ac:dyDescent="0.25">
      <c r="L103611" s="58">
        <v>45957</v>
      </c>
      <c r="M103611" s="57">
        <v>2025</v>
      </c>
      <c r="N103611" s="57">
        <v>10</v>
      </c>
      <c r="O103611" s="57">
        <v>2</v>
      </c>
      <c r="P103611" t="s">
        <v>22</v>
      </c>
    </row>
    <row r="103612" spans="12:16" x14ac:dyDescent="0.25">
      <c r="L103612" s="58">
        <v>45957.041666666664</v>
      </c>
      <c r="M103612" s="57">
        <v>2025</v>
      </c>
      <c r="N103612" s="57">
        <v>10</v>
      </c>
      <c r="O103612" s="57">
        <v>2</v>
      </c>
      <c r="P103612" t="s">
        <v>22</v>
      </c>
    </row>
    <row r="103613" spans="12:16" x14ac:dyDescent="0.25">
      <c r="L103613" s="58">
        <v>45957.083333333336</v>
      </c>
      <c r="M103613" s="57">
        <v>2025</v>
      </c>
      <c r="N103613" s="57">
        <v>10</v>
      </c>
      <c r="O103613" s="57">
        <v>2</v>
      </c>
      <c r="P103613" t="s">
        <v>22</v>
      </c>
    </row>
    <row r="103614" spans="12:16" x14ac:dyDescent="0.25">
      <c r="L103614" s="58">
        <v>45957.125</v>
      </c>
      <c r="M103614" s="57">
        <v>2025</v>
      </c>
      <c r="N103614" s="57">
        <v>10</v>
      </c>
      <c r="O103614" s="57">
        <v>2</v>
      </c>
      <c r="P103614" t="s">
        <v>22</v>
      </c>
    </row>
    <row r="103615" spans="12:16" x14ac:dyDescent="0.25">
      <c r="L103615" s="58">
        <v>45957.166666666664</v>
      </c>
      <c r="M103615" s="57">
        <v>2025</v>
      </c>
      <c r="N103615" s="57">
        <v>10</v>
      </c>
      <c r="O103615" s="57">
        <v>2</v>
      </c>
      <c r="P103615" t="s">
        <v>22</v>
      </c>
    </row>
    <row r="103616" spans="12:16" x14ac:dyDescent="0.25">
      <c r="L103616" s="58">
        <v>45957.208333333336</v>
      </c>
      <c r="M103616" s="57">
        <v>2025</v>
      </c>
      <c r="N103616" s="57">
        <v>10</v>
      </c>
      <c r="O103616" s="57">
        <v>2</v>
      </c>
      <c r="P103616" t="s">
        <v>22</v>
      </c>
    </row>
    <row r="103617" spans="12:16" x14ac:dyDescent="0.25">
      <c r="L103617" s="58">
        <v>45957.25</v>
      </c>
      <c r="M103617" s="57">
        <v>2025</v>
      </c>
      <c r="N103617" s="57">
        <v>10</v>
      </c>
      <c r="O103617" s="57">
        <v>2</v>
      </c>
      <c r="P103617" t="s">
        <v>23</v>
      </c>
    </row>
    <row r="103618" spans="12:16" x14ac:dyDescent="0.25">
      <c r="L103618" s="58">
        <v>45957.291666666664</v>
      </c>
      <c r="M103618" s="57">
        <v>2025</v>
      </c>
      <c r="N103618" s="57">
        <v>10</v>
      </c>
      <c r="O103618" s="57">
        <v>2</v>
      </c>
      <c r="P103618" t="s">
        <v>23</v>
      </c>
    </row>
    <row r="103619" spans="12:16" x14ac:dyDescent="0.25">
      <c r="L103619" s="58">
        <v>45957.333333333336</v>
      </c>
      <c r="M103619" s="57">
        <v>2025</v>
      </c>
      <c r="N103619" s="57">
        <v>10</v>
      </c>
      <c r="O103619" s="57">
        <v>2</v>
      </c>
      <c r="P103619" t="s">
        <v>23</v>
      </c>
    </row>
    <row r="103620" spans="12:16" x14ac:dyDescent="0.25">
      <c r="L103620" s="58">
        <v>45957.375</v>
      </c>
      <c r="M103620" s="57">
        <v>2025</v>
      </c>
      <c r="N103620" s="57">
        <v>10</v>
      </c>
      <c r="O103620" s="57">
        <v>2</v>
      </c>
      <c r="P103620" t="s">
        <v>23</v>
      </c>
    </row>
    <row r="103621" spans="12:16" x14ac:dyDescent="0.25">
      <c r="L103621" s="58">
        <v>45957.416666666664</v>
      </c>
      <c r="M103621" s="57">
        <v>2025</v>
      </c>
      <c r="N103621" s="57">
        <v>10</v>
      </c>
      <c r="O103621" s="57">
        <v>2</v>
      </c>
      <c r="P103621" t="s">
        <v>23</v>
      </c>
    </row>
    <row r="103622" spans="12:16" x14ac:dyDescent="0.25">
      <c r="L103622" s="58">
        <v>45957.458333333336</v>
      </c>
      <c r="M103622" s="57">
        <v>2025</v>
      </c>
      <c r="N103622" s="57">
        <v>10</v>
      </c>
      <c r="O103622" s="57">
        <v>2</v>
      </c>
      <c r="P103622" t="s">
        <v>23</v>
      </c>
    </row>
    <row r="103623" spans="12:16" x14ac:dyDescent="0.25">
      <c r="L103623" s="58">
        <v>45957.5</v>
      </c>
      <c r="M103623" s="57">
        <v>2025</v>
      </c>
      <c r="N103623" s="57">
        <v>10</v>
      </c>
      <c r="O103623" s="57">
        <v>2</v>
      </c>
      <c r="P103623" t="s">
        <v>23</v>
      </c>
    </row>
    <row r="103624" spans="12:16" x14ac:dyDescent="0.25">
      <c r="L103624" s="58">
        <v>45957.541666666664</v>
      </c>
      <c r="M103624" s="57">
        <v>2025</v>
      </c>
      <c r="N103624" s="57">
        <v>10</v>
      </c>
      <c r="O103624" s="57">
        <v>2</v>
      </c>
      <c r="P103624" t="s">
        <v>23</v>
      </c>
    </row>
    <row r="103625" spans="12:16" x14ac:dyDescent="0.25">
      <c r="L103625" s="58">
        <v>45957.583333333336</v>
      </c>
      <c r="M103625" s="57">
        <v>2025</v>
      </c>
      <c r="N103625" s="57">
        <v>10</v>
      </c>
      <c r="O103625" s="57">
        <v>2</v>
      </c>
      <c r="P103625" t="s">
        <v>23</v>
      </c>
    </row>
    <row r="103626" spans="12:16" x14ac:dyDescent="0.25">
      <c r="L103626" s="58">
        <v>45957.625</v>
      </c>
      <c r="M103626" s="57">
        <v>2025</v>
      </c>
      <c r="N103626" s="57">
        <v>10</v>
      </c>
      <c r="O103626" s="57">
        <v>2</v>
      </c>
      <c r="P103626" t="s">
        <v>23</v>
      </c>
    </row>
    <row r="103627" spans="12:16" x14ac:dyDescent="0.25">
      <c r="L103627" s="58">
        <v>45957.666666666664</v>
      </c>
      <c r="M103627" s="57">
        <v>2025</v>
      </c>
      <c r="N103627" s="57">
        <v>10</v>
      </c>
      <c r="O103627" s="57">
        <v>2</v>
      </c>
      <c r="P103627" t="s">
        <v>23</v>
      </c>
    </row>
    <row r="103628" spans="12:16" x14ac:dyDescent="0.25">
      <c r="L103628" s="58">
        <v>45957.708333333336</v>
      </c>
      <c r="M103628" s="57">
        <v>2025</v>
      </c>
      <c r="N103628" s="57">
        <v>10</v>
      </c>
      <c r="O103628" s="57">
        <v>2</v>
      </c>
      <c r="P103628" t="s">
        <v>23</v>
      </c>
    </row>
    <row r="103629" spans="12:16" x14ac:dyDescent="0.25">
      <c r="L103629" s="58">
        <v>45957.75</v>
      </c>
      <c r="M103629" s="57">
        <v>2025</v>
      </c>
      <c r="N103629" s="57">
        <v>10</v>
      </c>
      <c r="O103629" s="57">
        <v>2</v>
      </c>
      <c r="P103629" t="s">
        <v>23</v>
      </c>
    </row>
    <row r="103630" spans="12:16" x14ac:dyDescent="0.25">
      <c r="L103630" s="58">
        <v>45957.791666666664</v>
      </c>
      <c r="M103630" s="57">
        <v>2025</v>
      </c>
      <c r="N103630" s="57">
        <v>10</v>
      </c>
      <c r="O103630" s="57">
        <v>2</v>
      </c>
      <c r="P103630" t="s">
        <v>23</v>
      </c>
    </row>
    <row r="103631" spans="12:16" x14ac:dyDescent="0.25">
      <c r="L103631" s="58">
        <v>45957.833333333336</v>
      </c>
      <c r="M103631" s="57">
        <v>2025</v>
      </c>
      <c r="N103631" s="57">
        <v>10</v>
      </c>
      <c r="O103631" s="57">
        <v>2</v>
      </c>
      <c r="P103631" t="s">
        <v>23</v>
      </c>
    </row>
    <row r="103632" spans="12:16" x14ac:dyDescent="0.25">
      <c r="L103632" s="58">
        <v>45957.875</v>
      </c>
      <c r="M103632" s="57">
        <v>2025</v>
      </c>
      <c r="N103632" s="57">
        <v>10</v>
      </c>
      <c r="O103632" s="57">
        <v>2</v>
      </c>
      <c r="P103632" t="s">
        <v>23</v>
      </c>
    </row>
    <row r="103633" spans="12:16" x14ac:dyDescent="0.25">
      <c r="L103633" s="58">
        <v>45957.916666666664</v>
      </c>
      <c r="M103633" s="57">
        <v>2025</v>
      </c>
      <c r="N103633" s="57">
        <v>10</v>
      </c>
      <c r="O103633" s="57">
        <v>2</v>
      </c>
      <c r="P103633" t="s">
        <v>22</v>
      </c>
    </row>
    <row r="103634" spans="12:16" x14ac:dyDescent="0.25">
      <c r="L103634" s="58">
        <v>45957.958333333336</v>
      </c>
      <c r="M103634" s="57">
        <v>2025</v>
      </c>
      <c r="N103634" s="57">
        <v>10</v>
      </c>
      <c r="O103634" s="57">
        <v>2</v>
      </c>
      <c r="P103634" t="s">
        <v>22</v>
      </c>
    </row>
    <row r="103635" spans="12:16" x14ac:dyDescent="0.25">
      <c r="L103635" s="58">
        <v>45958</v>
      </c>
      <c r="M103635" s="57">
        <v>2025</v>
      </c>
      <c r="N103635" s="57">
        <v>10</v>
      </c>
      <c r="O103635" s="57">
        <v>3</v>
      </c>
      <c r="P103635" t="s">
        <v>22</v>
      </c>
    </row>
    <row r="103636" spans="12:16" x14ac:dyDescent="0.25">
      <c r="L103636" s="58">
        <v>45958.041666666664</v>
      </c>
      <c r="M103636" s="57">
        <v>2025</v>
      </c>
      <c r="N103636" s="57">
        <v>10</v>
      </c>
      <c r="O103636" s="57">
        <v>3</v>
      </c>
      <c r="P103636" t="s">
        <v>22</v>
      </c>
    </row>
    <row r="103637" spans="12:16" x14ac:dyDescent="0.25">
      <c r="L103637" s="58">
        <v>45958.083333333336</v>
      </c>
      <c r="M103637" s="57">
        <v>2025</v>
      </c>
      <c r="N103637" s="57">
        <v>10</v>
      </c>
      <c r="O103637" s="57">
        <v>3</v>
      </c>
      <c r="P103637" t="s">
        <v>22</v>
      </c>
    </row>
    <row r="103638" spans="12:16" x14ac:dyDescent="0.25">
      <c r="L103638" s="58">
        <v>45958.125</v>
      </c>
      <c r="M103638" s="57">
        <v>2025</v>
      </c>
      <c r="N103638" s="57">
        <v>10</v>
      </c>
      <c r="O103638" s="57">
        <v>3</v>
      </c>
      <c r="P103638" t="s">
        <v>22</v>
      </c>
    </row>
    <row r="103639" spans="12:16" x14ac:dyDescent="0.25">
      <c r="L103639" s="58">
        <v>45958.166666666664</v>
      </c>
      <c r="M103639" s="57">
        <v>2025</v>
      </c>
      <c r="N103639" s="57">
        <v>10</v>
      </c>
      <c r="O103639" s="57">
        <v>3</v>
      </c>
      <c r="P103639" t="s">
        <v>22</v>
      </c>
    </row>
    <row r="103640" spans="12:16" x14ac:dyDescent="0.25">
      <c r="L103640" s="58">
        <v>45958.208333333336</v>
      </c>
      <c r="M103640" s="57">
        <v>2025</v>
      </c>
      <c r="N103640" s="57">
        <v>10</v>
      </c>
      <c r="O103640" s="57">
        <v>3</v>
      </c>
      <c r="P103640" t="s">
        <v>22</v>
      </c>
    </row>
    <row r="103641" spans="12:16" x14ac:dyDescent="0.25">
      <c r="L103641" s="58">
        <v>45958.25</v>
      </c>
      <c r="M103641" s="57">
        <v>2025</v>
      </c>
      <c r="N103641" s="57">
        <v>10</v>
      </c>
      <c r="O103641" s="57">
        <v>3</v>
      </c>
      <c r="P103641" t="s">
        <v>23</v>
      </c>
    </row>
    <row r="103642" spans="12:16" x14ac:dyDescent="0.25">
      <c r="L103642" s="58">
        <v>45958.291666666664</v>
      </c>
      <c r="M103642" s="57">
        <v>2025</v>
      </c>
      <c r="N103642" s="57">
        <v>10</v>
      </c>
      <c r="O103642" s="57">
        <v>3</v>
      </c>
      <c r="P103642" t="s">
        <v>23</v>
      </c>
    </row>
    <row r="103643" spans="12:16" x14ac:dyDescent="0.25">
      <c r="L103643" s="58">
        <v>45958.333333333336</v>
      </c>
      <c r="M103643" s="57">
        <v>2025</v>
      </c>
      <c r="N103643" s="57">
        <v>10</v>
      </c>
      <c r="O103643" s="57">
        <v>3</v>
      </c>
      <c r="P103643" t="s">
        <v>23</v>
      </c>
    </row>
    <row r="103644" spans="12:16" x14ac:dyDescent="0.25">
      <c r="L103644" s="58">
        <v>45958.375</v>
      </c>
      <c r="M103644" s="57">
        <v>2025</v>
      </c>
      <c r="N103644" s="57">
        <v>10</v>
      </c>
      <c r="O103644" s="57">
        <v>3</v>
      </c>
      <c r="P103644" t="s">
        <v>23</v>
      </c>
    </row>
    <row r="103645" spans="12:16" x14ac:dyDescent="0.25">
      <c r="L103645" s="58">
        <v>45958.416666666664</v>
      </c>
      <c r="M103645" s="57">
        <v>2025</v>
      </c>
      <c r="N103645" s="57">
        <v>10</v>
      </c>
      <c r="O103645" s="57">
        <v>3</v>
      </c>
      <c r="P103645" t="s">
        <v>23</v>
      </c>
    </row>
    <row r="103646" spans="12:16" x14ac:dyDescent="0.25">
      <c r="L103646" s="58">
        <v>45958.458333333336</v>
      </c>
      <c r="M103646" s="57">
        <v>2025</v>
      </c>
      <c r="N103646" s="57">
        <v>10</v>
      </c>
      <c r="O103646" s="57">
        <v>3</v>
      </c>
      <c r="P103646" t="s">
        <v>23</v>
      </c>
    </row>
    <row r="103647" spans="12:16" x14ac:dyDescent="0.25">
      <c r="L103647" s="58">
        <v>45958.5</v>
      </c>
      <c r="M103647" s="57">
        <v>2025</v>
      </c>
      <c r="N103647" s="57">
        <v>10</v>
      </c>
      <c r="O103647" s="57">
        <v>3</v>
      </c>
      <c r="P103647" t="s">
        <v>23</v>
      </c>
    </row>
    <row r="103648" spans="12:16" x14ac:dyDescent="0.25">
      <c r="L103648" s="58">
        <v>45958.541666666664</v>
      </c>
      <c r="M103648" s="57">
        <v>2025</v>
      </c>
      <c r="N103648" s="57">
        <v>10</v>
      </c>
      <c r="O103648" s="57">
        <v>3</v>
      </c>
      <c r="P103648" t="s">
        <v>23</v>
      </c>
    </row>
    <row r="103649" spans="12:16" x14ac:dyDescent="0.25">
      <c r="L103649" s="58">
        <v>45958.583333333336</v>
      </c>
      <c r="M103649" s="57">
        <v>2025</v>
      </c>
      <c r="N103649" s="57">
        <v>10</v>
      </c>
      <c r="O103649" s="57">
        <v>3</v>
      </c>
      <c r="P103649" t="s">
        <v>23</v>
      </c>
    </row>
    <row r="103650" spans="12:16" x14ac:dyDescent="0.25">
      <c r="L103650" s="58">
        <v>45958.625</v>
      </c>
      <c r="M103650" s="57">
        <v>2025</v>
      </c>
      <c r="N103650" s="57">
        <v>10</v>
      </c>
      <c r="O103650" s="57">
        <v>3</v>
      </c>
      <c r="P103650" t="s">
        <v>23</v>
      </c>
    </row>
    <row r="103651" spans="12:16" x14ac:dyDescent="0.25">
      <c r="L103651" s="58">
        <v>45958.666666666664</v>
      </c>
      <c r="M103651" s="57">
        <v>2025</v>
      </c>
      <c r="N103651" s="57">
        <v>10</v>
      </c>
      <c r="O103651" s="57">
        <v>3</v>
      </c>
      <c r="P103651" t="s">
        <v>23</v>
      </c>
    </row>
    <row r="103652" spans="12:16" x14ac:dyDescent="0.25">
      <c r="L103652" s="58">
        <v>45958.708333333336</v>
      </c>
      <c r="M103652" s="57">
        <v>2025</v>
      </c>
      <c r="N103652" s="57">
        <v>10</v>
      </c>
      <c r="O103652" s="57">
        <v>3</v>
      </c>
      <c r="P103652" t="s">
        <v>23</v>
      </c>
    </row>
    <row r="103653" spans="12:16" x14ac:dyDescent="0.25">
      <c r="L103653" s="58">
        <v>45958.75</v>
      </c>
      <c r="M103653" s="57">
        <v>2025</v>
      </c>
      <c r="N103653" s="57">
        <v>10</v>
      </c>
      <c r="O103653" s="57">
        <v>3</v>
      </c>
      <c r="P103653" t="s">
        <v>23</v>
      </c>
    </row>
    <row r="103654" spans="12:16" x14ac:dyDescent="0.25">
      <c r="L103654" s="58">
        <v>45958.791666666664</v>
      </c>
      <c r="M103654" s="57">
        <v>2025</v>
      </c>
      <c r="N103654" s="57">
        <v>10</v>
      </c>
      <c r="O103654" s="57">
        <v>3</v>
      </c>
      <c r="P103654" t="s">
        <v>23</v>
      </c>
    </row>
    <row r="103655" spans="12:16" x14ac:dyDescent="0.25">
      <c r="L103655" s="58">
        <v>45958.833333333336</v>
      </c>
      <c r="M103655" s="57">
        <v>2025</v>
      </c>
      <c r="N103655" s="57">
        <v>10</v>
      </c>
      <c r="O103655" s="57">
        <v>3</v>
      </c>
      <c r="P103655" t="s">
        <v>23</v>
      </c>
    </row>
    <row r="103656" spans="12:16" x14ac:dyDescent="0.25">
      <c r="L103656" s="58">
        <v>45958.875</v>
      </c>
      <c r="M103656" s="57">
        <v>2025</v>
      </c>
      <c r="N103656" s="57">
        <v>10</v>
      </c>
      <c r="O103656" s="57">
        <v>3</v>
      </c>
      <c r="P103656" t="s">
        <v>23</v>
      </c>
    </row>
    <row r="103657" spans="12:16" x14ac:dyDescent="0.25">
      <c r="L103657" s="58">
        <v>45958.916666666664</v>
      </c>
      <c r="M103657" s="57">
        <v>2025</v>
      </c>
      <c r="N103657" s="57">
        <v>10</v>
      </c>
      <c r="O103657" s="57">
        <v>3</v>
      </c>
      <c r="P103657" t="s">
        <v>22</v>
      </c>
    </row>
    <row r="103658" spans="12:16" x14ac:dyDescent="0.25">
      <c r="L103658" s="58">
        <v>45958.958333333336</v>
      </c>
      <c r="M103658" s="57">
        <v>2025</v>
      </c>
      <c r="N103658" s="57">
        <v>10</v>
      </c>
      <c r="O103658" s="57">
        <v>3</v>
      </c>
      <c r="P103658" t="s">
        <v>22</v>
      </c>
    </row>
    <row r="103659" spans="12:16" x14ac:dyDescent="0.25">
      <c r="L103659" s="58">
        <v>45959</v>
      </c>
      <c r="M103659" s="57">
        <v>2025</v>
      </c>
      <c r="N103659" s="57">
        <v>10</v>
      </c>
      <c r="O103659" s="57">
        <v>4</v>
      </c>
      <c r="P103659" t="s">
        <v>22</v>
      </c>
    </row>
    <row r="103660" spans="12:16" x14ac:dyDescent="0.25">
      <c r="L103660" s="58">
        <v>45959.041666666664</v>
      </c>
      <c r="M103660" s="57">
        <v>2025</v>
      </c>
      <c r="N103660" s="57">
        <v>10</v>
      </c>
      <c r="O103660" s="57">
        <v>4</v>
      </c>
      <c r="P103660" t="s">
        <v>22</v>
      </c>
    </row>
    <row r="103661" spans="12:16" x14ac:dyDescent="0.25">
      <c r="L103661" s="58">
        <v>45959.083333333336</v>
      </c>
      <c r="M103661" s="57">
        <v>2025</v>
      </c>
      <c r="N103661" s="57">
        <v>10</v>
      </c>
      <c r="O103661" s="57">
        <v>4</v>
      </c>
      <c r="P103661" t="s">
        <v>22</v>
      </c>
    </row>
    <row r="103662" spans="12:16" x14ac:dyDescent="0.25">
      <c r="L103662" s="58">
        <v>45959.125</v>
      </c>
      <c r="M103662" s="57">
        <v>2025</v>
      </c>
      <c r="N103662" s="57">
        <v>10</v>
      </c>
      <c r="O103662" s="57">
        <v>4</v>
      </c>
      <c r="P103662" t="s">
        <v>22</v>
      </c>
    </row>
    <row r="103663" spans="12:16" x14ac:dyDescent="0.25">
      <c r="L103663" s="58">
        <v>45959.166666666664</v>
      </c>
      <c r="M103663" s="57">
        <v>2025</v>
      </c>
      <c r="N103663" s="57">
        <v>10</v>
      </c>
      <c r="O103663" s="57">
        <v>4</v>
      </c>
      <c r="P103663" t="s">
        <v>22</v>
      </c>
    </row>
    <row r="103664" spans="12:16" x14ac:dyDescent="0.25">
      <c r="L103664" s="58">
        <v>45959.208333333336</v>
      </c>
      <c r="M103664" s="57">
        <v>2025</v>
      </c>
      <c r="N103664" s="57">
        <v>10</v>
      </c>
      <c r="O103664" s="57">
        <v>4</v>
      </c>
      <c r="P103664" t="s">
        <v>22</v>
      </c>
    </row>
    <row r="103665" spans="12:16" x14ac:dyDescent="0.25">
      <c r="L103665" s="58">
        <v>45959.25</v>
      </c>
      <c r="M103665" s="57">
        <v>2025</v>
      </c>
      <c r="N103665" s="57">
        <v>10</v>
      </c>
      <c r="O103665" s="57">
        <v>4</v>
      </c>
      <c r="P103665" t="s">
        <v>23</v>
      </c>
    </row>
    <row r="103666" spans="12:16" x14ac:dyDescent="0.25">
      <c r="L103666" s="58">
        <v>45959.291666666664</v>
      </c>
      <c r="M103666" s="57">
        <v>2025</v>
      </c>
      <c r="N103666" s="57">
        <v>10</v>
      </c>
      <c r="O103666" s="57">
        <v>4</v>
      </c>
      <c r="P103666" t="s">
        <v>23</v>
      </c>
    </row>
    <row r="103667" spans="12:16" x14ac:dyDescent="0.25">
      <c r="L103667" s="58">
        <v>45959.333333333336</v>
      </c>
      <c r="M103667" s="57">
        <v>2025</v>
      </c>
      <c r="N103667" s="57">
        <v>10</v>
      </c>
      <c r="O103667" s="57">
        <v>4</v>
      </c>
      <c r="P103667" t="s">
        <v>23</v>
      </c>
    </row>
    <row r="103668" spans="12:16" x14ac:dyDescent="0.25">
      <c r="L103668" s="58">
        <v>45959.375</v>
      </c>
      <c r="M103668" s="57">
        <v>2025</v>
      </c>
      <c r="N103668" s="57">
        <v>10</v>
      </c>
      <c r="O103668" s="57">
        <v>4</v>
      </c>
      <c r="P103668" t="s">
        <v>23</v>
      </c>
    </row>
    <row r="103669" spans="12:16" x14ac:dyDescent="0.25">
      <c r="L103669" s="58">
        <v>45959.416666666664</v>
      </c>
      <c r="M103669" s="57">
        <v>2025</v>
      </c>
      <c r="N103669" s="57">
        <v>10</v>
      </c>
      <c r="O103669" s="57">
        <v>4</v>
      </c>
      <c r="P103669" t="s">
        <v>23</v>
      </c>
    </row>
    <row r="103670" spans="12:16" x14ac:dyDescent="0.25">
      <c r="L103670" s="58">
        <v>45959.458333333336</v>
      </c>
      <c r="M103670" s="57">
        <v>2025</v>
      </c>
      <c r="N103670" s="57">
        <v>10</v>
      </c>
      <c r="O103670" s="57">
        <v>4</v>
      </c>
      <c r="P103670" t="s">
        <v>23</v>
      </c>
    </row>
    <row r="103671" spans="12:16" x14ac:dyDescent="0.25">
      <c r="L103671" s="58">
        <v>45959.5</v>
      </c>
      <c r="M103671" s="57">
        <v>2025</v>
      </c>
      <c r="N103671" s="57">
        <v>10</v>
      </c>
      <c r="O103671" s="57">
        <v>4</v>
      </c>
      <c r="P103671" t="s">
        <v>23</v>
      </c>
    </row>
    <row r="103672" spans="12:16" x14ac:dyDescent="0.25">
      <c r="L103672" s="58">
        <v>45959.541666666664</v>
      </c>
      <c r="M103672" s="57">
        <v>2025</v>
      </c>
      <c r="N103672" s="57">
        <v>10</v>
      </c>
      <c r="O103672" s="57">
        <v>4</v>
      </c>
      <c r="P103672" t="s">
        <v>23</v>
      </c>
    </row>
    <row r="103673" spans="12:16" x14ac:dyDescent="0.25">
      <c r="L103673" s="58">
        <v>45959.583333333336</v>
      </c>
      <c r="M103673" s="57">
        <v>2025</v>
      </c>
      <c r="N103673" s="57">
        <v>10</v>
      </c>
      <c r="O103673" s="57">
        <v>4</v>
      </c>
      <c r="P103673" t="s">
        <v>23</v>
      </c>
    </row>
    <row r="103674" spans="12:16" x14ac:dyDescent="0.25">
      <c r="L103674" s="58">
        <v>45959.625</v>
      </c>
      <c r="M103674" s="57">
        <v>2025</v>
      </c>
      <c r="N103674" s="57">
        <v>10</v>
      </c>
      <c r="O103674" s="57">
        <v>4</v>
      </c>
      <c r="P103674" t="s">
        <v>23</v>
      </c>
    </row>
    <row r="103675" spans="12:16" x14ac:dyDescent="0.25">
      <c r="L103675" s="58">
        <v>45959.666666666664</v>
      </c>
      <c r="M103675" s="57">
        <v>2025</v>
      </c>
      <c r="N103675" s="57">
        <v>10</v>
      </c>
      <c r="O103675" s="57">
        <v>4</v>
      </c>
      <c r="P103675" t="s">
        <v>23</v>
      </c>
    </row>
    <row r="103676" spans="12:16" x14ac:dyDescent="0.25">
      <c r="L103676" s="58">
        <v>45959.708333333336</v>
      </c>
      <c r="M103676" s="57">
        <v>2025</v>
      </c>
      <c r="N103676" s="57">
        <v>10</v>
      </c>
      <c r="O103676" s="57">
        <v>4</v>
      </c>
      <c r="P103676" t="s">
        <v>23</v>
      </c>
    </row>
    <row r="103677" spans="12:16" x14ac:dyDescent="0.25">
      <c r="L103677" s="58">
        <v>45959.75</v>
      </c>
      <c r="M103677" s="57">
        <v>2025</v>
      </c>
      <c r="N103677" s="57">
        <v>10</v>
      </c>
      <c r="O103677" s="57">
        <v>4</v>
      </c>
      <c r="P103677" t="s">
        <v>23</v>
      </c>
    </row>
    <row r="103678" spans="12:16" x14ac:dyDescent="0.25">
      <c r="L103678" s="58">
        <v>45959.791666666664</v>
      </c>
      <c r="M103678" s="57">
        <v>2025</v>
      </c>
      <c r="N103678" s="57">
        <v>10</v>
      </c>
      <c r="O103678" s="57">
        <v>4</v>
      </c>
      <c r="P103678" t="s">
        <v>23</v>
      </c>
    </row>
    <row r="103679" spans="12:16" x14ac:dyDescent="0.25">
      <c r="L103679" s="58">
        <v>45959.833333333336</v>
      </c>
      <c r="M103679" s="57">
        <v>2025</v>
      </c>
      <c r="N103679" s="57">
        <v>10</v>
      </c>
      <c r="O103679" s="57">
        <v>4</v>
      </c>
      <c r="P103679" t="s">
        <v>23</v>
      </c>
    </row>
    <row r="103680" spans="12:16" x14ac:dyDescent="0.25">
      <c r="L103680" s="58">
        <v>45959.875</v>
      </c>
      <c r="M103680" s="57">
        <v>2025</v>
      </c>
      <c r="N103680" s="57">
        <v>10</v>
      </c>
      <c r="O103680" s="57">
        <v>4</v>
      </c>
      <c r="P103680" t="s">
        <v>23</v>
      </c>
    </row>
    <row r="103681" spans="12:16" x14ac:dyDescent="0.25">
      <c r="L103681" s="58">
        <v>45959.916666666664</v>
      </c>
      <c r="M103681" s="57">
        <v>2025</v>
      </c>
      <c r="N103681" s="57">
        <v>10</v>
      </c>
      <c r="O103681" s="57">
        <v>4</v>
      </c>
      <c r="P103681" t="s">
        <v>22</v>
      </c>
    </row>
    <row r="103682" spans="12:16" x14ac:dyDescent="0.25">
      <c r="L103682" s="58">
        <v>45959.958333333336</v>
      </c>
      <c r="M103682" s="57">
        <v>2025</v>
      </c>
      <c r="N103682" s="57">
        <v>10</v>
      </c>
      <c r="O103682" s="57">
        <v>4</v>
      </c>
      <c r="P103682" t="s">
        <v>22</v>
      </c>
    </row>
    <row r="103683" spans="12:16" x14ac:dyDescent="0.25">
      <c r="L103683" s="58">
        <v>45960</v>
      </c>
      <c r="M103683" s="57">
        <v>2025</v>
      </c>
      <c r="N103683" s="57">
        <v>10</v>
      </c>
      <c r="O103683" s="57">
        <v>5</v>
      </c>
      <c r="P103683" t="s">
        <v>22</v>
      </c>
    </row>
    <row r="103684" spans="12:16" x14ac:dyDescent="0.25">
      <c r="L103684" s="58">
        <v>45960.041666666664</v>
      </c>
      <c r="M103684" s="57">
        <v>2025</v>
      </c>
      <c r="N103684" s="57">
        <v>10</v>
      </c>
      <c r="O103684" s="57">
        <v>5</v>
      </c>
      <c r="P103684" t="s">
        <v>22</v>
      </c>
    </row>
    <row r="103685" spans="12:16" x14ac:dyDescent="0.25">
      <c r="L103685" s="58">
        <v>45960.083333333336</v>
      </c>
      <c r="M103685" s="57">
        <v>2025</v>
      </c>
      <c r="N103685" s="57">
        <v>10</v>
      </c>
      <c r="O103685" s="57">
        <v>5</v>
      </c>
      <c r="P103685" t="s">
        <v>22</v>
      </c>
    </row>
    <row r="103686" spans="12:16" x14ac:dyDescent="0.25">
      <c r="L103686" s="58">
        <v>45960.125</v>
      </c>
      <c r="M103686" s="57">
        <v>2025</v>
      </c>
      <c r="N103686" s="57">
        <v>10</v>
      </c>
      <c r="O103686" s="57">
        <v>5</v>
      </c>
      <c r="P103686" t="s">
        <v>22</v>
      </c>
    </row>
    <row r="103687" spans="12:16" x14ac:dyDescent="0.25">
      <c r="L103687" s="58">
        <v>45960.166666666664</v>
      </c>
      <c r="M103687" s="57">
        <v>2025</v>
      </c>
      <c r="N103687" s="57">
        <v>10</v>
      </c>
      <c r="O103687" s="57">
        <v>5</v>
      </c>
      <c r="P103687" t="s">
        <v>22</v>
      </c>
    </row>
    <row r="103688" spans="12:16" x14ac:dyDescent="0.25">
      <c r="L103688" s="58">
        <v>45960.208333333336</v>
      </c>
      <c r="M103688" s="57">
        <v>2025</v>
      </c>
      <c r="N103688" s="57">
        <v>10</v>
      </c>
      <c r="O103688" s="57">
        <v>5</v>
      </c>
      <c r="P103688" t="s">
        <v>22</v>
      </c>
    </row>
    <row r="103689" spans="12:16" x14ac:dyDescent="0.25">
      <c r="L103689" s="58">
        <v>45960.25</v>
      </c>
      <c r="M103689" s="57">
        <v>2025</v>
      </c>
      <c r="N103689" s="57">
        <v>10</v>
      </c>
      <c r="O103689" s="57">
        <v>5</v>
      </c>
      <c r="P103689" t="s">
        <v>23</v>
      </c>
    </row>
    <row r="103690" spans="12:16" x14ac:dyDescent="0.25">
      <c r="L103690" s="58">
        <v>45960.291666666664</v>
      </c>
      <c r="M103690" s="57">
        <v>2025</v>
      </c>
      <c r="N103690" s="57">
        <v>10</v>
      </c>
      <c r="O103690" s="57">
        <v>5</v>
      </c>
      <c r="P103690" t="s">
        <v>23</v>
      </c>
    </row>
    <row r="103691" spans="12:16" x14ac:dyDescent="0.25">
      <c r="L103691" s="58">
        <v>45960.333333333336</v>
      </c>
      <c r="M103691" s="57">
        <v>2025</v>
      </c>
      <c r="N103691" s="57">
        <v>10</v>
      </c>
      <c r="O103691" s="57">
        <v>5</v>
      </c>
      <c r="P103691" t="s">
        <v>23</v>
      </c>
    </row>
    <row r="103692" spans="12:16" x14ac:dyDescent="0.25">
      <c r="L103692" s="58">
        <v>45960.375</v>
      </c>
      <c r="M103692" s="57">
        <v>2025</v>
      </c>
      <c r="N103692" s="57">
        <v>10</v>
      </c>
      <c r="O103692" s="57">
        <v>5</v>
      </c>
      <c r="P103692" t="s">
        <v>23</v>
      </c>
    </row>
    <row r="103693" spans="12:16" x14ac:dyDescent="0.25">
      <c r="L103693" s="58">
        <v>45960.416666666664</v>
      </c>
      <c r="M103693" s="57">
        <v>2025</v>
      </c>
      <c r="N103693" s="57">
        <v>10</v>
      </c>
      <c r="O103693" s="57">
        <v>5</v>
      </c>
      <c r="P103693" t="s">
        <v>23</v>
      </c>
    </row>
    <row r="103694" spans="12:16" x14ac:dyDescent="0.25">
      <c r="L103694" s="58">
        <v>45960.458333333336</v>
      </c>
      <c r="M103694" s="57">
        <v>2025</v>
      </c>
      <c r="N103694" s="57">
        <v>10</v>
      </c>
      <c r="O103694" s="57">
        <v>5</v>
      </c>
      <c r="P103694" t="s">
        <v>23</v>
      </c>
    </row>
    <row r="103695" spans="12:16" x14ac:dyDescent="0.25">
      <c r="L103695" s="58">
        <v>45960.5</v>
      </c>
      <c r="M103695" s="57">
        <v>2025</v>
      </c>
      <c r="N103695" s="57">
        <v>10</v>
      </c>
      <c r="O103695" s="57">
        <v>5</v>
      </c>
      <c r="P103695" t="s">
        <v>23</v>
      </c>
    </row>
    <row r="103696" spans="12:16" x14ac:dyDescent="0.25">
      <c r="L103696" s="58">
        <v>45960.541666666664</v>
      </c>
      <c r="M103696" s="57">
        <v>2025</v>
      </c>
      <c r="N103696" s="57">
        <v>10</v>
      </c>
      <c r="O103696" s="57">
        <v>5</v>
      </c>
      <c r="P103696" t="s">
        <v>23</v>
      </c>
    </row>
    <row r="103697" spans="12:16" x14ac:dyDescent="0.25">
      <c r="L103697" s="58">
        <v>45960.583333333336</v>
      </c>
      <c r="M103697" s="57">
        <v>2025</v>
      </c>
      <c r="N103697" s="57">
        <v>10</v>
      </c>
      <c r="O103697" s="57">
        <v>5</v>
      </c>
      <c r="P103697" t="s">
        <v>23</v>
      </c>
    </row>
    <row r="103698" spans="12:16" x14ac:dyDescent="0.25">
      <c r="L103698" s="58">
        <v>45960.625</v>
      </c>
      <c r="M103698" s="57">
        <v>2025</v>
      </c>
      <c r="N103698" s="57">
        <v>10</v>
      </c>
      <c r="O103698" s="57">
        <v>5</v>
      </c>
      <c r="P103698" t="s">
        <v>23</v>
      </c>
    </row>
    <row r="103699" spans="12:16" x14ac:dyDescent="0.25">
      <c r="L103699" s="58">
        <v>45960.666666666664</v>
      </c>
      <c r="M103699" s="57">
        <v>2025</v>
      </c>
      <c r="N103699" s="57">
        <v>10</v>
      </c>
      <c r="O103699" s="57">
        <v>5</v>
      </c>
      <c r="P103699" t="s">
        <v>23</v>
      </c>
    </row>
    <row r="103700" spans="12:16" x14ac:dyDescent="0.25">
      <c r="L103700" s="58">
        <v>45960.708333333336</v>
      </c>
      <c r="M103700" s="57">
        <v>2025</v>
      </c>
      <c r="N103700" s="57">
        <v>10</v>
      </c>
      <c r="O103700" s="57">
        <v>5</v>
      </c>
      <c r="P103700" t="s">
        <v>23</v>
      </c>
    </row>
    <row r="103701" spans="12:16" x14ac:dyDescent="0.25">
      <c r="L103701" s="58">
        <v>45960.75</v>
      </c>
      <c r="M103701" s="57">
        <v>2025</v>
      </c>
      <c r="N103701" s="57">
        <v>10</v>
      </c>
      <c r="O103701" s="57">
        <v>5</v>
      </c>
      <c r="P103701" t="s">
        <v>23</v>
      </c>
    </row>
    <row r="103702" spans="12:16" x14ac:dyDescent="0.25">
      <c r="L103702" s="58">
        <v>45960.791666666664</v>
      </c>
      <c r="M103702" s="57">
        <v>2025</v>
      </c>
      <c r="N103702" s="57">
        <v>10</v>
      </c>
      <c r="O103702" s="57">
        <v>5</v>
      </c>
      <c r="P103702" t="s">
        <v>23</v>
      </c>
    </row>
    <row r="103703" spans="12:16" x14ac:dyDescent="0.25">
      <c r="L103703" s="58">
        <v>45960.833333333336</v>
      </c>
      <c r="M103703" s="57">
        <v>2025</v>
      </c>
      <c r="N103703" s="57">
        <v>10</v>
      </c>
      <c r="O103703" s="57">
        <v>5</v>
      </c>
      <c r="P103703" t="s">
        <v>23</v>
      </c>
    </row>
    <row r="103704" spans="12:16" x14ac:dyDescent="0.25">
      <c r="L103704" s="58">
        <v>45960.875</v>
      </c>
      <c r="M103704" s="57">
        <v>2025</v>
      </c>
      <c r="N103704" s="57">
        <v>10</v>
      </c>
      <c r="O103704" s="57">
        <v>5</v>
      </c>
      <c r="P103704" t="s">
        <v>23</v>
      </c>
    </row>
    <row r="103705" spans="12:16" x14ac:dyDescent="0.25">
      <c r="L103705" s="58">
        <v>45960.916666666664</v>
      </c>
      <c r="M103705" s="57">
        <v>2025</v>
      </c>
      <c r="N103705" s="57">
        <v>10</v>
      </c>
      <c r="O103705" s="57">
        <v>5</v>
      </c>
      <c r="P103705" t="s">
        <v>22</v>
      </c>
    </row>
    <row r="103706" spans="12:16" x14ac:dyDescent="0.25">
      <c r="L103706" s="58">
        <v>45960.958333333336</v>
      </c>
      <c r="M103706" s="57">
        <v>2025</v>
      </c>
      <c r="N103706" s="57">
        <v>10</v>
      </c>
      <c r="O103706" s="57">
        <v>5</v>
      </c>
      <c r="P103706" t="s">
        <v>22</v>
      </c>
    </row>
    <row r="103707" spans="12:16" x14ac:dyDescent="0.25">
      <c r="L103707" s="58">
        <v>45961</v>
      </c>
      <c r="M103707" s="57">
        <v>2025</v>
      </c>
      <c r="N103707" s="57">
        <v>10</v>
      </c>
      <c r="O103707" s="57">
        <v>6</v>
      </c>
      <c r="P103707" t="s">
        <v>22</v>
      </c>
    </row>
    <row r="103708" spans="12:16" x14ac:dyDescent="0.25">
      <c r="L103708" s="58">
        <v>45961.041666666664</v>
      </c>
      <c r="M103708" s="57">
        <v>2025</v>
      </c>
      <c r="N103708" s="57">
        <v>10</v>
      </c>
      <c r="O103708" s="57">
        <v>6</v>
      </c>
      <c r="P103708" t="s">
        <v>22</v>
      </c>
    </row>
    <row r="103709" spans="12:16" x14ac:dyDescent="0.25">
      <c r="L103709" s="58">
        <v>45961.083333333336</v>
      </c>
      <c r="M103709" s="57">
        <v>2025</v>
      </c>
      <c r="N103709" s="57">
        <v>10</v>
      </c>
      <c r="O103709" s="57">
        <v>6</v>
      </c>
      <c r="P103709" t="s">
        <v>22</v>
      </c>
    </row>
    <row r="103710" spans="12:16" x14ac:dyDescent="0.25">
      <c r="L103710" s="58">
        <v>45961.125</v>
      </c>
      <c r="M103710" s="57">
        <v>2025</v>
      </c>
      <c r="N103710" s="57">
        <v>10</v>
      </c>
      <c r="O103710" s="57">
        <v>6</v>
      </c>
      <c r="P103710" t="s">
        <v>22</v>
      </c>
    </row>
    <row r="103711" spans="12:16" x14ac:dyDescent="0.25">
      <c r="L103711" s="58">
        <v>45961.166666666664</v>
      </c>
      <c r="M103711" s="57">
        <v>2025</v>
      </c>
      <c r="N103711" s="57">
        <v>10</v>
      </c>
      <c r="O103711" s="57">
        <v>6</v>
      </c>
      <c r="P103711" t="s">
        <v>22</v>
      </c>
    </row>
    <row r="103712" spans="12:16" x14ac:dyDescent="0.25">
      <c r="L103712" s="58">
        <v>45961.208333333336</v>
      </c>
      <c r="M103712" s="57">
        <v>2025</v>
      </c>
      <c r="N103712" s="57">
        <v>10</v>
      </c>
      <c r="O103712" s="57">
        <v>6</v>
      </c>
      <c r="P103712" t="s">
        <v>22</v>
      </c>
    </row>
    <row r="103713" spans="12:16" x14ac:dyDescent="0.25">
      <c r="L103713" s="58">
        <v>45961.25</v>
      </c>
      <c r="M103713" s="57">
        <v>2025</v>
      </c>
      <c r="N103713" s="57">
        <v>10</v>
      </c>
      <c r="O103713" s="57">
        <v>6</v>
      </c>
      <c r="P103713" t="s">
        <v>23</v>
      </c>
    </row>
    <row r="103714" spans="12:16" x14ac:dyDescent="0.25">
      <c r="L103714" s="58">
        <v>45961.291666666664</v>
      </c>
      <c r="M103714" s="57">
        <v>2025</v>
      </c>
      <c r="N103714" s="57">
        <v>10</v>
      </c>
      <c r="O103714" s="57">
        <v>6</v>
      </c>
      <c r="P103714" t="s">
        <v>23</v>
      </c>
    </row>
    <row r="103715" spans="12:16" x14ac:dyDescent="0.25">
      <c r="L103715" s="58">
        <v>45961.333333333336</v>
      </c>
      <c r="M103715" s="57">
        <v>2025</v>
      </c>
      <c r="N103715" s="57">
        <v>10</v>
      </c>
      <c r="O103715" s="57">
        <v>6</v>
      </c>
      <c r="P103715" t="s">
        <v>23</v>
      </c>
    </row>
    <row r="103716" spans="12:16" x14ac:dyDescent="0.25">
      <c r="L103716" s="58">
        <v>45961.375</v>
      </c>
      <c r="M103716" s="57">
        <v>2025</v>
      </c>
      <c r="N103716" s="57">
        <v>10</v>
      </c>
      <c r="O103716" s="57">
        <v>6</v>
      </c>
      <c r="P103716" t="s">
        <v>23</v>
      </c>
    </row>
    <row r="103717" spans="12:16" x14ac:dyDescent="0.25">
      <c r="L103717" s="58">
        <v>45961.416666666664</v>
      </c>
      <c r="M103717" s="57">
        <v>2025</v>
      </c>
      <c r="N103717" s="57">
        <v>10</v>
      </c>
      <c r="O103717" s="57">
        <v>6</v>
      </c>
      <c r="P103717" t="s">
        <v>23</v>
      </c>
    </row>
    <row r="103718" spans="12:16" x14ac:dyDescent="0.25">
      <c r="L103718" s="58">
        <v>45961.458333333336</v>
      </c>
      <c r="M103718" s="57">
        <v>2025</v>
      </c>
      <c r="N103718" s="57">
        <v>10</v>
      </c>
      <c r="O103718" s="57">
        <v>6</v>
      </c>
      <c r="P103718" t="s">
        <v>23</v>
      </c>
    </row>
    <row r="103719" spans="12:16" x14ac:dyDescent="0.25">
      <c r="L103719" s="58">
        <v>45961.5</v>
      </c>
      <c r="M103719" s="57">
        <v>2025</v>
      </c>
      <c r="N103719" s="57">
        <v>10</v>
      </c>
      <c r="O103719" s="57">
        <v>6</v>
      </c>
      <c r="P103719" t="s">
        <v>23</v>
      </c>
    </row>
    <row r="103720" spans="12:16" x14ac:dyDescent="0.25">
      <c r="L103720" s="58">
        <v>45961.541666666664</v>
      </c>
      <c r="M103720" s="57">
        <v>2025</v>
      </c>
      <c r="N103720" s="57">
        <v>10</v>
      </c>
      <c r="O103720" s="57">
        <v>6</v>
      </c>
      <c r="P103720" t="s">
        <v>23</v>
      </c>
    </row>
    <row r="103721" spans="12:16" x14ac:dyDescent="0.25">
      <c r="L103721" s="58">
        <v>45961.583333333336</v>
      </c>
      <c r="M103721" s="57">
        <v>2025</v>
      </c>
      <c r="N103721" s="57">
        <v>10</v>
      </c>
      <c r="O103721" s="57">
        <v>6</v>
      </c>
      <c r="P103721" t="s">
        <v>23</v>
      </c>
    </row>
    <row r="103722" spans="12:16" x14ac:dyDescent="0.25">
      <c r="L103722" s="58">
        <v>45961.625</v>
      </c>
      <c r="M103722" s="57">
        <v>2025</v>
      </c>
      <c r="N103722" s="57">
        <v>10</v>
      </c>
      <c r="O103722" s="57">
        <v>6</v>
      </c>
      <c r="P103722" t="s">
        <v>23</v>
      </c>
    </row>
    <row r="103723" spans="12:16" x14ac:dyDescent="0.25">
      <c r="L103723" s="58">
        <v>45961.666666666664</v>
      </c>
      <c r="M103723" s="57">
        <v>2025</v>
      </c>
      <c r="N103723" s="57">
        <v>10</v>
      </c>
      <c r="O103723" s="57">
        <v>6</v>
      </c>
      <c r="P103723" t="s">
        <v>23</v>
      </c>
    </row>
    <row r="103724" spans="12:16" x14ac:dyDescent="0.25">
      <c r="L103724" s="58">
        <v>45961.708333333336</v>
      </c>
      <c r="M103724" s="57">
        <v>2025</v>
      </c>
      <c r="N103724" s="57">
        <v>10</v>
      </c>
      <c r="O103724" s="57">
        <v>6</v>
      </c>
      <c r="P103724" t="s">
        <v>23</v>
      </c>
    </row>
    <row r="103725" spans="12:16" x14ac:dyDescent="0.25">
      <c r="L103725" s="58">
        <v>45961.75</v>
      </c>
      <c r="M103725" s="57">
        <v>2025</v>
      </c>
      <c r="N103725" s="57">
        <v>10</v>
      </c>
      <c r="O103725" s="57">
        <v>6</v>
      </c>
      <c r="P103725" t="s">
        <v>23</v>
      </c>
    </row>
    <row r="103726" spans="12:16" x14ac:dyDescent="0.25">
      <c r="L103726" s="58">
        <v>45961.791666666664</v>
      </c>
      <c r="M103726" s="57">
        <v>2025</v>
      </c>
      <c r="N103726" s="57">
        <v>10</v>
      </c>
      <c r="O103726" s="57">
        <v>6</v>
      </c>
      <c r="P103726" t="s">
        <v>23</v>
      </c>
    </row>
    <row r="103727" spans="12:16" x14ac:dyDescent="0.25">
      <c r="L103727" s="58">
        <v>45961.833333333336</v>
      </c>
      <c r="M103727" s="57">
        <v>2025</v>
      </c>
      <c r="N103727" s="57">
        <v>10</v>
      </c>
      <c r="O103727" s="57">
        <v>6</v>
      </c>
      <c r="P103727" t="s">
        <v>23</v>
      </c>
    </row>
    <row r="103728" spans="12:16" x14ac:dyDescent="0.25">
      <c r="L103728" s="58">
        <v>45961.875</v>
      </c>
      <c r="M103728" s="57">
        <v>2025</v>
      </c>
      <c r="N103728" s="57">
        <v>10</v>
      </c>
      <c r="O103728" s="57">
        <v>6</v>
      </c>
      <c r="P103728" t="s">
        <v>23</v>
      </c>
    </row>
    <row r="103729" spans="12:16" x14ac:dyDescent="0.25">
      <c r="L103729" s="58">
        <v>45961.916666666664</v>
      </c>
      <c r="M103729" s="57">
        <v>2025</v>
      </c>
      <c r="N103729" s="57">
        <v>10</v>
      </c>
      <c r="O103729" s="57">
        <v>6</v>
      </c>
      <c r="P103729" t="s">
        <v>22</v>
      </c>
    </row>
    <row r="103730" spans="12:16" x14ac:dyDescent="0.25">
      <c r="L103730" s="58">
        <v>45961.958333333336</v>
      </c>
      <c r="M103730" s="57">
        <v>2025</v>
      </c>
      <c r="N103730" s="57">
        <v>10</v>
      </c>
      <c r="O103730" s="57">
        <v>6</v>
      </c>
      <c r="P103730" t="s">
        <v>22</v>
      </c>
    </row>
    <row r="103731" spans="12:16" x14ac:dyDescent="0.25">
      <c r="L103731" s="58">
        <v>45962</v>
      </c>
      <c r="M103731" s="57">
        <v>2025</v>
      </c>
      <c r="N103731" s="57">
        <v>11</v>
      </c>
      <c r="O103731" s="57">
        <v>7</v>
      </c>
      <c r="P103731" t="s">
        <v>22</v>
      </c>
    </row>
    <row r="103732" spans="12:16" x14ac:dyDescent="0.25">
      <c r="L103732" s="58">
        <v>45962.041666666664</v>
      </c>
      <c r="M103732" s="57">
        <v>2025</v>
      </c>
      <c r="N103732" s="57">
        <v>11</v>
      </c>
      <c r="O103732" s="57">
        <v>7</v>
      </c>
      <c r="P103732" t="s">
        <v>22</v>
      </c>
    </row>
    <row r="103733" spans="12:16" x14ac:dyDescent="0.25">
      <c r="L103733" s="58">
        <v>45962.083333333336</v>
      </c>
      <c r="M103733" s="57">
        <v>2025</v>
      </c>
      <c r="N103733" s="57">
        <v>11</v>
      </c>
      <c r="O103733" s="57">
        <v>7</v>
      </c>
      <c r="P103733" t="s">
        <v>22</v>
      </c>
    </row>
    <row r="103734" spans="12:16" x14ac:dyDescent="0.25">
      <c r="L103734" s="58">
        <v>45962.125</v>
      </c>
      <c r="M103734" s="57">
        <v>2025</v>
      </c>
      <c r="N103734" s="57">
        <v>11</v>
      </c>
      <c r="O103734" s="57">
        <v>7</v>
      </c>
      <c r="P103734" t="s">
        <v>22</v>
      </c>
    </row>
    <row r="103735" spans="12:16" x14ac:dyDescent="0.25">
      <c r="L103735" s="58">
        <v>45962.166666666664</v>
      </c>
      <c r="M103735" s="57">
        <v>2025</v>
      </c>
      <c r="N103735" s="57">
        <v>11</v>
      </c>
      <c r="O103735" s="57">
        <v>7</v>
      </c>
      <c r="P103735" t="s">
        <v>22</v>
      </c>
    </row>
    <row r="103736" spans="12:16" x14ac:dyDescent="0.25">
      <c r="L103736" s="58">
        <v>45962.208333333336</v>
      </c>
      <c r="M103736" s="57">
        <v>2025</v>
      </c>
      <c r="N103736" s="57">
        <v>11</v>
      </c>
      <c r="O103736" s="57">
        <v>7</v>
      </c>
      <c r="P103736" t="s">
        <v>22</v>
      </c>
    </row>
    <row r="103737" spans="12:16" x14ac:dyDescent="0.25">
      <c r="L103737" s="58">
        <v>45962.25</v>
      </c>
      <c r="M103737" s="57">
        <v>2025</v>
      </c>
      <c r="N103737" s="57">
        <v>11</v>
      </c>
      <c r="O103737" s="57">
        <v>7</v>
      </c>
      <c r="P103737" t="s">
        <v>22</v>
      </c>
    </row>
    <row r="103738" spans="12:16" x14ac:dyDescent="0.25">
      <c r="L103738" s="58">
        <v>45962.291666666664</v>
      </c>
      <c r="M103738" s="57">
        <v>2025</v>
      </c>
      <c r="N103738" s="57">
        <v>11</v>
      </c>
      <c r="O103738" s="57">
        <v>7</v>
      </c>
      <c r="P103738" t="s">
        <v>22</v>
      </c>
    </row>
    <row r="103739" spans="12:16" x14ac:dyDescent="0.25">
      <c r="L103739" s="58">
        <v>45962.333333333336</v>
      </c>
      <c r="M103739" s="57">
        <v>2025</v>
      </c>
      <c r="N103739" s="57">
        <v>11</v>
      </c>
      <c r="O103739" s="57">
        <v>7</v>
      </c>
      <c r="P103739" t="s">
        <v>22</v>
      </c>
    </row>
    <row r="103740" spans="12:16" x14ac:dyDescent="0.25">
      <c r="L103740" s="58">
        <v>45962.375</v>
      </c>
      <c r="M103740" s="57">
        <v>2025</v>
      </c>
      <c r="N103740" s="57">
        <v>11</v>
      </c>
      <c r="O103740" s="57">
        <v>7</v>
      </c>
      <c r="P103740" t="s">
        <v>22</v>
      </c>
    </row>
    <row r="103741" spans="12:16" x14ac:dyDescent="0.25">
      <c r="L103741" s="58">
        <v>45962.416666666664</v>
      </c>
      <c r="M103741" s="57">
        <v>2025</v>
      </c>
      <c r="N103741" s="57">
        <v>11</v>
      </c>
      <c r="O103741" s="57">
        <v>7</v>
      </c>
      <c r="P103741" t="s">
        <v>22</v>
      </c>
    </row>
    <row r="103742" spans="12:16" x14ac:dyDescent="0.25">
      <c r="L103742" s="58">
        <v>45962.458333333336</v>
      </c>
      <c r="M103742" s="57">
        <v>2025</v>
      </c>
      <c r="N103742" s="57">
        <v>11</v>
      </c>
      <c r="O103742" s="57">
        <v>7</v>
      </c>
      <c r="P103742" t="s">
        <v>22</v>
      </c>
    </row>
    <row r="103743" spans="12:16" x14ac:dyDescent="0.25">
      <c r="L103743" s="58">
        <v>45962.5</v>
      </c>
      <c r="M103743" s="57">
        <v>2025</v>
      </c>
      <c r="N103743" s="57">
        <v>11</v>
      </c>
      <c r="O103743" s="57">
        <v>7</v>
      </c>
      <c r="P103743" t="s">
        <v>22</v>
      </c>
    </row>
    <row r="103744" spans="12:16" x14ac:dyDescent="0.25">
      <c r="L103744" s="58">
        <v>45962.541666666664</v>
      </c>
      <c r="M103744" s="57">
        <v>2025</v>
      </c>
      <c r="N103744" s="57">
        <v>11</v>
      </c>
      <c r="O103744" s="57">
        <v>7</v>
      </c>
      <c r="P103744" t="s">
        <v>22</v>
      </c>
    </row>
    <row r="103745" spans="12:16" x14ac:dyDescent="0.25">
      <c r="L103745" s="58">
        <v>45962.583333333336</v>
      </c>
      <c r="M103745" s="57">
        <v>2025</v>
      </c>
      <c r="N103745" s="57">
        <v>11</v>
      </c>
      <c r="O103745" s="57">
        <v>7</v>
      </c>
      <c r="P103745" t="s">
        <v>22</v>
      </c>
    </row>
    <row r="103746" spans="12:16" x14ac:dyDescent="0.25">
      <c r="L103746" s="58">
        <v>45962.625</v>
      </c>
      <c r="M103746" s="57">
        <v>2025</v>
      </c>
      <c r="N103746" s="57">
        <v>11</v>
      </c>
      <c r="O103746" s="57">
        <v>7</v>
      </c>
      <c r="P103746" t="s">
        <v>22</v>
      </c>
    </row>
    <row r="103747" spans="12:16" x14ac:dyDescent="0.25">
      <c r="L103747" s="58">
        <v>45962.666666666664</v>
      </c>
      <c r="M103747" s="57">
        <v>2025</v>
      </c>
      <c r="N103747" s="57">
        <v>11</v>
      </c>
      <c r="O103747" s="57">
        <v>7</v>
      </c>
      <c r="P103747" t="s">
        <v>22</v>
      </c>
    </row>
    <row r="103748" spans="12:16" x14ac:dyDescent="0.25">
      <c r="L103748" s="58">
        <v>45962.708333333336</v>
      </c>
      <c r="M103748" s="57">
        <v>2025</v>
      </c>
      <c r="N103748" s="57">
        <v>11</v>
      </c>
      <c r="O103748" s="57">
        <v>7</v>
      </c>
      <c r="P103748" t="s">
        <v>22</v>
      </c>
    </row>
    <row r="103749" spans="12:16" x14ac:dyDescent="0.25">
      <c r="L103749" s="58">
        <v>45962.75</v>
      </c>
      <c r="M103749" s="57">
        <v>2025</v>
      </c>
      <c r="N103749" s="57">
        <v>11</v>
      </c>
      <c r="O103749" s="57">
        <v>7</v>
      </c>
      <c r="P103749" t="s">
        <v>22</v>
      </c>
    </row>
    <row r="103750" spans="12:16" x14ac:dyDescent="0.25">
      <c r="L103750" s="58">
        <v>45962.791666666664</v>
      </c>
      <c r="M103750" s="57">
        <v>2025</v>
      </c>
      <c r="N103750" s="57">
        <v>11</v>
      </c>
      <c r="O103750" s="57">
        <v>7</v>
      </c>
      <c r="P103750" t="s">
        <v>22</v>
      </c>
    </row>
    <row r="103751" spans="12:16" x14ac:dyDescent="0.25">
      <c r="L103751" s="58">
        <v>45962.833333333336</v>
      </c>
      <c r="M103751" s="57">
        <v>2025</v>
      </c>
      <c r="N103751" s="57">
        <v>11</v>
      </c>
      <c r="O103751" s="57">
        <v>7</v>
      </c>
      <c r="P103751" t="s">
        <v>22</v>
      </c>
    </row>
    <row r="103752" spans="12:16" x14ac:dyDescent="0.25">
      <c r="L103752" s="58">
        <v>45962.875</v>
      </c>
      <c r="M103752" s="57">
        <v>2025</v>
      </c>
      <c r="N103752" s="57">
        <v>11</v>
      </c>
      <c r="O103752" s="57">
        <v>7</v>
      </c>
      <c r="P103752" t="s">
        <v>22</v>
      </c>
    </row>
    <row r="103753" spans="12:16" x14ac:dyDescent="0.25">
      <c r="L103753" s="58">
        <v>45962.916666666664</v>
      </c>
      <c r="M103753" s="57">
        <v>2025</v>
      </c>
      <c r="N103753" s="57">
        <v>11</v>
      </c>
      <c r="O103753" s="57">
        <v>7</v>
      </c>
      <c r="P103753" t="s">
        <v>22</v>
      </c>
    </row>
    <row r="103754" spans="12:16" x14ac:dyDescent="0.25">
      <c r="L103754" s="58">
        <v>45962.958333333336</v>
      </c>
      <c r="M103754" s="57">
        <v>2025</v>
      </c>
      <c r="N103754" s="57">
        <v>11</v>
      </c>
      <c r="O103754" s="57">
        <v>7</v>
      </c>
      <c r="P103754" t="s">
        <v>22</v>
      </c>
    </row>
    <row r="103755" spans="12:16" x14ac:dyDescent="0.25">
      <c r="L103755" s="58">
        <v>45963</v>
      </c>
      <c r="M103755" s="57">
        <v>2025</v>
      </c>
      <c r="N103755" s="57">
        <v>11</v>
      </c>
      <c r="O103755" s="57">
        <v>1</v>
      </c>
      <c r="P103755" t="s">
        <v>22</v>
      </c>
    </row>
    <row r="103756" spans="12:16" x14ac:dyDescent="0.25">
      <c r="L103756" s="58">
        <v>45963.041666666664</v>
      </c>
      <c r="M103756" s="57">
        <v>2025</v>
      </c>
      <c r="N103756" s="57">
        <v>11</v>
      </c>
      <c r="O103756" s="57">
        <v>1</v>
      </c>
      <c r="P103756" t="s">
        <v>22</v>
      </c>
    </row>
    <row r="103757" spans="12:16" x14ac:dyDescent="0.25">
      <c r="L103757" s="58">
        <v>45963.083333333336</v>
      </c>
      <c r="M103757" s="57">
        <v>2025</v>
      </c>
      <c r="N103757" s="57">
        <v>11</v>
      </c>
      <c r="O103757" s="57">
        <v>1</v>
      </c>
      <c r="P103757" t="s">
        <v>22</v>
      </c>
    </row>
    <row r="103758" spans="12:16" x14ac:dyDescent="0.25">
      <c r="L103758" s="58">
        <v>45963.125</v>
      </c>
      <c r="M103758" s="57">
        <v>2025</v>
      </c>
      <c r="N103758" s="57">
        <v>11</v>
      </c>
      <c r="O103758" s="57">
        <v>1</v>
      </c>
      <c r="P103758" t="s">
        <v>22</v>
      </c>
    </row>
    <row r="103759" spans="12:16" x14ac:dyDescent="0.25">
      <c r="L103759" s="58">
        <v>45963.166666666664</v>
      </c>
      <c r="M103759" s="57">
        <v>2025</v>
      </c>
      <c r="N103759" s="57">
        <v>11</v>
      </c>
      <c r="O103759" s="57">
        <v>1</v>
      </c>
      <c r="P103759" t="s">
        <v>22</v>
      </c>
    </row>
    <row r="103760" spans="12:16" x14ac:dyDescent="0.25">
      <c r="L103760" s="58">
        <v>45963.208333333336</v>
      </c>
      <c r="M103760" s="57">
        <v>2025</v>
      </c>
      <c r="N103760" s="57">
        <v>11</v>
      </c>
      <c r="O103760" s="57">
        <v>1</v>
      </c>
      <c r="P103760" t="s">
        <v>22</v>
      </c>
    </row>
    <row r="103761" spans="12:16" x14ac:dyDescent="0.25">
      <c r="L103761" s="58">
        <v>45963.25</v>
      </c>
      <c r="M103761" s="57">
        <v>2025</v>
      </c>
      <c r="N103761" s="57">
        <v>11</v>
      </c>
      <c r="O103761" s="57">
        <v>1</v>
      </c>
      <c r="P103761" t="s">
        <v>22</v>
      </c>
    </row>
    <row r="103762" spans="12:16" x14ac:dyDescent="0.25">
      <c r="L103762" s="58">
        <v>45963.291666666664</v>
      </c>
      <c r="M103762" s="57">
        <v>2025</v>
      </c>
      <c r="N103762" s="57">
        <v>11</v>
      </c>
      <c r="O103762" s="57">
        <v>1</v>
      </c>
      <c r="P103762" t="s">
        <v>22</v>
      </c>
    </row>
    <row r="103763" spans="12:16" x14ac:dyDescent="0.25">
      <c r="L103763" s="58">
        <v>45963.333333333336</v>
      </c>
      <c r="M103763" s="57">
        <v>2025</v>
      </c>
      <c r="N103763" s="57">
        <v>11</v>
      </c>
      <c r="O103763" s="57">
        <v>1</v>
      </c>
      <c r="P103763" t="s">
        <v>22</v>
      </c>
    </row>
    <row r="103764" spans="12:16" x14ac:dyDescent="0.25">
      <c r="L103764" s="58">
        <v>45963.375</v>
      </c>
      <c r="M103764" s="57">
        <v>2025</v>
      </c>
      <c r="N103764" s="57">
        <v>11</v>
      </c>
      <c r="O103764" s="57">
        <v>1</v>
      </c>
      <c r="P103764" t="s">
        <v>22</v>
      </c>
    </row>
    <row r="103765" spans="12:16" x14ac:dyDescent="0.25">
      <c r="L103765" s="58">
        <v>45963.416666666664</v>
      </c>
      <c r="M103765" s="57">
        <v>2025</v>
      </c>
      <c r="N103765" s="57">
        <v>11</v>
      </c>
      <c r="O103765" s="57">
        <v>1</v>
      </c>
      <c r="P103765" t="s">
        <v>22</v>
      </c>
    </row>
    <row r="103766" spans="12:16" x14ac:dyDescent="0.25">
      <c r="L103766" s="58">
        <v>45963.458333333336</v>
      </c>
      <c r="M103766" s="57">
        <v>2025</v>
      </c>
      <c r="N103766" s="57">
        <v>11</v>
      </c>
      <c r="O103766" s="57">
        <v>1</v>
      </c>
      <c r="P103766" t="s">
        <v>22</v>
      </c>
    </row>
    <row r="103767" spans="12:16" x14ac:dyDescent="0.25">
      <c r="L103767" s="58">
        <v>45963.5</v>
      </c>
      <c r="M103767" s="57">
        <v>2025</v>
      </c>
      <c r="N103767" s="57">
        <v>11</v>
      </c>
      <c r="O103767" s="57">
        <v>1</v>
      </c>
      <c r="P103767" t="s">
        <v>22</v>
      </c>
    </row>
    <row r="103768" spans="12:16" x14ac:dyDescent="0.25">
      <c r="L103768" s="58">
        <v>45963.541666666664</v>
      </c>
      <c r="M103768" s="57">
        <v>2025</v>
      </c>
      <c r="N103768" s="57">
        <v>11</v>
      </c>
      <c r="O103768" s="57">
        <v>1</v>
      </c>
      <c r="P103768" t="s">
        <v>22</v>
      </c>
    </row>
    <row r="103769" spans="12:16" x14ac:dyDescent="0.25">
      <c r="L103769" s="58">
        <v>45963.583333333336</v>
      </c>
      <c r="M103769" s="57">
        <v>2025</v>
      </c>
      <c r="N103769" s="57">
        <v>11</v>
      </c>
      <c r="O103769" s="57">
        <v>1</v>
      </c>
      <c r="P103769" t="s">
        <v>22</v>
      </c>
    </row>
    <row r="103770" spans="12:16" x14ac:dyDescent="0.25">
      <c r="L103770" s="58">
        <v>45963.625</v>
      </c>
      <c r="M103770" s="57">
        <v>2025</v>
      </c>
      <c r="N103770" s="57">
        <v>11</v>
      </c>
      <c r="O103770" s="57">
        <v>1</v>
      </c>
      <c r="P103770" t="s">
        <v>22</v>
      </c>
    </row>
    <row r="103771" spans="12:16" x14ac:dyDescent="0.25">
      <c r="L103771" s="58">
        <v>45963.666666666664</v>
      </c>
      <c r="M103771" s="57">
        <v>2025</v>
      </c>
      <c r="N103771" s="57">
        <v>11</v>
      </c>
      <c r="O103771" s="57">
        <v>1</v>
      </c>
      <c r="P103771" t="s">
        <v>22</v>
      </c>
    </row>
    <row r="103772" spans="12:16" x14ac:dyDescent="0.25">
      <c r="L103772" s="58">
        <v>45963.708333333336</v>
      </c>
      <c r="M103772" s="57">
        <v>2025</v>
      </c>
      <c r="N103772" s="57">
        <v>11</v>
      </c>
      <c r="O103772" s="57">
        <v>1</v>
      </c>
      <c r="P103772" t="s">
        <v>22</v>
      </c>
    </row>
    <row r="103773" spans="12:16" x14ac:dyDescent="0.25">
      <c r="L103773" s="58">
        <v>45963.75</v>
      </c>
      <c r="M103773" s="57">
        <v>2025</v>
      </c>
      <c r="N103773" s="57">
        <v>11</v>
      </c>
      <c r="O103773" s="57">
        <v>1</v>
      </c>
      <c r="P103773" t="s">
        <v>22</v>
      </c>
    </row>
    <row r="103774" spans="12:16" x14ac:dyDescent="0.25">
      <c r="L103774" s="58">
        <v>45963.791666666664</v>
      </c>
      <c r="M103774" s="57">
        <v>2025</v>
      </c>
      <c r="N103774" s="57">
        <v>11</v>
      </c>
      <c r="O103774" s="57">
        <v>1</v>
      </c>
      <c r="P103774" t="s">
        <v>22</v>
      </c>
    </row>
    <row r="103775" spans="12:16" x14ac:dyDescent="0.25">
      <c r="L103775" s="58">
        <v>45963.833333333336</v>
      </c>
      <c r="M103775" s="57">
        <v>2025</v>
      </c>
      <c r="N103775" s="57">
        <v>11</v>
      </c>
      <c r="O103775" s="57">
        <v>1</v>
      </c>
      <c r="P103775" t="s">
        <v>22</v>
      </c>
    </row>
    <row r="103776" spans="12:16" x14ac:dyDescent="0.25">
      <c r="L103776" s="58">
        <v>45963.875</v>
      </c>
      <c r="M103776" s="57">
        <v>2025</v>
      </c>
      <c r="N103776" s="57">
        <v>11</v>
      </c>
      <c r="O103776" s="57">
        <v>1</v>
      </c>
      <c r="P103776" t="s">
        <v>22</v>
      </c>
    </row>
    <row r="103777" spans="12:16" x14ac:dyDescent="0.25">
      <c r="L103777" s="58">
        <v>45963.916666666664</v>
      </c>
      <c r="M103777" s="57">
        <v>2025</v>
      </c>
      <c r="N103777" s="57">
        <v>11</v>
      </c>
      <c r="O103777" s="57">
        <v>1</v>
      </c>
      <c r="P103777" t="s">
        <v>22</v>
      </c>
    </row>
    <row r="103778" spans="12:16" x14ac:dyDescent="0.25">
      <c r="L103778" s="58">
        <v>45963.958333333336</v>
      </c>
      <c r="M103778" s="57">
        <v>2025</v>
      </c>
      <c r="N103778" s="57">
        <v>11</v>
      </c>
      <c r="O103778" s="57">
        <v>1</v>
      </c>
      <c r="P103778" t="s">
        <v>22</v>
      </c>
    </row>
    <row r="103779" spans="12:16" x14ac:dyDescent="0.25">
      <c r="L103779" s="58">
        <v>45964</v>
      </c>
      <c r="M103779" s="57">
        <v>2025</v>
      </c>
      <c r="N103779" s="57">
        <v>11</v>
      </c>
      <c r="O103779" s="57">
        <v>2</v>
      </c>
      <c r="P103779" t="s">
        <v>22</v>
      </c>
    </row>
    <row r="103780" spans="12:16" x14ac:dyDescent="0.25">
      <c r="L103780" s="58">
        <v>45964.041666666664</v>
      </c>
      <c r="M103780" s="57">
        <v>2025</v>
      </c>
      <c r="N103780" s="57">
        <v>11</v>
      </c>
      <c r="O103780" s="57">
        <v>2</v>
      </c>
      <c r="P103780" t="s">
        <v>22</v>
      </c>
    </row>
    <row r="103781" spans="12:16" x14ac:dyDescent="0.25">
      <c r="L103781" s="58">
        <v>45964.083333333336</v>
      </c>
      <c r="M103781" s="57">
        <v>2025</v>
      </c>
      <c r="N103781" s="57">
        <v>11</v>
      </c>
      <c r="O103781" s="57">
        <v>2</v>
      </c>
      <c r="P103781" t="s">
        <v>22</v>
      </c>
    </row>
    <row r="103782" spans="12:16" x14ac:dyDescent="0.25">
      <c r="L103782" s="58">
        <v>45964.125</v>
      </c>
      <c r="M103782" s="57">
        <v>2025</v>
      </c>
      <c r="N103782" s="57">
        <v>11</v>
      </c>
      <c r="O103782" s="57">
        <v>2</v>
      </c>
      <c r="P103782" t="s">
        <v>22</v>
      </c>
    </row>
    <row r="103783" spans="12:16" x14ac:dyDescent="0.25">
      <c r="L103783" s="58">
        <v>45964.166666666664</v>
      </c>
      <c r="M103783" s="57">
        <v>2025</v>
      </c>
      <c r="N103783" s="57">
        <v>11</v>
      </c>
      <c r="O103783" s="57">
        <v>2</v>
      </c>
      <c r="P103783" t="s">
        <v>22</v>
      </c>
    </row>
    <row r="103784" spans="12:16" x14ac:dyDescent="0.25">
      <c r="L103784" s="58">
        <v>45964.208333333336</v>
      </c>
      <c r="M103784" s="57">
        <v>2025</v>
      </c>
      <c r="N103784" s="57">
        <v>11</v>
      </c>
      <c r="O103784" s="57">
        <v>2</v>
      </c>
      <c r="P103784" t="s">
        <v>22</v>
      </c>
    </row>
    <row r="103785" spans="12:16" x14ac:dyDescent="0.25">
      <c r="L103785" s="58">
        <v>45964.25</v>
      </c>
      <c r="M103785" s="57">
        <v>2025</v>
      </c>
      <c r="N103785" s="57">
        <v>11</v>
      </c>
      <c r="O103785" s="57">
        <v>2</v>
      </c>
      <c r="P103785" t="s">
        <v>23</v>
      </c>
    </row>
    <row r="103786" spans="12:16" x14ac:dyDescent="0.25">
      <c r="L103786" s="58">
        <v>45964.291666666664</v>
      </c>
      <c r="M103786" s="57">
        <v>2025</v>
      </c>
      <c r="N103786" s="57">
        <v>11</v>
      </c>
      <c r="O103786" s="57">
        <v>2</v>
      </c>
      <c r="P103786" t="s">
        <v>23</v>
      </c>
    </row>
    <row r="103787" spans="12:16" x14ac:dyDescent="0.25">
      <c r="L103787" s="58">
        <v>45964.333333333336</v>
      </c>
      <c r="M103787" s="57">
        <v>2025</v>
      </c>
      <c r="N103787" s="57">
        <v>11</v>
      </c>
      <c r="O103787" s="57">
        <v>2</v>
      </c>
      <c r="P103787" t="s">
        <v>23</v>
      </c>
    </row>
    <row r="103788" spans="12:16" x14ac:dyDescent="0.25">
      <c r="L103788" s="58">
        <v>45964.375</v>
      </c>
      <c r="M103788" s="57">
        <v>2025</v>
      </c>
      <c r="N103788" s="57">
        <v>11</v>
      </c>
      <c r="O103788" s="57">
        <v>2</v>
      </c>
      <c r="P103788" t="s">
        <v>23</v>
      </c>
    </row>
    <row r="103789" spans="12:16" x14ac:dyDescent="0.25">
      <c r="L103789" s="58">
        <v>45964.416666666664</v>
      </c>
      <c r="M103789" s="57">
        <v>2025</v>
      </c>
      <c r="N103789" s="57">
        <v>11</v>
      </c>
      <c r="O103789" s="57">
        <v>2</v>
      </c>
      <c r="P103789" t="s">
        <v>23</v>
      </c>
    </row>
    <row r="103790" spans="12:16" x14ac:dyDescent="0.25">
      <c r="L103790" s="58">
        <v>45964.458333333336</v>
      </c>
      <c r="M103790" s="57">
        <v>2025</v>
      </c>
      <c r="N103790" s="57">
        <v>11</v>
      </c>
      <c r="O103790" s="57">
        <v>2</v>
      </c>
      <c r="P103790" t="s">
        <v>23</v>
      </c>
    </row>
    <row r="103791" spans="12:16" x14ac:dyDescent="0.25">
      <c r="L103791" s="58">
        <v>45964.5</v>
      </c>
      <c r="M103791" s="57">
        <v>2025</v>
      </c>
      <c r="N103791" s="57">
        <v>11</v>
      </c>
      <c r="O103791" s="57">
        <v>2</v>
      </c>
      <c r="P103791" t="s">
        <v>23</v>
      </c>
    </row>
    <row r="103792" spans="12:16" x14ac:dyDescent="0.25">
      <c r="L103792" s="58">
        <v>45964.541666666664</v>
      </c>
      <c r="M103792" s="57">
        <v>2025</v>
      </c>
      <c r="N103792" s="57">
        <v>11</v>
      </c>
      <c r="O103792" s="57">
        <v>2</v>
      </c>
      <c r="P103792" t="s">
        <v>23</v>
      </c>
    </row>
    <row r="103793" spans="12:16" x14ac:dyDescent="0.25">
      <c r="L103793" s="58">
        <v>45964.583333333336</v>
      </c>
      <c r="M103793" s="57">
        <v>2025</v>
      </c>
      <c r="N103793" s="57">
        <v>11</v>
      </c>
      <c r="O103793" s="57">
        <v>2</v>
      </c>
      <c r="P103793" t="s">
        <v>23</v>
      </c>
    </row>
    <row r="103794" spans="12:16" x14ac:dyDescent="0.25">
      <c r="L103794" s="58">
        <v>45964.625</v>
      </c>
      <c r="M103794" s="57">
        <v>2025</v>
      </c>
      <c r="N103794" s="57">
        <v>11</v>
      </c>
      <c r="O103794" s="57">
        <v>2</v>
      </c>
      <c r="P103794" t="s">
        <v>23</v>
      </c>
    </row>
    <row r="103795" spans="12:16" x14ac:dyDescent="0.25">
      <c r="L103795" s="58">
        <v>45964.666666666664</v>
      </c>
      <c r="M103795" s="57">
        <v>2025</v>
      </c>
      <c r="N103795" s="57">
        <v>11</v>
      </c>
      <c r="O103795" s="57">
        <v>2</v>
      </c>
      <c r="P103795" t="s">
        <v>23</v>
      </c>
    </row>
    <row r="103796" spans="12:16" x14ac:dyDescent="0.25">
      <c r="L103796" s="58">
        <v>45964.708333333336</v>
      </c>
      <c r="M103796" s="57">
        <v>2025</v>
      </c>
      <c r="N103796" s="57">
        <v>11</v>
      </c>
      <c r="O103796" s="57">
        <v>2</v>
      </c>
      <c r="P103796" t="s">
        <v>23</v>
      </c>
    </row>
    <row r="103797" spans="12:16" x14ac:dyDescent="0.25">
      <c r="L103797" s="58">
        <v>45964.75</v>
      </c>
      <c r="M103797" s="57">
        <v>2025</v>
      </c>
      <c r="N103797" s="57">
        <v>11</v>
      </c>
      <c r="O103797" s="57">
        <v>2</v>
      </c>
      <c r="P103797" t="s">
        <v>23</v>
      </c>
    </row>
    <row r="103798" spans="12:16" x14ac:dyDescent="0.25">
      <c r="L103798" s="58">
        <v>45964.791666666664</v>
      </c>
      <c r="M103798" s="57">
        <v>2025</v>
      </c>
      <c r="N103798" s="57">
        <v>11</v>
      </c>
      <c r="O103798" s="57">
        <v>2</v>
      </c>
      <c r="P103798" t="s">
        <v>23</v>
      </c>
    </row>
    <row r="103799" spans="12:16" x14ac:dyDescent="0.25">
      <c r="L103799" s="58">
        <v>45964.833333333336</v>
      </c>
      <c r="M103799" s="57">
        <v>2025</v>
      </c>
      <c r="N103799" s="57">
        <v>11</v>
      </c>
      <c r="O103799" s="57">
        <v>2</v>
      </c>
      <c r="P103799" t="s">
        <v>23</v>
      </c>
    </row>
    <row r="103800" spans="12:16" x14ac:dyDescent="0.25">
      <c r="L103800" s="58">
        <v>45964.875</v>
      </c>
      <c r="M103800" s="57">
        <v>2025</v>
      </c>
      <c r="N103800" s="57">
        <v>11</v>
      </c>
      <c r="O103800" s="57">
        <v>2</v>
      </c>
      <c r="P103800" t="s">
        <v>23</v>
      </c>
    </row>
    <row r="103801" spans="12:16" x14ac:dyDescent="0.25">
      <c r="L103801" s="58">
        <v>45964.916666666664</v>
      </c>
      <c r="M103801" s="57">
        <v>2025</v>
      </c>
      <c r="N103801" s="57">
        <v>11</v>
      </c>
      <c r="O103801" s="57">
        <v>2</v>
      </c>
      <c r="P103801" t="s">
        <v>22</v>
      </c>
    </row>
    <row r="103802" spans="12:16" x14ac:dyDescent="0.25">
      <c r="L103802" s="58">
        <v>45964.958333333336</v>
      </c>
      <c r="M103802" s="57">
        <v>2025</v>
      </c>
      <c r="N103802" s="57">
        <v>11</v>
      </c>
      <c r="O103802" s="57">
        <v>2</v>
      </c>
      <c r="P103802" t="s">
        <v>22</v>
      </c>
    </row>
    <row r="103803" spans="12:16" x14ac:dyDescent="0.25">
      <c r="L103803" s="58">
        <v>45965</v>
      </c>
      <c r="M103803" s="57">
        <v>2025</v>
      </c>
      <c r="N103803" s="57">
        <v>11</v>
      </c>
      <c r="O103803" s="57">
        <v>3</v>
      </c>
      <c r="P103803" t="s">
        <v>22</v>
      </c>
    </row>
    <row r="103804" spans="12:16" x14ac:dyDescent="0.25">
      <c r="L103804" s="58">
        <v>45965.041666666664</v>
      </c>
      <c r="M103804" s="57">
        <v>2025</v>
      </c>
      <c r="N103804" s="57">
        <v>11</v>
      </c>
      <c r="O103804" s="57">
        <v>3</v>
      </c>
      <c r="P103804" t="s">
        <v>22</v>
      </c>
    </row>
    <row r="103805" spans="12:16" x14ac:dyDescent="0.25">
      <c r="L103805" s="58">
        <v>45965.083333333336</v>
      </c>
      <c r="M103805" s="57">
        <v>2025</v>
      </c>
      <c r="N103805" s="57">
        <v>11</v>
      </c>
      <c r="O103805" s="57">
        <v>3</v>
      </c>
      <c r="P103805" t="s">
        <v>22</v>
      </c>
    </row>
    <row r="103806" spans="12:16" x14ac:dyDescent="0.25">
      <c r="L103806" s="58">
        <v>45965.125</v>
      </c>
      <c r="M103806" s="57">
        <v>2025</v>
      </c>
      <c r="N103806" s="57">
        <v>11</v>
      </c>
      <c r="O103806" s="57">
        <v>3</v>
      </c>
      <c r="P103806" t="s">
        <v>22</v>
      </c>
    </row>
    <row r="103807" spans="12:16" x14ac:dyDescent="0.25">
      <c r="L103807" s="58">
        <v>45965.166666666664</v>
      </c>
      <c r="M103807" s="57">
        <v>2025</v>
      </c>
      <c r="N103807" s="57">
        <v>11</v>
      </c>
      <c r="O103807" s="57">
        <v>3</v>
      </c>
      <c r="P103807" t="s">
        <v>22</v>
      </c>
    </row>
    <row r="103808" spans="12:16" x14ac:dyDescent="0.25">
      <c r="L103808" s="58">
        <v>45965.208333333336</v>
      </c>
      <c r="M103808" s="57">
        <v>2025</v>
      </c>
      <c r="N103808" s="57">
        <v>11</v>
      </c>
      <c r="O103808" s="57">
        <v>3</v>
      </c>
      <c r="P103808" t="s">
        <v>22</v>
      </c>
    </row>
    <row r="103809" spans="12:16" x14ac:dyDescent="0.25">
      <c r="L103809" s="58">
        <v>45965.25</v>
      </c>
      <c r="M103809" s="57">
        <v>2025</v>
      </c>
      <c r="N103809" s="57">
        <v>11</v>
      </c>
      <c r="O103809" s="57">
        <v>3</v>
      </c>
      <c r="P103809" t="s">
        <v>23</v>
      </c>
    </row>
    <row r="103810" spans="12:16" x14ac:dyDescent="0.25">
      <c r="L103810" s="58">
        <v>45965.291666666664</v>
      </c>
      <c r="M103810" s="57">
        <v>2025</v>
      </c>
      <c r="N103810" s="57">
        <v>11</v>
      </c>
      <c r="O103810" s="57">
        <v>3</v>
      </c>
      <c r="P103810" t="s">
        <v>23</v>
      </c>
    </row>
    <row r="103811" spans="12:16" x14ac:dyDescent="0.25">
      <c r="L103811" s="58">
        <v>45965.333333333336</v>
      </c>
      <c r="M103811" s="57">
        <v>2025</v>
      </c>
      <c r="N103811" s="57">
        <v>11</v>
      </c>
      <c r="O103811" s="57">
        <v>3</v>
      </c>
      <c r="P103811" t="s">
        <v>23</v>
      </c>
    </row>
    <row r="103812" spans="12:16" x14ac:dyDescent="0.25">
      <c r="L103812" s="58">
        <v>45965.375</v>
      </c>
      <c r="M103812" s="57">
        <v>2025</v>
      </c>
      <c r="N103812" s="57">
        <v>11</v>
      </c>
      <c r="O103812" s="57">
        <v>3</v>
      </c>
      <c r="P103812" t="s">
        <v>23</v>
      </c>
    </row>
    <row r="103813" spans="12:16" x14ac:dyDescent="0.25">
      <c r="L103813" s="58">
        <v>45965.416666666664</v>
      </c>
      <c r="M103813" s="57">
        <v>2025</v>
      </c>
      <c r="N103813" s="57">
        <v>11</v>
      </c>
      <c r="O103813" s="57">
        <v>3</v>
      </c>
      <c r="P103813" t="s">
        <v>23</v>
      </c>
    </row>
    <row r="103814" spans="12:16" x14ac:dyDescent="0.25">
      <c r="L103814" s="58">
        <v>45965.458333333336</v>
      </c>
      <c r="M103814" s="57">
        <v>2025</v>
      </c>
      <c r="N103814" s="57">
        <v>11</v>
      </c>
      <c r="O103814" s="57">
        <v>3</v>
      </c>
      <c r="P103814" t="s">
        <v>23</v>
      </c>
    </row>
    <row r="103815" spans="12:16" x14ac:dyDescent="0.25">
      <c r="L103815" s="58">
        <v>45965.5</v>
      </c>
      <c r="M103815" s="57">
        <v>2025</v>
      </c>
      <c r="N103815" s="57">
        <v>11</v>
      </c>
      <c r="O103815" s="57">
        <v>3</v>
      </c>
      <c r="P103815" t="s">
        <v>23</v>
      </c>
    </row>
    <row r="103816" spans="12:16" x14ac:dyDescent="0.25">
      <c r="L103816" s="58">
        <v>45965.541666666664</v>
      </c>
      <c r="M103816" s="57">
        <v>2025</v>
      </c>
      <c r="N103816" s="57">
        <v>11</v>
      </c>
      <c r="O103816" s="57">
        <v>3</v>
      </c>
      <c r="P103816" t="s">
        <v>23</v>
      </c>
    </row>
    <row r="103817" spans="12:16" x14ac:dyDescent="0.25">
      <c r="L103817" s="58">
        <v>45965.583333333336</v>
      </c>
      <c r="M103817" s="57">
        <v>2025</v>
      </c>
      <c r="N103817" s="57">
        <v>11</v>
      </c>
      <c r="O103817" s="57">
        <v>3</v>
      </c>
      <c r="P103817" t="s">
        <v>23</v>
      </c>
    </row>
    <row r="103818" spans="12:16" x14ac:dyDescent="0.25">
      <c r="L103818" s="58">
        <v>45965.625</v>
      </c>
      <c r="M103818" s="57">
        <v>2025</v>
      </c>
      <c r="N103818" s="57">
        <v>11</v>
      </c>
      <c r="O103818" s="57">
        <v>3</v>
      </c>
      <c r="P103818" t="s">
        <v>23</v>
      </c>
    </row>
    <row r="103819" spans="12:16" x14ac:dyDescent="0.25">
      <c r="L103819" s="58">
        <v>45965.666666666664</v>
      </c>
      <c r="M103819" s="57">
        <v>2025</v>
      </c>
      <c r="N103819" s="57">
        <v>11</v>
      </c>
      <c r="O103819" s="57">
        <v>3</v>
      </c>
      <c r="P103819" t="s">
        <v>23</v>
      </c>
    </row>
    <row r="103820" spans="12:16" x14ac:dyDescent="0.25">
      <c r="L103820" s="58">
        <v>45965.708333333336</v>
      </c>
      <c r="M103820" s="57">
        <v>2025</v>
      </c>
      <c r="N103820" s="57">
        <v>11</v>
      </c>
      <c r="O103820" s="57">
        <v>3</v>
      </c>
      <c r="P103820" t="s">
        <v>23</v>
      </c>
    </row>
    <row r="103821" spans="12:16" x14ac:dyDescent="0.25">
      <c r="L103821" s="58">
        <v>45965.75</v>
      </c>
      <c r="M103821" s="57">
        <v>2025</v>
      </c>
      <c r="N103821" s="57">
        <v>11</v>
      </c>
      <c r="O103821" s="57">
        <v>3</v>
      </c>
      <c r="P103821" t="s">
        <v>23</v>
      </c>
    </row>
    <row r="103822" spans="12:16" x14ac:dyDescent="0.25">
      <c r="L103822" s="58">
        <v>45965.791666666664</v>
      </c>
      <c r="M103822" s="57">
        <v>2025</v>
      </c>
      <c r="N103822" s="57">
        <v>11</v>
      </c>
      <c r="O103822" s="57">
        <v>3</v>
      </c>
      <c r="P103822" t="s">
        <v>23</v>
      </c>
    </row>
    <row r="103823" spans="12:16" x14ac:dyDescent="0.25">
      <c r="L103823" s="58">
        <v>45965.833333333336</v>
      </c>
      <c r="M103823" s="57">
        <v>2025</v>
      </c>
      <c r="N103823" s="57">
        <v>11</v>
      </c>
      <c r="O103823" s="57">
        <v>3</v>
      </c>
      <c r="P103823" t="s">
        <v>23</v>
      </c>
    </row>
    <row r="103824" spans="12:16" x14ac:dyDescent="0.25">
      <c r="L103824" s="58">
        <v>45965.875</v>
      </c>
      <c r="M103824" s="57">
        <v>2025</v>
      </c>
      <c r="N103824" s="57">
        <v>11</v>
      </c>
      <c r="O103824" s="57">
        <v>3</v>
      </c>
      <c r="P103824" t="s">
        <v>23</v>
      </c>
    </row>
    <row r="103825" spans="12:16" x14ac:dyDescent="0.25">
      <c r="L103825" s="58">
        <v>45965.916666666664</v>
      </c>
      <c r="M103825" s="57">
        <v>2025</v>
      </c>
      <c r="N103825" s="57">
        <v>11</v>
      </c>
      <c r="O103825" s="57">
        <v>3</v>
      </c>
      <c r="P103825" t="s">
        <v>22</v>
      </c>
    </row>
    <row r="103826" spans="12:16" x14ac:dyDescent="0.25">
      <c r="L103826" s="58">
        <v>45965.958333333336</v>
      </c>
      <c r="M103826" s="57">
        <v>2025</v>
      </c>
      <c r="N103826" s="57">
        <v>11</v>
      </c>
      <c r="O103826" s="57">
        <v>3</v>
      </c>
      <c r="P103826" t="s">
        <v>22</v>
      </c>
    </row>
    <row r="103827" spans="12:16" x14ac:dyDescent="0.25">
      <c r="L103827" s="58">
        <v>45966</v>
      </c>
      <c r="M103827" s="57">
        <v>2025</v>
      </c>
      <c r="N103827" s="57">
        <v>11</v>
      </c>
      <c r="O103827" s="57">
        <v>4</v>
      </c>
      <c r="P103827" t="s">
        <v>22</v>
      </c>
    </row>
    <row r="103828" spans="12:16" x14ac:dyDescent="0.25">
      <c r="L103828" s="58">
        <v>45966.041666666664</v>
      </c>
      <c r="M103828" s="57">
        <v>2025</v>
      </c>
      <c r="N103828" s="57">
        <v>11</v>
      </c>
      <c r="O103828" s="57">
        <v>4</v>
      </c>
      <c r="P103828" t="s">
        <v>22</v>
      </c>
    </row>
    <row r="103829" spans="12:16" x14ac:dyDescent="0.25">
      <c r="L103829" s="58">
        <v>45966.083333333336</v>
      </c>
      <c r="M103829" s="57">
        <v>2025</v>
      </c>
      <c r="N103829" s="57">
        <v>11</v>
      </c>
      <c r="O103829" s="57">
        <v>4</v>
      </c>
      <c r="P103829" t="s">
        <v>22</v>
      </c>
    </row>
    <row r="103830" spans="12:16" x14ac:dyDescent="0.25">
      <c r="L103830" s="58">
        <v>45966.125</v>
      </c>
      <c r="M103830" s="57">
        <v>2025</v>
      </c>
      <c r="N103830" s="57">
        <v>11</v>
      </c>
      <c r="O103830" s="57">
        <v>4</v>
      </c>
      <c r="P103830" t="s">
        <v>22</v>
      </c>
    </row>
    <row r="103831" spans="12:16" x14ac:dyDescent="0.25">
      <c r="L103831" s="58">
        <v>45966.166666666664</v>
      </c>
      <c r="M103831" s="57">
        <v>2025</v>
      </c>
      <c r="N103831" s="57">
        <v>11</v>
      </c>
      <c r="O103831" s="57">
        <v>4</v>
      </c>
      <c r="P103831" t="s">
        <v>22</v>
      </c>
    </row>
    <row r="103832" spans="12:16" x14ac:dyDescent="0.25">
      <c r="L103832" s="58">
        <v>45966.208333333336</v>
      </c>
      <c r="M103832" s="57">
        <v>2025</v>
      </c>
      <c r="N103832" s="57">
        <v>11</v>
      </c>
      <c r="O103832" s="57">
        <v>4</v>
      </c>
      <c r="P103832" t="s">
        <v>22</v>
      </c>
    </row>
    <row r="103833" spans="12:16" x14ac:dyDescent="0.25">
      <c r="L103833" s="58">
        <v>45966.25</v>
      </c>
      <c r="M103833" s="57">
        <v>2025</v>
      </c>
      <c r="N103833" s="57">
        <v>11</v>
      </c>
      <c r="O103833" s="57">
        <v>4</v>
      </c>
      <c r="P103833" t="s">
        <v>23</v>
      </c>
    </row>
    <row r="103834" spans="12:16" x14ac:dyDescent="0.25">
      <c r="L103834" s="58">
        <v>45966.291666666664</v>
      </c>
      <c r="M103834" s="57">
        <v>2025</v>
      </c>
      <c r="N103834" s="57">
        <v>11</v>
      </c>
      <c r="O103834" s="57">
        <v>4</v>
      </c>
      <c r="P103834" t="s">
        <v>23</v>
      </c>
    </row>
    <row r="103835" spans="12:16" x14ac:dyDescent="0.25">
      <c r="L103835" s="58">
        <v>45966.333333333336</v>
      </c>
      <c r="M103835" s="57">
        <v>2025</v>
      </c>
      <c r="N103835" s="57">
        <v>11</v>
      </c>
      <c r="O103835" s="57">
        <v>4</v>
      </c>
      <c r="P103835" t="s">
        <v>23</v>
      </c>
    </row>
    <row r="103836" spans="12:16" x14ac:dyDescent="0.25">
      <c r="L103836" s="58">
        <v>45966.375</v>
      </c>
      <c r="M103836" s="57">
        <v>2025</v>
      </c>
      <c r="N103836" s="57">
        <v>11</v>
      </c>
      <c r="O103836" s="57">
        <v>4</v>
      </c>
      <c r="P103836" t="s">
        <v>23</v>
      </c>
    </row>
    <row r="103837" spans="12:16" x14ac:dyDescent="0.25">
      <c r="L103837" s="58">
        <v>45966.416666666664</v>
      </c>
      <c r="M103837" s="57">
        <v>2025</v>
      </c>
      <c r="N103837" s="57">
        <v>11</v>
      </c>
      <c r="O103837" s="57">
        <v>4</v>
      </c>
      <c r="P103837" t="s">
        <v>23</v>
      </c>
    </row>
    <row r="103838" spans="12:16" x14ac:dyDescent="0.25">
      <c r="L103838" s="58">
        <v>45966.458333333336</v>
      </c>
      <c r="M103838" s="57">
        <v>2025</v>
      </c>
      <c r="N103838" s="57">
        <v>11</v>
      </c>
      <c r="O103838" s="57">
        <v>4</v>
      </c>
      <c r="P103838" t="s">
        <v>23</v>
      </c>
    </row>
    <row r="103839" spans="12:16" x14ac:dyDescent="0.25">
      <c r="L103839" s="58">
        <v>45966.5</v>
      </c>
      <c r="M103839" s="57">
        <v>2025</v>
      </c>
      <c r="N103839" s="57">
        <v>11</v>
      </c>
      <c r="O103839" s="57">
        <v>4</v>
      </c>
      <c r="P103839" t="s">
        <v>23</v>
      </c>
    </row>
    <row r="103840" spans="12:16" x14ac:dyDescent="0.25">
      <c r="L103840" s="58">
        <v>45966.541666666664</v>
      </c>
      <c r="M103840" s="57">
        <v>2025</v>
      </c>
      <c r="N103840" s="57">
        <v>11</v>
      </c>
      <c r="O103840" s="57">
        <v>4</v>
      </c>
      <c r="P103840" t="s">
        <v>23</v>
      </c>
    </row>
    <row r="103841" spans="12:16" x14ac:dyDescent="0.25">
      <c r="L103841" s="58">
        <v>45966.583333333336</v>
      </c>
      <c r="M103841" s="57">
        <v>2025</v>
      </c>
      <c r="N103841" s="57">
        <v>11</v>
      </c>
      <c r="O103841" s="57">
        <v>4</v>
      </c>
      <c r="P103841" t="s">
        <v>23</v>
      </c>
    </row>
    <row r="103842" spans="12:16" x14ac:dyDescent="0.25">
      <c r="L103842" s="58">
        <v>45966.625</v>
      </c>
      <c r="M103842" s="57">
        <v>2025</v>
      </c>
      <c r="N103842" s="57">
        <v>11</v>
      </c>
      <c r="O103842" s="57">
        <v>4</v>
      </c>
      <c r="P103842" t="s">
        <v>23</v>
      </c>
    </row>
    <row r="103843" spans="12:16" x14ac:dyDescent="0.25">
      <c r="L103843" s="58">
        <v>45966.666666666664</v>
      </c>
      <c r="M103843" s="57">
        <v>2025</v>
      </c>
      <c r="N103843" s="57">
        <v>11</v>
      </c>
      <c r="O103843" s="57">
        <v>4</v>
      </c>
      <c r="P103843" t="s">
        <v>23</v>
      </c>
    </row>
    <row r="103844" spans="12:16" x14ac:dyDescent="0.25">
      <c r="L103844" s="58">
        <v>45966.708333333336</v>
      </c>
      <c r="M103844" s="57">
        <v>2025</v>
      </c>
      <c r="N103844" s="57">
        <v>11</v>
      </c>
      <c r="O103844" s="57">
        <v>4</v>
      </c>
      <c r="P103844" t="s">
        <v>23</v>
      </c>
    </row>
    <row r="103845" spans="12:16" x14ac:dyDescent="0.25">
      <c r="L103845" s="58">
        <v>45966.75</v>
      </c>
      <c r="M103845" s="57">
        <v>2025</v>
      </c>
      <c r="N103845" s="57">
        <v>11</v>
      </c>
      <c r="O103845" s="57">
        <v>4</v>
      </c>
      <c r="P103845" t="s">
        <v>23</v>
      </c>
    </row>
    <row r="103846" spans="12:16" x14ac:dyDescent="0.25">
      <c r="L103846" s="58">
        <v>45966.791666666664</v>
      </c>
      <c r="M103846" s="57">
        <v>2025</v>
      </c>
      <c r="N103846" s="57">
        <v>11</v>
      </c>
      <c r="O103846" s="57">
        <v>4</v>
      </c>
      <c r="P103846" t="s">
        <v>23</v>
      </c>
    </row>
    <row r="103847" spans="12:16" x14ac:dyDescent="0.25">
      <c r="L103847" s="58">
        <v>45966.833333333336</v>
      </c>
      <c r="M103847" s="57">
        <v>2025</v>
      </c>
      <c r="N103847" s="57">
        <v>11</v>
      </c>
      <c r="O103847" s="57">
        <v>4</v>
      </c>
      <c r="P103847" t="s">
        <v>23</v>
      </c>
    </row>
    <row r="103848" spans="12:16" x14ac:dyDescent="0.25">
      <c r="L103848" s="58">
        <v>45966.875</v>
      </c>
      <c r="M103848" s="57">
        <v>2025</v>
      </c>
      <c r="N103848" s="57">
        <v>11</v>
      </c>
      <c r="O103848" s="57">
        <v>4</v>
      </c>
      <c r="P103848" t="s">
        <v>23</v>
      </c>
    </row>
    <row r="103849" spans="12:16" x14ac:dyDescent="0.25">
      <c r="L103849" s="58">
        <v>45966.916666666664</v>
      </c>
      <c r="M103849" s="57">
        <v>2025</v>
      </c>
      <c r="N103849" s="57">
        <v>11</v>
      </c>
      <c r="O103849" s="57">
        <v>4</v>
      </c>
      <c r="P103849" t="s">
        <v>22</v>
      </c>
    </row>
    <row r="103850" spans="12:16" x14ac:dyDescent="0.25">
      <c r="L103850" s="58">
        <v>45966.958333333336</v>
      </c>
      <c r="M103850" s="57">
        <v>2025</v>
      </c>
      <c r="N103850" s="57">
        <v>11</v>
      </c>
      <c r="O103850" s="57">
        <v>4</v>
      </c>
      <c r="P103850" t="s">
        <v>22</v>
      </c>
    </row>
    <row r="103851" spans="12:16" x14ac:dyDescent="0.25">
      <c r="L103851" s="58">
        <v>45967</v>
      </c>
      <c r="M103851" s="57">
        <v>2025</v>
      </c>
      <c r="N103851" s="57">
        <v>11</v>
      </c>
      <c r="O103851" s="57">
        <v>5</v>
      </c>
      <c r="P103851" t="s">
        <v>22</v>
      </c>
    </row>
    <row r="103852" spans="12:16" x14ac:dyDescent="0.25">
      <c r="L103852" s="58">
        <v>45967.041666666664</v>
      </c>
      <c r="M103852" s="57">
        <v>2025</v>
      </c>
      <c r="N103852" s="57">
        <v>11</v>
      </c>
      <c r="O103852" s="57">
        <v>5</v>
      </c>
      <c r="P103852" t="s">
        <v>22</v>
      </c>
    </row>
    <row r="103853" spans="12:16" x14ac:dyDescent="0.25">
      <c r="L103853" s="58">
        <v>45967.083333333336</v>
      </c>
      <c r="M103853" s="57">
        <v>2025</v>
      </c>
      <c r="N103853" s="57">
        <v>11</v>
      </c>
      <c r="O103853" s="57">
        <v>5</v>
      </c>
      <c r="P103853" t="s">
        <v>22</v>
      </c>
    </row>
    <row r="103854" spans="12:16" x14ac:dyDescent="0.25">
      <c r="L103854" s="58">
        <v>45967.125</v>
      </c>
      <c r="M103854" s="57">
        <v>2025</v>
      </c>
      <c r="N103854" s="57">
        <v>11</v>
      </c>
      <c r="O103854" s="57">
        <v>5</v>
      </c>
      <c r="P103854" t="s">
        <v>22</v>
      </c>
    </row>
    <row r="103855" spans="12:16" x14ac:dyDescent="0.25">
      <c r="L103855" s="58">
        <v>45967.166666666664</v>
      </c>
      <c r="M103855" s="57">
        <v>2025</v>
      </c>
      <c r="N103855" s="57">
        <v>11</v>
      </c>
      <c r="O103855" s="57">
        <v>5</v>
      </c>
      <c r="P103855" t="s">
        <v>22</v>
      </c>
    </row>
    <row r="103856" spans="12:16" x14ac:dyDescent="0.25">
      <c r="L103856" s="58">
        <v>45967.208333333336</v>
      </c>
      <c r="M103856" s="57">
        <v>2025</v>
      </c>
      <c r="N103856" s="57">
        <v>11</v>
      </c>
      <c r="O103856" s="57">
        <v>5</v>
      </c>
      <c r="P103856" t="s">
        <v>22</v>
      </c>
    </row>
    <row r="103857" spans="12:16" x14ac:dyDescent="0.25">
      <c r="L103857" s="58">
        <v>45967.25</v>
      </c>
      <c r="M103857" s="57">
        <v>2025</v>
      </c>
      <c r="N103857" s="57">
        <v>11</v>
      </c>
      <c r="O103857" s="57">
        <v>5</v>
      </c>
      <c r="P103857" t="s">
        <v>23</v>
      </c>
    </row>
    <row r="103858" spans="12:16" x14ac:dyDescent="0.25">
      <c r="L103858" s="58">
        <v>45967.291666666664</v>
      </c>
      <c r="M103858" s="57">
        <v>2025</v>
      </c>
      <c r="N103858" s="57">
        <v>11</v>
      </c>
      <c r="O103858" s="57">
        <v>5</v>
      </c>
      <c r="P103858" t="s">
        <v>23</v>
      </c>
    </row>
    <row r="103859" spans="12:16" x14ac:dyDescent="0.25">
      <c r="L103859" s="58">
        <v>45967.333333333336</v>
      </c>
      <c r="M103859" s="57">
        <v>2025</v>
      </c>
      <c r="N103859" s="57">
        <v>11</v>
      </c>
      <c r="O103859" s="57">
        <v>5</v>
      </c>
      <c r="P103859" t="s">
        <v>23</v>
      </c>
    </row>
    <row r="103860" spans="12:16" x14ac:dyDescent="0.25">
      <c r="L103860" s="58">
        <v>45967.375</v>
      </c>
      <c r="M103860" s="57">
        <v>2025</v>
      </c>
      <c r="N103860" s="57">
        <v>11</v>
      </c>
      <c r="O103860" s="57">
        <v>5</v>
      </c>
      <c r="P103860" t="s">
        <v>23</v>
      </c>
    </row>
    <row r="103861" spans="12:16" x14ac:dyDescent="0.25">
      <c r="L103861" s="58">
        <v>45967.416666666664</v>
      </c>
      <c r="M103861" s="57">
        <v>2025</v>
      </c>
      <c r="N103861" s="57">
        <v>11</v>
      </c>
      <c r="O103861" s="57">
        <v>5</v>
      </c>
      <c r="P103861" t="s">
        <v>23</v>
      </c>
    </row>
    <row r="103862" spans="12:16" x14ac:dyDescent="0.25">
      <c r="L103862" s="58">
        <v>45967.458333333336</v>
      </c>
      <c r="M103862" s="57">
        <v>2025</v>
      </c>
      <c r="N103862" s="57">
        <v>11</v>
      </c>
      <c r="O103862" s="57">
        <v>5</v>
      </c>
      <c r="P103862" t="s">
        <v>23</v>
      </c>
    </row>
    <row r="103863" spans="12:16" x14ac:dyDescent="0.25">
      <c r="L103863" s="58">
        <v>45967.5</v>
      </c>
      <c r="M103863" s="57">
        <v>2025</v>
      </c>
      <c r="N103863" s="57">
        <v>11</v>
      </c>
      <c r="O103863" s="57">
        <v>5</v>
      </c>
      <c r="P103863" t="s">
        <v>23</v>
      </c>
    </row>
    <row r="103864" spans="12:16" x14ac:dyDescent="0.25">
      <c r="L103864" s="58">
        <v>45967.541666666664</v>
      </c>
      <c r="M103864" s="57">
        <v>2025</v>
      </c>
      <c r="N103864" s="57">
        <v>11</v>
      </c>
      <c r="O103864" s="57">
        <v>5</v>
      </c>
      <c r="P103864" t="s">
        <v>23</v>
      </c>
    </row>
    <row r="103865" spans="12:16" x14ac:dyDescent="0.25">
      <c r="L103865" s="58">
        <v>45967.583333333336</v>
      </c>
      <c r="M103865" s="57">
        <v>2025</v>
      </c>
      <c r="N103865" s="57">
        <v>11</v>
      </c>
      <c r="O103865" s="57">
        <v>5</v>
      </c>
      <c r="P103865" t="s">
        <v>23</v>
      </c>
    </row>
    <row r="103866" spans="12:16" x14ac:dyDescent="0.25">
      <c r="L103866" s="58">
        <v>45967.625</v>
      </c>
      <c r="M103866" s="57">
        <v>2025</v>
      </c>
      <c r="N103866" s="57">
        <v>11</v>
      </c>
      <c r="O103866" s="57">
        <v>5</v>
      </c>
      <c r="P103866" t="s">
        <v>23</v>
      </c>
    </row>
    <row r="103867" spans="12:16" x14ac:dyDescent="0.25">
      <c r="L103867" s="58">
        <v>45967.666666666664</v>
      </c>
      <c r="M103867" s="57">
        <v>2025</v>
      </c>
      <c r="N103867" s="57">
        <v>11</v>
      </c>
      <c r="O103867" s="57">
        <v>5</v>
      </c>
      <c r="P103867" t="s">
        <v>23</v>
      </c>
    </row>
    <row r="103868" spans="12:16" x14ac:dyDescent="0.25">
      <c r="L103868" s="58">
        <v>45967.708333333336</v>
      </c>
      <c r="M103868" s="57">
        <v>2025</v>
      </c>
      <c r="N103868" s="57">
        <v>11</v>
      </c>
      <c r="O103868" s="57">
        <v>5</v>
      </c>
      <c r="P103868" t="s">
        <v>23</v>
      </c>
    </row>
    <row r="103869" spans="12:16" x14ac:dyDescent="0.25">
      <c r="L103869" s="58">
        <v>45967.75</v>
      </c>
      <c r="M103869" s="57">
        <v>2025</v>
      </c>
      <c r="N103869" s="57">
        <v>11</v>
      </c>
      <c r="O103869" s="57">
        <v>5</v>
      </c>
      <c r="P103869" t="s">
        <v>23</v>
      </c>
    </row>
    <row r="103870" spans="12:16" x14ac:dyDescent="0.25">
      <c r="L103870" s="58">
        <v>45967.791666666664</v>
      </c>
      <c r="M103870" s="57">
        <v>2025</v>
      </c>
      <c r="N103870" s="57">
        <v>11</v>
      </c>
      <c r="O103870" s="57">
        <v>5</v>
      </c>
      <c r="P103870" t="s">
        <v>23</v>
      </c>
    </row>
    <row r="103871" spans="12:16" x14ac:dyDescent="0.25">
      <c r="L103871" s="58">
        <v>45967.833333333336</v>
      </c>
      <c r="M103871" s="57">
        <v>2025</v>
      </c>
      <c r="N103871" s="57">
        <v>11</v>
      </c>
      <c r="O103871" s="57">
        <v>5</v>
      </c>
      <c r="P103871" t="s">
        <v>23</v>
      </c>
    </row>
    <row r="103872" spans="12:16" x14ac:dyDescent="0.25">
      <c r="L103872" s="58">
        <v>45967.875</v>
      </c>
      <c r="M103872" s="57">
        <v>2025</v>
      </c>
      <c r="N103872" s="57">
        <v>11</v>
      </c>
      <c r="O103872" s="57">
        <v>5</v>
      </c>
      <c r="P103872" t="s">
        <v>23</v>
      </c>
    </row>
    <row r="103873" spans="12:16" x14ac:dyDescent="0.25">
      <c r="L103873" s="58">
        <v>45967.916666666664</v>
      </c>
      <c r="M103873" s="57">
        <v>2025</v>
      </c>
      <c r="N103873" s="57">
        <v>11</v>
      </c>
      <c r="O103873" s="57">
        <v>5</v>
      </c>
      <c r="P103873" t="s">
        <v>22</v>
      </c>
    </row>
    <row r="103874" spans="12:16" x14ac:dyDescent="0.25">
      <c r="L103874" s="58">
        <v>45967.958333333336</v>
      </c>
      <c r="M103874" s="57">
        <v>2025</v>
      </c>
      <c r="N103874" s="57">
        <v>11</v>
      </c>
      <c r="O103874" s="57">
        <v>5</v>
      </c>
      <c r="P103874" t="s">
        <v>22</v>
      </c>
    </row>
    <row r="103875" spans="12:16" x14ac:dyDescent="0.25">
      <c r="L103875" s="58">
        <v>45968</v>
      </c>
      <c r="M103875" s="57">
        <v>2025</v>
      </c>
      <c r="N103875" s="57">
        <v>11</v>
      </c>
      <c r="O103875" s="57">
        <v>6</v>
      </c>
      <c r="P103875" t="s">
        <v>22</v>
      </c>
    </row>
    <row r="103876" spans="12:16" x14ac:dyDescent="0.25">
      <c r="L103876" s="58">
        <v>45968.041666666664</v>
      </c>
      <c r="M103876" s="57">
        <v>2025</v>
      </c>
      <c r="N103876" s="57">
        <v>11</v>
      </c>
      <c r="O103876" s="57">
        <v>6</v>
      </c>
      <c r="P103876" t="s">
        <v>22</v>
      </c>
    </row>
    <row r="103877" spans="12:16" x14ac:dyDescent="0.25">
      <c r="L103877" s="58">
        <v>45968.083333333336</v>
      </c>
      <c r="M103877" s="57">
        <v>2025</v>
      </c>
      <c r="N103877" s="57">
        <v>11</v>
      </c>
      <c r="O103877" s="57">
        <v>6</v>
      </c>
      <c r="P103877" t="s">
        <v>22</v>
      </c>
    </row>
    <row r="103878" spans="12:16" x14ac:dyDescent="0.25">
      <c r="L103878" s="58">
        <v>45968.125</v>
      </c>
      <c r="M103878" s="57">
        <v>2025</v>
      </c>
      <c r="N103878" s="57">
        <v>11</v>
      </c>
      <c r="O103878" s="57">
        <v>6</v>
      </c>
      <c r="P103878" t="s">
        <v>22</v>
      </c>
    </row>
    <row r="103879" spans="12:16" x14ac:dyDescent="0.25">
      <c r="L103879" s="58">
        <v>45968.166666666664</v>
      </c>
      <c r="M103879" s="57">
        <v>2025</v>
      </c>
      <c r="N103879" s="57">
        <v>11</v>
      </c>
      <c r="O103879" s="57">
        <v>6</v>
      </c>
      <c r="P103879" t="s">
        <v>22</v>
      </c>
    </row>
    <row r="103880" spans="12:16" x14ac:dyDescent="0.25">
      <c r="L103880" s="58">
        <v>45968.208333333336</v>
      </c>
      <c r="M103880" s="57">
        <v>2025</v>
      </c>
      <c r="N103880" s="57">
        <v>11</v>
      </c>
      <c r="O103880" s="57">
        <v>6</v>
      </c>
      <c r="P103880" t="s">
        <v>22</v>
      </c>
    </row>
    <row r="103881" spans="12:16" x14ac:dyDescent="0.25">
      <c r="L103881" s="58">
        <v>45968.25</v>
      </c>
      <c r="M103881" s="57">
        <v>2025</v>
      </c>
      <c r="N103881" s="57">
        <v>11</v>
      </c>
      <c r="O103881" s="57">
        <v>6</v>
      </c>
      <c r="P103881" t="s">
        <v>23</v>
      </c>
    </row>
    <row r="103882" spans="12:16" x14ac:dyDescent="0.25">
      <c r="L103882" s="58">
        <v>45968.291666666664</v>
      </c>
      <c r="M103882" s="57">
        <v>2025</v>
      </c>
      <c r="N103882" s="57">
        <v>11</v>
      </c>
      <c r="O103882" s="57">
        <v>6</v>
      </c>
      <c r="P103882" t="s">
        <v>23</v>
      </c>
    </row>
    <row r="103883" spans="12:16" x14ac:dyDescent="0.25">
      <c r="L103883" s="58">
        <v>45968.333333333336</v>
      </c>
      <c r="M103883" s="57">
        <v>2025</v>
      </c>
      <c r="N103883" s="57">
        <v>11</v>
      </c>
      <c r="O103883" s="57">
        <v>6</v>
      </c>
      <c r="P103883" t="s">
        <v>23</v>
      </c>
    </row>
    <row r="103884" spans="12:16" x14ac:dyDescent="0.25">
      <c r="L103884" s="58">
        <v>45968.375</v>
      </c>
      <c r="M103884" s="57">
        <v>2025</v>
      </c>
      <c r="N103884" s="57">
        <v>11</v>
      </c>
      <c r="O103884" s="57">
        <v>6</v>
      </c>
      <c r="P103884" t="s">
        <v>23</v>
      </c>
    </row>
    <row r="103885" spans="12:16" x14ac:dyDescent="0.25">
      <c r="L103885" s="58">
        <v>45968.416666666664</v>
      </c>
      <c r="M103885" s="57">
        <v>2025</v>
      </c>
      <c r="N103885" s="57">
        <v>11</v>
      </c>
      <c r="O103885" s="57">
        <v>6</v>
      </c>
      <c r="P103885" t="s">
        <v>23</v>
      </c>
    </row>
    <row r="103886" spans="12:16" x14ac:dyDescent="0.25">
      <c r="L103886" s="58">
        <v>45968.458333333336</v>
      </c>
      <c r="M103886" s="57">
        <v>2025</v>
      </c>
      <c r="N103886" s="57">
        <v>11</v>
      </c>
      <c r="O103886" s="57">
        <v>6</v>
      </c>
      <c r="P103886" t="s">
        <v>23</v>
      </c>
    </row>
    <row r="103887" spans="12:16" x14ac:dyDescent="0.25">
      <c r="L103887" s="58">
        <v>45968.5</v>
      </c>
      <c r="M103887" s="57">
        <v>2025</v>
      </c>
      <c r="N103887" s="57">
        <v>11</v>
      </c>
      <c r="O103887" s="57">
        <v>6</v>
      </c>
      <c r="P103887" t="s">
        <v>23</v>
      </c>
    </row>
    <row r="103888" spans="12:16" x14ac:dyDescent="0.25">
      <c r="L103888" s="58">
        <v>45968.541666666664</v>
      </c>
      <c r="M103888" s="57">
        <v>2025</v>
      </c>
      <c r="N103888" s="57">
        <v>11</v>
      </c>
      <c r="O103888" s="57">
        <v>6</v>
      </c>
      <c r="P103888" t="s">
        <v>23</v>
      </c>
    </row>
    <row r="103889" spans="12:16" x14ac:dyDescent="0.25">
      <c r="L103889" s="58">
        <v>45968.583333333336</v>
      </c>
      <c r="M103889" s="57">
        <v>2025</v>
      </c>
      <c r="N103889" s="57">
        <v>11</v>
      </c>
      <c r="O103889" s="57">
        <v>6</v>
      </c>
      <c r="P103889" t="s">
        <v>23</v>
      </c>
    </row>
    <row r="103890" spans="12:16" x14ac:dyDescent="0.25">
      <c r="L103890" s="58">
        <v>45968.625</v>
      </c>
      <c r="M103890" s="57">
        <v>2025</v>
      </c>
      <c r="N103890" s="57">
        <v>11</v>
      </c>
      <c r="O103890" s="57">
        <v>6</v>
      </c>
      <c r="P103890" t="s">
        <v>23</v>
      </c>
    </row>
    <row r="103891" spans="12:16" x14ac:dyDescent="0.25">
      <c r="L103891" s="58">
        <v>45968.666666666664</v>
      </c>
      <c r="M103891" s="57">
        <v>2025</v>
      </c>
      <c r="N103891" s="57">
        <v>11</v>
      </c>
      <c r="O103891" s="57">
        <v>6</v>
      </c>
      <c r="P103891" t="s">
        <v>23</v>
      </c>
    </row>
    <row r="103892" spans="12:16" x14ac:dyDescent="0.25">
      <c r="L103892" s="58">
        <v>45968.708333333336</v>
      </c>
      <c r="M103892" s="57">
        <v>2025</v>
      </c>
      <c r="N103892" s="57">
        <v>11</v>
      </c>
      <c r="O103892" s="57">
        <v>6</v>
      </c>
      <c r="P103892" t="s">
        <v>23</v>
      </c>
    </row>
    <row r="103893" spans="12:16" x14ac:dyDescent="0.25">
      <c r="L103893" s="58">
        <v>45968.75</v>
      </c>
      <c r="M103893" s="57">
        <v>2025</v>
      </c>
      <c r="N103893" s="57">
        <v>11</v>
      </c>
      <c r="O103893" s="57">
        <v>6</v>
      </c>
      <c r="P103893" t="s">
        <v>23</v>
      </c>
    </row>
    <row r="103894" spans="12:16" x14ac:dyDescent="0.25">
      <c r="L103894" s="58">
        <v>45968.791666666664</v>
      </c>
      <c r="M103894" s="57">
        <v>2025</v>
      </c>
      <c r="N103894" s="57">
        <v>11</v>
      </c>
      <c r="O103894" s="57">
        <v>6</v>
      </c>
      <c r="P103894" t="s">
        <v>23</v>
      </c>
    </row>
    <row r="103895" spans="12:16" x14ac:dyDescent="0.25">
      <c r="L103895" s="58">
        <v>45968.833333333336</v>
      </c>
      <c r="M103895" s="57">
        <v>2025</v>
      </c>
      <c r="N103895" s="57">
        <v>11</v>
      </c>
      <c r="O103895" s="57">
        <v>6</v>
      </c>
      <c r="P103895" t="s">
        <v>23</v>
      </c>
    </row>
    <row r="103896" spans="12:16" x14ac:dyDescent="0.25">
      <c r="L103896" s="58">
        <v>45968.875</v>
      </c>
      <c r="M103896" s="57">
        <v>2025</v>
      </c>
      <c r="N103896" s="57">
        <v>11</v>
      </c>
      <c r="O103896" s="57">
        <v>6</v>
      </c>
      <c r="P103896" t="s">
        <v>23</v>
      </c>
    </row>
    <row r="103897" spans="12:16" x14ac:dyDescent="0.25">
      <c r="L103897" s="58">
        <v>45968.916666666664</v>
      </c>
      <c r="M103897" s="57">
        <v>2025</v>
      </c>
      <c r="N103897" s="57">
        <v>11</v>
      </c>
      <c r="O103897" s="57">
        <v>6</v>
      </c>
      <c r="P103897" t="s">
        <v>22</v>
      </c>
    </row>
    <row r="103898" spans="12:16" x14ac:dyDescent="0.25">
      <c r="L103898" s="58">
        <v>45968.958333333336</v>
      </c>
      <c r="M103898" s="57">
        <v>2025</v>
      </c>
      <c r="N103898" s="57">
        <v>11</v>
      </c>
      <c r="O103898" s="57">
        <v>6</v>
      </c>
      <c r="P103898" t="s">
        <v>22</v>
      </c>
    </row>
    <row r="103899" spans="12:16" x14ac:dyDescent="0.25">
      <c r="L103899" s="58">
        <v>45969</v>
      </c>
      <c r="M103899" s="57">
        <v>2025</v>
      </c>
      <c r="N103899" s="57">
        <v>11</v>
      </c>
      <c r="O103899" s="57">
        <v>7</v>
      </c>
      <c r="P103899" t="s">
        <v>22</v>
      </c>
    </row>
    <row r="103900" spans="12:16" x14ac:dyDescent="0.25">
      <c r="L103900" s="58">
        <v>45969.041666666664</v>
      </c>
      <c r="M103900" s="57">
        <v>2025</v>
      </c>
      <c r="N103900" s="57">
        <v>11</v>
      </c>
      <c r="O103900" s="57">
        <v>7</v>
      </c>
      <c r="P103900" t="s">
        <v>22</v>
      </c>
    </row>
    <row r="103901" spans="12:16" x14ac:dyDescent="0.25">
      <c r="L103901" s="58">
        <v>45969.083333333336</v>
      </c>
      <c r="M103901" s="57">
        <v>2025</v>
      </c>
      <c r="N103901" s="57">
        <v>11</v>
      </c>
      <c r="O103901" s="57">
        <v>7</v>
      </c>
      <c r="P103901" t="s">
        <v>22</v>
      </c>
    </row>
    <row r="103902" spans="12:16" x14ac:dyDescent="0.25">
      <c r="L103902" s="58">
        <v>45969.125</v>
      </c>
      <c r="M103902" s="57">
        <v>2025</v>
      </c>
      <c r="N103902" s="57">
        <v>11</v>
      </c>
      <c r="O103902" s="57">
        <v>7</v>
      </c>
      <c r="P103902" t="s">
        <v>22</v>
      </c>
    </row>
    <row r="103903" spans="12:16" x14ac:dyDescent="0.25">
      <c r="L103903" s="58">
        <v>45969.166666666664</v>
      </c>
      <c r="M103903" s="57">
        <v>2025</v>
      </c>
      <c r="N103903" s="57">
        <v>11</v>
      </c>
      <c r="O103903" s="57">
        <v>7</v>
      </c>
      <c r="P103903" t="s">
        <v>22</v>
      </c>
    </row>
    <row r="103904" spans="12:16" x14ac:dyDescent="0.25">
      <c r="L103904" s="58">
        <v>45969.208333333336</v>
      </c>
      <c r="M103904" s="57">
        <v>2025</v>
      </c>
      <c r="N103904" s="57">
        <v>11</v>
      </c>
      <c r="O103904" s="57">
        <v>7</v>
      </c>
      <c r="P103904" t="s">
        <v>22</v>
      </c>
    </row>
    <row r="103905" spans="12:16" x14ac:dyDescent="0.25">
      <c r="L103905" s="58">
        <v>45969.25</v>
      </c>
      <c r="M103905" s="57">
        <v>2025</v>
      </c>
      <c r="N103905" s="57">
        <v>11</v>
      </c>
      <c r="O103905" s="57">
        <v>7</v>
      </c>
      <c r="P103905" t="s">
        <v>22</v>
      </c>
    </row>
    <row r="103906" spans="12:16" x14ac:dyDescent="0.25">
      <c r="L103906" s="58">
        <v>45969.291666666664</v>
      </c>
      <c r="M103906" s="57">
        <v>2025</v>
      </c>
      <c r="N103906" s="57">
        <v>11</v>
      </c>
      <c r="O103906" s="57">
        <v>7</v>
      </c>
      <c r="P103906" t="s">
        <v>22</v>
      </c>
    </row>
    <row r="103907" spans="12:16" x14ac:dyDescent="0.25">
      <c r="L103907" s="58">
        <v>45969.333333333336</v>
      </c>
      <c r="M103907" s="57">
        <v>2025</v>
      </c>
      <c r="N103907" s="57">
        <v>11</v>
      </c>
      <c r="O103907" s="57">
        <v>7</v>
      </c>
      <c r="P103907" t="s">
        <v>22</v>
      </c>
    </row>
    <row r="103908" spans="12:16" x14ac:dyDescent="0.25">
      <c r="L103908" s="58">
        <v>45969.375</v>
      </c>
      <c r="M103908" s="57">
        <v>2025</v>
      </c>
      <c r="N103908" s="57">
        <v>11</v>
      </c>
      <c r="O103908" s="57">
        <v>7</v>
      </c>
      <c r="P103908" t="s">
        <v>22</v>
      </c>
    </row>
    <row r="103909" spans="12:16" x14ac:dyDescent="0.25">
      <c r="L103909" s="58">
        <v>45969.416666666664</v>
      </c>
      <c r="M103909" s="57">
        <v>2025</v>
      </c>
      <c r="N103909" s="57">
        <v>11</v>
      </c>
      <c r="O103909" s="57">
        <v>7</v>
      </c>
      <c r="P103909" t="s">
        <v>22</v>
      </c>
    </row>
    <row r="103910" spans="12:16" x14ac:dyDescent="0.25">
      <c r="L103910" s="58">
        <v>45969.458333333336</v>
      </c>
      <c r="M103910" s="57">
        <v>2025</v>
      </c>
      <c r="N103910" s="57">
        <v>11</v>
      </c>
      <c r="O103910" s="57">
        <v>7</v>
      </c>
      <c r="P103910" t="s">
        <v>22</v>
      </c>
    </row>
    <row r="103911" spans="12:16" x14ac:dyDescent="0.25">
      <c r="L103911" s="58">
        <v>45969.5</v>
      </c>
      <c r="M103911" s="57">
        <v>2025</v>
      </c>
      <c r="N103911" s="57">
        <v>11</v>
      </c>
      <c r="O103911" s="57">
        <v>7</v>
      </c>
      <c r="P103911" t="s">
        <v>22</v>
      </c>
    </row>
    <row r="103912" spans="12:16" x14ac:dyDescent="0.25">
      <c r="L103912" s="58">
        <v>45969.541666666664</v>
      </c>
      <c r="M103912" s="57">
        <v>2025</v>
      </c>
      <c r="N103912" s="57">
        <v>11</v>
      </c>
      <c r="O103912" s="57">
        <v>7</v>
      </c>
      <c r="P103912" t="s">
        <v>22</v>
      </c>
    </row>
    <row r="103913" spans="12:16" x14ac:dyDescent="0.25">
      <c r="L103913" s="58">
        <v>45969.583333333336</v>
      </c>
      <c r="M103913" s="57">
        <v>2025</v>
      </c>
      <c r="N103913" s="57">
        <v>11</v>
      </c>
      <c r="O103913" s="57">
        <v>7</v>
      </c>
      <c r="P103913" t="s">
        <v>22</v>
      </c>
    </row>
    <row r="103914" spans="12:16" x14ac:dyDescent="0.25">
      <c r="L103914" s="58">
        <v>45969.625</v>
      </c>
      <c r="M103914" s="57">
        <v>2025</v>
      </c>
      <c r="N103914" s="57">
        <v>11</v>
      </c>
      <c r="O103914" s="57">
        <v>7</v>
      </c>
      <c r="P103914" t="s">
        <v>22</v>
      </c>
    </row>
    <row r="103915" spans="12:16" x14ac:dyDescent="0.25">
      <c r="L103915" s="58">
        <v>45969.666666666664</v>
      </c>
      <c r="M103915" s="57">
        <v>2025</v>
      </c>
      <c r="N103915" s="57">
        <v>11</v>
      </c>
      <c r="O103915" s="57">
        <v>7</v>
      </c>
      <c r="P103915" t="s">
        <v>22</v>
      </c>
    </row>
    <row r="103916" spans="12:16" x14ac:dyDescent="0.25">
      <c r="L103916" s="58">
        <v>45969.708333333336</v>
      </c>
      <c r="M103916" s="57">
        <v>2025</v>
      </c>
      <c r="N103916" s="57">
        <v>11</v>
      </c>
      <c r="O103916" s="57">
        <v>7</v>
      </c>
      <c r="P103916" t="s">
        <v>22</v>
      </c>
    </row>
    <row r="103917" spans="12:16" x14ac:dyDescent="0.25">
      <c r="L103917" s="58">
        <v>45969.75</v>
      </c>
      <c r="M103917" s="57">
        <v>2025</v>
      </c>
      <c r="N103917" s="57">
        <v>11</v>
      </c>
      <c r="O103917" s="57">
        <v>7</v>
      </c>
      <c r="P103917" t="s">
        <v>22</v>
      </c>
    </row>
    <row r="103918" spans="12:16" x14ac:dyDescent="0.25">
      <c r="L103918" s="58">
        <v>45969.791666666664</v>
      </c>
      <c r="M103918" s="57">
        <v>2025</v>
      </c>
      <c r="N103918" s="57">
        <v>11</v>
      </c>
      <c r="O103918" s="57">
        <v>7</v>
      </c>
      <c r="P103918" t="s">
        <v>22</v>
      </c>
    </row>
    <row r="103919" spans="12:16" x14ac:dyDescent="0.25">
      <c r="L103919" s="58">
        <v>45969.833333333336</v>
      </c>
      <c r="M103919" s="57">
        <v>2025</v>
      </c>
      <c r="N103919" s="57">
        <v>11</v>
      </c>
      <c r="O103919" s="57">
        <v>7</v>
      </c>
      <c r="P103919" t="s">
        <v>22</v>
      </c>
    </row>
    <row r="103920" spans="12:16" x14ac:dyDescent="0.25">
      <c r="L103920" s="58">
        <v>45969.875</v>
      </c>
      <c r="M103920" s="57">
        <v>2025</v>
      </c>
      <c r="N103920" s="57">
        <v>11</v>
      </c>
      <c r="O103920" s="57">
        <v>7</v>
      </c>
      <c r="P103920" t="s">
        <v>22</v>
      </c>
    </row>
    <row r="103921" spans="12:16" x14ac:dyDescent="0.25">
      <c r="L103921" s="58">
        <v>45969.916666666664</v>
      </c>
      <c r="M103921" s="57">
        <v>2025</v>
      </c>
      <c r="N103921" s="57">
        <v>11</v>
      </c>
      <c r="O103921" s="57">
        <v>7</v>
      </c>
      <c r="P103921" t="s">
        <v>22</v>
      </c>
    </row>
    <row r="103922" spans="12:16" x14ac:dyDescent="0.25">
      <c r="L103922" s="58">
        <v>45969.958333333336</v>
      </c>
      <c r="M103922" s="57">
        <v>2025</v>
      </c>
      <c r="N103922" s="57">
        <v>11</v>
      </c>
      <c r="O103922" s="57">
        <v>7</v>
      </c>
      <c r="P103922" t="s">
        <v>22</v>
      </c>
    </row>
    <row r="103923" spans="12:16" x14ac:dyDescent="0.25">
      <c r="L103923" s="58">
        <v>45970</v>
      </c>
      <c r="M103923" s="57">
        <v>2025</v>
      </c>
      <c r="N103923" s="57">
        <v>11</v>
      </c>
      <c r="O103923" s="57">
        <v>1</v>
      </c>
      <c r="P103923" t="s">
        <v>22</v>
      </c>
    </row>
    <row r="103924" spans="12:16" x14ac:dyDescent="0.25">
      <c r="L103924" s="58">
        <v>45970.041666666664</v>
      </c>
      <c r="M103924" s="57">
        <v>2025</v>
      </c>
      <c r="N103924" s="57">
        <v>11</v>
      </c>
      <c r="O103924" s="57">
        <v>1</v>
      </c>
      <c r="P103924" t="s">
        <v>22</v>
      </c>
    </row>
    <row r="103925" spans="12:16" x14ac:dyDescent="0.25">
      <c r="L103925" s="58">
        <v>45970.083333333336</v>
      </c>
      <c r="M103925" s="57">
        <v>2025</v>
      </c>
      <c r="N103925" s="57">
        <v>11</v>
      </c>
      <c r="O103925" s="57">
        <v>1</v>
      </c>
      <c r="P103925" t="s">
        <v>22</v>
      </c>
    </row>
    <row r="103926" spans="12:16" x14ac:dyDescent="0.25">
      <c r="L103926" s="58">
        <v>45970.125</v>
      </c>
      <c r="M103926" s="57">
        <v>2025</v>
      </c>
      <c r="N103926" s="57">
        <v>11</v>
      </c>
      <c r="O103926" s="57">
        <v>1</v>
      </c>
      <c r="P103926" t="s">
        <v>22</v>
      </c>
    </row>
    <row r="103927" spans="12:16" x14ac:dyDescent="0.25">
      <c r="L103927" s="58">
        <v>45970.166666666664</v>
      </c>
      <c r="M103927" s="57">
        <v>2025</v>
      </c>
      <c r="N103927" s="57">
        <v>11</v>
      </c>
      <c r="O103927" s="57">
        <v>1</v>
      </c>
      <c r="P103927" t="s">
        <v>22</v>
      </c>
    </row>
    <row r="103928" spans="12:16" x14ac:dyDescent="0.25">
      <c r="L103928" s="58">
        <v>45970.208333333336</v>
      </c>
      <c r="M103928" s="57">
        <v>2025</v>
      </c>
      <c r="N103928" s="57">
        <v>11</v>
      </c>
      <c r="O103928" s="57">
        <v>1</v>
      </c>
      <c r="P103928" t="s">
        <v>22</v>
      </c>
    </row>
    <row r="103929" spans="12:16" x14ac:dyDescent="0.25">
      <c r="L103929" s="58">
        <v>45970.25</v>
      </c>
      <c r="M103929" s="57">
        <v>2025</v>
      </c>
      <c r="N103929" s="57">
        <v>11</v>
      </c>
      <c r="O103929" s="57">
        <v>1</v>
      </c>
      <c r="P103929" t="s">
        <v>22</v>
      </c>
    </row>
    <row r="103930" spans="12:16" x14ac:dyDescent="0.25">
      <c r="L103930" s="58">
        <v>45970.291666666664</v>
      </c>
      <c r="M103930" s="57">
        <v>2025</v>
      </c>
      <c r="N103930" s="57">
        <v>11</v>
      </c>
      <c r="O103930" s="57">
        <v>1</v>
      </c>
      <c r="P103930" t="s">
        <v>22</v>
      </c>
    </row>
    <row r="103931" spans="12:16" x14ac:dyDescent="0.25">
      <c r="L103931" s="58">
        <v>45970.333333333336</v>
      </c>
      <c r="M103931" s="57">
        <v>2025</v>
      </c>
      <c r="N103931" s="57">
        <v>11</v>
      </c>
      <c r="O103931" s="57">
        <v>1</v>
      </c>
      <c r="P103931" t="s">
        <v>22</v>
      </c>
    </row>
    <row r="103932" spans="12:16" x14ac:dyDescent="0.25">
      <c r="L103932" s="58">
        <v>45970.375</v>
      </c>
      <c r="M103932" s="57">
        <v>2025</v>
      </c>
      <c r="N103932" s="57">
        <v>11</v>
      </c>
      <c r="O103932" s="57">
        <v>1</v>
      </c>
      <c r="P103932" t="s">
        <v>22</v>
      </c>
    </row>
    <row r="103933" spans="12:16" x14ac:dyDescent="0.25">
      <c r="L103933" s="58">
        <v>45970.416666666664</v>
      </c>
      <c r="M103933" s="57">
        <v>2025</v>
      </c>
      <c r="N103933" s="57">
        <v>11</v>
      </c>
      <c r="O103933" s="57">
        <v>1</v>
      </c>
      <c r="P103933" t="s">
        <v>22</v>
      </c>
    </row>
    <row r="103934" spans="12:16" x14ac:dyDescent="0.25">
      <c r="L103934" s="58">
        <v>45970.458333333336</v>
      </c>
      <c r="M103934" s="57">
        <v>2025</v>
      </c>
      <c r="N103934" s="57">
        <v>11</v>
      </c>
      <c r="O103934" s="57">
        <v>1</v>
      </c>
      <c r="P103934" t="s">
        <v>22</v>
      </c>
    </row>
    <row r="103935" spans="12:16" x14ac:dyDescent="0.25">
      <c r="L103935" s="58">
        <v>45970.5</v>
      </c>
      <c r="M103935" s="57">
        <v>2025</v>
      </c>
      <c r="N103935" s="57">
        <v>11</v>
      </c>
      <c r="O103935" s="57">
        <v>1</v>
      </c>
      <c r="P103935" t="s">
        <v>22</v>
      </c>
    </row>
    <row r="103936" spans="12:16" x14ac:dyDescent="0.25">
      <c r="L103936" s="58">
        <v>45970.541666666664</v>
      </c>
      <c r="M103936" s="57">
        <v>2025</v>
      </c>
      <c r="N103936" s="57">
        <v>11</v>
      </c>
      <c r="O103936" s="57">
        <v>1</v>
      </c>
      <c r="P103936" t="s">
        <v>22</v>
      </c>
    </row>
    <row r="103937" spans="12:16" x14ac:dyDescent="0.25">
      <c r="L103937" s="58">
        <v>45970.583333333336</v>
      </c>
      <c r="M103937" s="57">
        <v>2025</v>
      </c>
      <c r="N103937" s="57">
        <v>11</v>
      </c>
      <c r="O103937" s="57">
        <v>1</v>
      </c>
      <c r="P103937" t="s">
        <v>22</v>
      </c>
    </row>
    <row r="103938" spans="12:16" x14ac:dyDescent="0.25">
      <c r="L103938" s="58">
        <v>45970.625</v>
      </c>
      <c r="M103938" s="57">
        <v>2025</v>
      </c>
      <c r="N103938" s="57">
        <v>11</v>
      </c>
      <c r="O103938" s="57">
        <v>1</v>
      </c>
      <c r="P103938" t="s">
        <v>22</v>
      </c>
    </row>
    <row r="103939" spans="12:16" x14ac:dyDescent="0.25">
      <c r="L103939" s="58">
        <v>45970.666666666664</v>
      </c>
      <c r="M103939" s="57">
        <v>2025</v>
      </c>
      <c r="N103939" s="57">
        <v>11</v>
      </c>
      <c r="O103939" s="57">
        <v>1</v>
      </c>
      <c r="P103939" t="s">
        <v>22</v>
      </c>
    </row>
    <row r="103940" spans="12:16" x14ac:dyDescent="0.25">
      <c r="L103940" s="58">
        <v>45970.708333333336</v>
      </c>
      <c r="M103940" s="57">
        <v>2025</v>
      </c>
      <c r="N103940" s="57">
        <v>11</v>
      </c>
      <c r="O103940" s="57">
        <v>1</v>
      </c>
      <c r="P103940" t="s">
        <v>22</v>
      </c>
    </row>
    <row r="103941" spans="12:16" x14ac:dyDescent="0.25">
      <c r="L103941" s="58">
        <v>45970.75</v>
      </c>
      <c r="M103941" s="57">
        <v>2025</v>
      </c>
      <c r="N103941" s="57">
        <v>11</v>
      </c>
      <c r="O103941" s="57">
        <v>1</v>
      </c>
      <c r="P103941" t="s">
        <v>22</v>
      </c>
    </row>
    <row r="103942" spans="12:16" x14ac:dyDescent="0.25">
      <c r="L103942" s="58">
        <v>45970.791666666664</v>
      </c>
      <c r="M103942" s="57">
        <v>2025</v>
      </c>
      <c r="N103942" s="57">
        <v>11</v>
      </c>
      <c r="O103942" s="57">
        <v>1</v>
      </c>
      <c r="P103942" t="s">
        <v>22</v>
      </c>
    </row>
    <row r="103943" spans="12:16" x14ac:dyDescent="0.25">
      <c r="L103943" s="58">
        <v>45970.833333333336</v>
      </c>
      <c r="M103943" s="57">
        <v>2025</v>
      </c>
      <c r="N103943" s="57">
        <v>11</v>
      </c>
      <c r="O103943" s="57">
        <v>1</v>
      </c>
      <c r="P103943" t="s">
        <v>22</v>
      </c>
    </row>
    <row r="103944" spans="12:16" x14ac:dyDescent="0.25">
      <c r="L103944" s="58">
        <v>45970.875</v>
      </c>
      <c r="M103944" s="57">
        <v>2025</v>
      </c>
      <c r="N103944" s="57">
        <v>11</v>
      </c>
      <c r="O103944" s="57">
        <v>1</v>
      </c>
      <c r="P103944" t="s">
        <v>22</v>
      </c>
    </row>
    <row r="103945" spans="12:16" x14ac:dyDescent="0.25">
      <c r="L103945" s="58">
        <v>45970.916666666664</v>
      </c>
      <c r="M103945" s="57">
        <v>2025</v>
      </c>
      <c r="N103945" s="57">
        <v>11</v>
      </c>
      <c r="O103945" s="57">
        <v>1</v>
      </c>
      <c r="P103945" t="s">
        <v>22</v>
      </c>
    </row>
    <row r="103946" spans="12:16" x14ac:dyDescent="0.25">
      <c r="L103946" s="58">
        <v>45970.958333333336</v>
      </c>
      <c r="M103946" s="57">
        <v>2025</v>
      </c>
      <c r="N103946" s="57">
        <v>11</v>
      </c>
      <c r="O103946" s="57">
        <v>1</v>
      </c>
      <c r="P103946" t="s">
        <v>22</v>
      </c>
    </row>
    <row r="103947" spans="12:16" x14ac:dyDescent="0.25">
      <c r="L103947" s="58">
        <v>45971</v>
      </c>
      <c r="M103947" s="57">
        <v>2025</v>
      </c>
      <c r="N103947" s="57">
        <v>11</v>
      </c>
      <c r="O103947" s="57">
        <v>2</v>
      </c>
      <c r="P103947" t="s">
        <v>22</v>
      </c>
    </row>
    <row r="103948" spans="12:16" x14ac:dyDescent="0.25">
      <c r="L103948" s="58">
        <v>45971.041666666664</v>
      </c>
      <c r="M103948" s="57">
        <v>2025</v>
      </c>
      <c r="N103948" s="57">
        <v>11</v>
      </c>
      <c r="O103948" s="57">
        <v>2</v>
      </c>
      <c r="P103948" t="s">
        <v>22</v>
      </c>
    </row>
    <row r="103949" spans="12:16" x14ac:dyDescent="0.25">
      <c r="L103949" s="58">
        <v>45971.083333333336</v>
      </c>
      <c r="M103949" s="57">
        <v>2025</v>
      </c>
      <c r="N103949" s="57">
        <v>11</v>
      </c>
      <c r="O103949" s="57">
        <v>2</v>
      </c>
      <c r="P103949" t="s">
        <v>22</v>
      </c>
    </row>
    <row r="103950" spans="12:16" x14ac:dyDescent="0.25">
      <c r="L103950" s="58">
        <v>45971.125</v>
      </c>
      <c r="M103950" s="57">
        <v>2025</v>
      </c>
      <c r="N103950" s="57">
        <v>11</v>
      </c>
      <c r="O103950" s="57">
        <v>2</v>
      </c>
      <c r="P103950" t="s">
        <v>22</v>
      </c>
    </row>
    <row r="103951" spans="12:16" x14ac:dyDescent="0.25">
      <c r="L103951" s="58">
        <v>45971.166666666664</v>
      </c>
      <c r="M103951" s="57">
        <v>2025</v>
      </c>
      <c r="N103951" s="57">
        <v>11</v>
      </c>
      <c r="O103951" s="57">
        <v>2</v>
      </c>
      <c r="P103951" t="s">
        <v>22</v>
      </c>
    </row>
    <row r="103952" spans="12:16" x14ac:dyDescent="0.25">
      <c r="L103952" s="58">
        <v>45971.208333333336</v>
      </c>
      <c r="M103952" s="57">
        <v>2025</v>
      </c>
      <c r="N103952" s="57">
        <v>11</v>
      </c>
      <c r="O103952" s="57">
        <v>2</v>
      </c>
      <c r="P103952" t="s">
        <v>22</v>
      </c>
    </row>
    <row r="103953" spans="12:16" x14ac:dyDescent="0.25">
      <c r="L103953" s="58">
        <v>45971.25</v>
      </c>
      <c r="M103953" s="57">
        <v>2025</v>
      </c>
      <c r="N103953" s="57">
        <v>11</v>
      </c>
      <c r="O103953" s="57">
        <v>2</v>
      </c>
      <c r="P103953" t="s">
        <v>23</v>
      </c>
    </row>
    <row r="103954" spans="12:16" x14ac:dyDescent="0.25">
      <c r="L103954" s="58">
        <v>45971.291666666664</v>
      </c>
      <c r="M103954" s="57">
        <v>2025</v>
      </c>
      <c r="N103954" s="57">
        <v>11</v>
      </c>
      <c r="O103954" s="57">
        <v>2</v>
      </c>
      <c r="P103954" t="s">
        <v>23</v>
      </c>
    </row>
    <row r="103955" spans="12:16" x14ac:dyDescent="0.25">
      <c r="L103955" s="58">
        <v>45971.333333333336</v>
      </c>
      <c r="M103955" s="57">
        <v>2025</v>
      </c>
      <c r="N103955" s="57">
        <v>11</v>
      </c>
      <c r="O103955" s="57">
        <v>2</v>
      </c>
      <c r="P103955" t="s">
        <v>23</v>
      </c>
    </row>
    <row r="103956" spans="12:16" x14ac:dyDescent="0.25">
      <c r="L103956" s="58">
        <v>45971.375</v>
      </c>
      <c r="M103956" s="57">
        <v>2025</v>
      </c>
      <c r="N103956" s="57">
        <v>11</v>
      </c>
      <c r="O103956" s="57">
        <v>2</v>
      </c>
      <c r="P103956" t="s">
        <v>23</v>
      </c>
    </row>
    <row r="103957" spans="12:16" x14ac:dyDescent="0.25">
      <c r="L103957" s="58">
        <v>45971.416666666664</v>
      </c>
      <c r="M103957" s="57">
        <v>2025</v>
      </c>
      <c r="N103957" s="57">
        <v>11</v>
      </c>
      <c r="O103957" s="57">
        <v>2</v>
      </c>
      <c r="P103957" t="s">
        <v>23</v>
      </c>
    </row>
    <row r="103958" spans="12:16" x14ac:dyDescent="0.25">
      <c r="L103958" s="58">
        <v>45971.458333333336</v>
      </c>
      <c r="M103958" s="57">
        <v>2025</v>
      </c>
      <c r="N103958" s="57">
        <v>11</v>
      </c>
      <c r="O103958" s="57">
        <v>2</v>
      </c>
      <c r="P103958" t="s">
        <v>23</v>
      </c>
    </row>
    <row r="103959" spans="12:16" x14ac:dyDescent="0.25">
      <c r="L103959" s="58">
        <v>45971.5</v>
      </c>
      <c r="M103959" s="57">
        <v>2025</v>
      </c>
      <c r="N103959" s="57">
        <v>11</v>
      </c>
      <c r="O103959" s="57">
        <v>2</v>
      </c>
      <c r="P103959" t="s">
        <v>23</v>
      </c>
    </row>
    <row r="103960" spans="12:16" x14ac:dyDescent="0.25">
      <c r="L103960" s="58">
        <v>45971.541666666664</v>
      </c>
      <c r="M103960" s="57">
        <v>2025</v>
      </c>
      <c r="N103960" s="57">
        <v>11</v>
      </c>
      <c r="O103960" s="57">
        <v>2</v>
      </c>
      <c r="P103960" t="s">
        <v>23</v>
      </c>
    </row>
    <row r="103961" spans="12:16" x14ac:dyDescent="0.25">
      <c r="L103961" s="58">
        <v>45971.583333333336</v>
      </c>
      <c r="M103961" s="57">
        <v>2025</v>
      </c>
      <c r="N103961" s="57">
        <v>11</v>
      </c>
      <c r="O103961" s="57">
        <v>2</v>
      </c>
      <c r="P103961" t="s">
        <v>23</v>
      </c>
    </row>
    <row r="103962" spans="12:16" x14ac:dyDescent="0.25">
      <c r="L103962" s="58">
        <v>45971.625</v>
      </c>
      <c r="M103962" s="57">
        <v>2025</v>
      </c>
      <c r="N103962" s="57">
        <v>11</v>
      </c>
      <c r="O103962" s="57">
        <v>2</v>
      </c>
      <c r="P103962" t="s">
        <v>23</v>
      </c>
    </row>
    <row r="103963" spans="12:16" x14ac:dyDescent="0.25">
      <c r="L103963" s="58">
        <v>45971.666666666664</v>
      </c>
      <c r="M103963" s="57">
        <v>2025</v>
      </c>
      <c r="N103963" s="57">
        <v>11</v>
      </c>
      <c r="O103963" s="57">
        <v>2</v>
      </c>
      <c r="P103963" t="s">
        <v>23</v>
      </c>
    </row>
    <row r="103964" spans="12:16" x14ac:dyDescent="0.25">
      <c r="L103964" s="58">
        <v>45971.708333333336</v>
      </c>
      <c r="M103964" s="57">
        <v>2025</v>
      </c>
      <c r="N103964" s="57">
        <v>11</v>
      </c>
      <c r="O103964" s="57">
        <v>2</v>
      </c>
      <c r="P103964" t="s">
        <v>23</v>
      </c>
    </row>
    <row r="103965" spans="12:16" x14ac:dyDescent="0.25">
      <c r="L103965" s="58">
        <v>45971.75</v>
      </c>
      <c r="M103965" s="57">
        <v>2025</v>
      </c>
      <c r="N103965" s="57">
        <v>11</v>
      </c>
      <c r="O103965" s="57">
        <v>2</v>
      </c>
      <c r="P103965" t="s">
        <v>23</v>
      </c>
    </row>
    <row r="103966" spans="12:16" x14ac:dyDescent="0.25">
      <c r="L103966" s="58">
        <v>45971.791666666664</v>
      </c>
      <c r="M103966" s="57">
        <v>2025</v>
      </c>
      <c r="N103966" s="57">
        <v>11</v>
      </c>
      <c r="O103966" s="57">
        <v>2</v>
      </c>
      <c r="P103966" t="s">
        <v>23</v>
      </c>
    </row>
    <row r="103967" spans="12:16" x14ac:dyDescent="0.25">
      <c r="L103967" s="58">
        <v>45971.833333333336</v>
      </c>
      <c r="M103967" s="57">
        <v>2025</v>
      </c>
      <c r="N103967" s="57">
        <v>11</v>
      </c>
      <c r="O103967" s="57">
        <v>2</v>
      </c>
      <c r="P103967" t="s">
        <v>23</v>
      </c>
    </row>
    <row r="103968" spans="12:16" x14ac:dyDescent="0.25">
      <c r="L103968" s="58">
        <v>45971.875</v>
      </c>
      <c r="M103968" s="57">
        <v>2025</v>
      </c>
      <c r="N103968" s="57">
        <v>11</v>
      </c>
      <c r="O103968" s="57">
        <v>2</v>
      </c>
      <c r="P103968" t="s">
        <v>23</v>
      </c>
    </row>
    <row r="103969" spans="12:16" x14ac:dyDescent="0.25">
      <c r="L103969" s="58">
        <v>45971.916666666664</v>
      </c>
      <c r="M103969" s="57">
        <v>2025</v>
      </c>
      <c r="N103969" s="57">
        <v>11</v>
      </c>
      <c r="O103969" s="57">
        <v>2</v>
      </c>
      <c r="P103969" t="s">
        <v>22</v>
      </c>
    </row>
    <row r="103970" spans="12:16" x14ac:dyDescent="0.25">
      <c r="L103970" s="58">
        <v>45971.958333333336</v>
      </c>
      <c r="M103970" s="57">
        <v>2025</v>
      </c>
      <c r="N103970" s="57">
        <v>11</v>
      </c>
      <c r="O103970" s="57">
        <v>2</v>
      </c>
      <c r="P103970" t="s">
        <v>22</v>
      </c>
    </row>
    <row r="103971" spans="12:16" x14ac:dyDescent="0.25">
      <c r="L103971" s="58">
        <v>45972</v>
      </c>
      <c r="M103971" s="57">
        <v>2025</v>
      </c>
      <c r="N103971" s="57">
        <v>11</v>
      </c>
      <c r="O103971" s="57">
        <v>3</v>
      </c>
      <c r="P103971" t="s">
        <v>22</v>
      </c>
    </row>
    <row r="103972" spans="12:16" x14ac:dyDescent="0.25">
      <c r="L103972" s="58">
        <v>45972.041666666664</v>
      </c>
      <c r="M103972" s="57">
        <v>2025</v>
      </c>
      <c r="N103972" s="57">
        <v>11</v>
      </c>
      <c r="O103972" s="57">
        <v>3</v>
      </c>
      <c r="P103972" t="s">
        <v>22</v>
      </c>
    </row>
    <row r="103973" spans="12:16" x14ac:dyDescent="0.25">
      <c r="L103973" s="58">
        <v>45972.083333333336</v>
      </c>
      <c r="M103973" s="57">
        <v>2025</v>
      </c>
      <c r="N103973" s="57">
        <v>11</v>
      </c>
      <c r="O103973" s="57">
        <v>3</v>
      </c>
      <c r="P103973" t="s">
        <v>22</v>
      </c>
    </row>
    <row r="103974" spans="12:16" x14ac:dyDescent="0.25">
      <c r="L103974" s="58">
        <v>45972.125</v>
      </c>
      <c r="M103974" s="57">
        <v>2025</v>
      </c>
      <c r="N103974" s="57">
        <v>11</v>
      </c>
      <c r="O103974" s="57">
        <v>3</v>
      </c>
      <c r="P103974" t="s">
        <v>22</v>
      </c>
    </row>
    <row r="103975" spans="12:16" x14ac:dyDescent="0.25">
      <c r="L103975" s="58">
        <v>45972.166666666664</v>
      </c>
      <c r="M103975" s="57">
        <v>2025</v>
      </c>
      <c r="N103975" s="57">
        <v>11</v>
      </c>
      <c r="O103975" s="57">
        <v>3</v>
      </c>
      <c r="P103975" t="s">
        <v>22</v>
      </c>
    </row>
    <row r="103976" spans="12:16" x14ac:dyDescent="0.25">
      <c r="L103976" s="58">
        <v>45972.208333333336</v>
      </c>
      <c r="M103976" s="57">
        <v>2025</v>
      </c>
      <c r="N103976" s="57">
        <v>11</v>
      </c>
      <c r="O103976" s="57">
        <v>3</v>
      </c>
      <c r="P103976" t="s">
        <v>22</v>
      </c>
    </row>
    <row r="103977" spans="12:16" x14ac:dyDescent="0.25">
      <c r="L103977" s="58">
        <v>45972.25</v>
      </c>
      <c r="M103977" s="57">
        <v>2025</v>
      </c>
      <c r="N103977" s="57">
        <v>11</v>
      </c>
      <c r="O103977" s="57">
        <v>3</v>
      </c>
      <c r="P103977" t="s">
        <v>23</v>
      </c>
    </row>
    <row r="103978" spans="12:16" x14ac:dyDescent="0.25">
      <c r="L103978" s="58">
        <v>45972.291666666664</v>
      </c>
      <c r="M103978" s="57">
        <v>2025</v>
      </c>
      <c r="N103978" s="57">
        <v>11</v>
      </c>
      <c r="O103978" s="57">
        <v>3</v>
      </c>
      <c r="P103978" t="s">
        <v>23</v>
      </c>
    </row>
    <row r="103979" spans="12:16" x14ac:dyDescent="0.25">
      <c r="L103979" s="58">
        <v>45972.333333333336</v>
      </c>
      <c r="M103979" s="57">
        <v>2025</v>
      </c>
      <c r="N103979" s="57">
        <v>11</v>
      </c>
      <c r="O103979" s="57">
        <v>3</v>
      </c>
      <c r="P103979" t="s">
        <v>23</v>
      </c>
    </row>
    <row r="103980" spans="12:16" x14ac:dyDescent="0.25">
      <c r="L103980" s="58">
        <v>45972.375</v>
      </c>
      <c r="M103980" s="57">
        <v>2025</v>
      </c>
      <c r="N103980" s="57">
        <v>11</v>
      </c>
      <c r="O103980" s="57">
        <v>3</v>
      </c>
      <c r="P103980" t="s">
        <v>23</v>
      </c>
    </row>
    <row r="103981" spans="12:16" x14ac:dyDescent="0.25">
      <c r="L103981" s="58">
        <v>45972.416666666664</v>
      </c>
      <c r="M103981" s="57">
        <v>2025</v>
      </c>
      <c r="N103981" s="57">
        <v>11</v>
      </c>
      <c r="O103981" s="57">
        <v>3</v>
      </c>
      <c r="P103981" t="s">
        <v>23</v>
      </c>
    </row>
    <row r="103982" spans="12:16" x14ac:dyDescent="0.25">
      <c r="L103982" s="58">
        <v>45972.458333333336</v>
      </c>
      <c r="M103982" s="57">
        <v>2025</v>
      </c>
      <c r="N103982" s="57">
        <v>11</v>
      </c>
      <c r="O103982" s="57">
        <v>3</v>
      </c>
      <c r="P103982" t="s">
        <v>23</v>
      </c>
    </row>
    <row r="103983" spans="12:16" x14ac:dyDescent="0.25">
      <c r="L103983" s="58">
        <v>45972.5</v>
      </c>
      <c r="M103983" s="57">
        <v>2025</v>
      </c>
      <c r="N103983" s="57">
        <v>11</v>
      </c>
      <c r="O103983" s="57">
        <v>3</v>
      </c>
      <c r="P103983" t="s">
        <v>23</v>
      </c>
    </row>
    <row r="103984" spans="12:16" x14ac:dyDescent="0.25">
      <c r="L103984" s="58">
        <v>45972.541666666664</v>
      </c>
      <c r="M103984" s="57">
        <v>2025</v>
      </c>
      <c r="N103984" s="57">
        <v>11</v>
      </c>
      <c r="O103984" s="57">
        <v>3</v>
      </c>
      <c r="P103984" t="s">
        <v>23</v>
      </c>
    </row>
    <row r="103985" spans="12:16" x14ac:dyDescent="0.25">
      <c r="L103985" s="58">
        <v>45972.583333333336</v>
      </c>
      <c r="M103985" s="57">
        <v>2025</v>
      </c>
      <c r="N103985" s="57">
        <v>11</v>
      </c>
      <c r="O103985" s="57">
        <v>3</v>
      </c>
      <c r="P103985" t="s">
        <v>23</v>
      </c>
    </row>
    <row r="103986" spans="12:16" x14ac:dyDescent="0.25">
      <c r="L103986" s="58">
        <v>45972.625</v>
      </c>
      <c r="M103986" s="57">
        <v>2025</v>
      </c>
      <c r="N103986" s="57">
        <v>11</v>
      </c>
      <c r="O103986" s="57">
        <v>3</v>
      </c>
      <c r="P103986" t="s">
        <v>23</v>
      </c>
    </row>
    <row r="103987" spans="12:16" x14ac:dyDescent="0.25">
      <c r="L103987" s="58">
        <v>45972.666666666664</v>
      </c>
      <c r="M103987" s="57">
        <v>2025</v>
      </c>
      <c r="N103987" s="57">
        <v>11</v>
      </c>
      <c r="O103987" s="57">
        <v>3</v>
      </c>
      <c r="P103987" t="s">
        <v>23</v>
      </c>
    </row>
    <row r="103988" spans="12:16" x14ac:dyDescent="0.25">
      <c r="L103988" s="58">
        <v>45972.708333333336</v>
      </c>
      <c r="M103988" s="57">
        <v>2025</v>
      </c>
      <c r="N103988" s="57">
        <v>11</v>
      </c>
      <c r="O103988" s="57">
        <v>3</v>
      </c>
      <c r="P103988" t="s">
        <v>23</v>
      </c>
    </row>
    <row r="103989" spans="12:16" x14ac:dyDescent="0.25">
      <c r="L103989" s="58">
        <v>45972.75</v>
      </c>
      <c r="M103989" s="57">
        <v>2025</v>
      </c>
      <c r="N103989" s="57">
        <v>11</v>
      </c>
      <c r="O103989" s="57">
        <v>3</v>
      </c>
      <c r="P103989" t="s">
        <v>23</v>
      </c>
    </row>
    <row r="103990" spans="12:16" x14ac:dyDescent="0.25">
      <c r="L103990" s="58">
        <v>45972.791666666664</v>
      </c>
      <c r="M103990" s="57">
        <v>2025</v>
      </c>
      <c r="N103990" s="57">
        <v>11</v>
      </c>
      <c r="O103990" s="57">
        <v>3</v>
      </c>
      <c r="P103990" t="s">
        <v>23</v>
      </c>
    </row>
    <row r="103991" spans="12:16" x14ac:dyDescent="0.25">
      <c r="L103991" s="58">
        <v>45972.833333333336</v>
      </c>
      <c r="M103991" s="57">
        <v>2025</v>
      </c>
      <c r="N103991" s="57">
        <v>11</v>
      </c>
      <c r="O103991" s="57">
        <v>3</v>
      </c>
      <c r="P103991" t="s">
        <v>23</v>
      </c>
    </row>
    <row r="103992" spans="12:16" x14ac:dyDescent="0.25">
      <c r="L103992" s="58">
        <v>45972.875</v>
      </c>
      <c r="M103992" s="57">
        <v>2025</v>
      </c>
      <c r="N103992" s="57">
        <v>11</v>
      </c>
      <c r="O103992" s="57">
        <v>3</v>
      </c>
      <c r="P103992" t="s">
        <v>23</v>
      </c>
    </row>
    <row r="103993" spans="12:16" x14ac:dyDescent="0.25">
      <c r="L103993" s="58">
        <v>45972.916666666664</v>
      </c>
      <c r="M103993" s="57">
        <v>2025</v>
      </c>
      <c r="N103993" s="57">
        <v>11</v>
      </c>
      <c r="O103993" s="57">
        <v>3</v>
      </c>
      <c r="P103993" t="s">
        <v>22</v>
      </c>
    </row>
    <row r="103994" spans="12:16" x14ac:dyDescent="0.25">
      <c r="L103994" s="58">
        <v>45972.958333333336</v>
      </c>
      <c r="M103994" s="57">
        <v>2025</v>
      </c>
      <c r="N103994" s="57">
        <v>11</v>
      </c>
      <c r="O103994" s="57">
        <v>3</v>
      </c>
      <c r="P103994" t="s">
        <v>22</v>
      </c>
    </row>
    <row r="103995" spans="12:16" x14ac:dyDescent="0.25">
      <c r="L103995" s="58">
        <v>45973</v>
      </c>
      <c r="M103995" s="57">
        <v>2025</v>
      </c>
      <c r="N103995" s="57">
        <v>11</v>
      </c>
      <c r="O103995" s="57">
        <v>4</v>
      </c>
      <c r="P103995" t="s">
        <v>22</v>
      </c>
    </row>
    <row r="103996" spans="12:16" x14ac:dyDescent="0.25">
      <c r="L103996" s="58">
        <v>45973.041666666664</v>
      </c>
      <c r="M103996" s="57">
        <v>2025</v>
      </c>
      <c r="N103996" s="57">
        <v>11</v>
      </c>
      <c r="O103996" s="57">
        <v>4</v>
      </c>
      <c r="P103996" t="s">
        <v>22</v>
      </c>
    </row>
    <row r="103997" spans="12:16" x14ac:dyDescent="0.25">
      <c r="L103997" s="58">
        <v>45973.083333333336</v>
      </c>
      <c r="M103997" s="57">
        <v>2025</v>
      </c>
      <c r="N103997" s="57">
        <v>11</v>
      </c>
      <c r="O103997" s="57">
        <v>4</v>
      </c>
      <c r="P103997" t="s">
        <v>22</v>
      </c>
    </row>
    <row r="103998" spans="12:16" x14ac:dyDescent="0.25">
      <c r="L103998" s="58">
        <v>45973.125</v>
      </c>
      <c r="M103998" s="57">
        <v>2025</v>
      </c>
      <c r="N103998" s="57">
        <v>11</v>
      </c>
      <c r="O103998" s="57">
        <v>4</v>
      </c>
      <c r="P103998" t="s">
        <v>22</v>
      </c>
    </row>
    <row r="103999" spans="12:16" x14ac:dyDescent="0.25">
      <c r="L103999" s="58">
        <v>45973.166666666664</v>
      </c>
      <c r="M103999" s="57">
        <v>2025</v>
      </c>
      <c r="N103999" s="57">
        <v>11</v>
      </c>
      <c r="O103999" s="57">
        <v>4</v>
      </c>
      <c r="P103999" t="s">
        <v>22</v>
      </c>
    </row>
    <row r="104000" spans="12:16" x14ac:dyDescent="0.25">
      <c r="L104000" s="58">
        <v>45973.208333333336</v>
      </c>
      <c r="M104000" s="57">
        <v>2025</v>
      </c>
      <c r="N104000" s="57">
        <v>11</v>
      </c>
      <c r="O104000" s="57">
        <v>4</v>
      </c>
      <c r="P104000" t="s">
        <v>22</v>
      </c>
    </row>
    <row r="104001" spans="12:16" x14ac:dyDescent="0.25">
      <c r="L104001" s="58">
        <v>45973.25</v>
      </c>
      <c r="M104001" s="57">
        <v>2025</v>
      </c>
      <c r="N104001" s="57">
        <v>11</v>
      </c>
      <c r="O104001" s="57">
        <v>4</v>
      </c>
      <c r="P104001" t="s">
        <v>23</v>
      </c>
    </row>
    <row r="104002" spans="12:16" x14ac:dyDescent="0.25">
      <c r="L104002" s="58">
        <v>45973.291666666664</v>
      </c>
      <c r="M104002" s="57">
        <v>2025</v>
      </c>
      <c r="N104002" s="57">
        <v>11</v>
      </c>
      <c r="O104002" s="57">
        <v>4</v>
      </c>
      <c r="P104002" t="s">
        <v>23</v>
      </c>
    </row>
    <row r="104003" spans="12:16" x14ac:dyDescent="0.25">
      <c r="L104003" s="58">
        <v>45973.333333333336</v>
      </c>
      <c r="M104003" s="57">
        <v>2025</v>
      </c>
      <c r="N104003" s="57">
        <v>11</v>
      </c>
      <c r="O104003" s="57">
        <v>4</v>
      </c>
      <c r="P104003" t="s">
        <v>23</v>
      </c>
    </row>
    <row r="104004" spans="12:16" x14ac:dyDescent="0.25">
      <c r="L104004" s="58">
        <v>45973.375</v>
      </c>
      <c r="M104004" s="57">
        <v>2025</v>
      </c>
      <c r="N104004" s="57">
        <v>11</v>
      </c>
      <c r="O104004" s="57">
        <v>4</v>
      </c>
      <c r="P104004" t="s">
        <v>23</v>
      </c>
    </row>
    <row r="104005" spans="12:16" x14ac:dyDescent="0.25">
      <c r="L104005" s="58">
        <v>45973.416666666664</v>
      </c>
      <c r="M104005" s="57">
        <v>2025</v>
      </c>
      <c r="N104005" s="57">
        <v>11</v>
      </c>
      <c r="O104005" s="57">
        <v>4</v>
      </c>
      <c r="P104005" t="s">
        <v>23</v>
      </c>
    </row>
    <row r="104006" spans="12:16" x14ac:dyDescent="0.25">
      <c r="L104006" s="58">
        <v>45973.458333333336</v>
      </c>
      <c r="M104006" s="57">
        <v>2025</v>
      </c>
      <c r="N104006" s="57">
        <v>11</v>
      </c>
      <c r="O104006" s="57">
        <v>4</v>
      </c>
      <c r="P104006" t="s">
        <v>23</v>
      </c>
    </row>
    <row r="104007" spans="12:16" x14ac:dyDescent="0.25">
      <c r="L104007" s="58">
        <v>45973.5</v>
      </c>
      <c r="M104007" s="57">
        <v>2025</v>
      </c>
      <c r="N104007" s="57">
        <v>11</v>
      </c>
      <c r="O104007" s="57">
        <v>4</v>
      </c>
      <c r="P104007" t="s">
        <v>23</v>
      </c>
    </row>
    <row r="104008" spans="12:16" x14ac:dyDescent="0.25">
      <c r="L104008" s="58">
        <v>45973.541666666664</v>
      </c>
      <c r="M104008" s="57">
        <v>2025</v>
      </c>
      <c r="N104008" s="57">
        <v>11</v>
      </c>
      <c r="O104008" s="57">
        <v>4</v>
      </c>
      <c r="P104008" t="s">
        <v>23</v>
      </c>
    </row>
    <row r="104009" spans="12:16" x14ac:dyDescent="0.25">
      <c r="L104009" s="58">
        <v>45973.583333333336</v>
      </c>
      <c r="M104009" s="57">
        <v>2025</v>
      </c>
      <c r="N104009" s="57">
        <v>11</v>
      </c>
      <c r="O104009" s="57">
        <v>4</v>
      </c>
      <c r="P104009" t="s">
        <v>23</v>
      </c>
    </row>
    <row r="104010" spans="12:16" x14ac:dyDescent="0.25">
      <c r="L104010" s="58">
        <v>45973.625</v>
      </c>
      <c r="M104010" s="57">
        <v>2025</v>
      </c>
      <c r="N104010" s="57">
        <v>11</v>
      </c>
      <c r="O104010" s="57">
        <v>4</v>
      </c>
      <c r="P104010" t="s">
        <v>23</v>
      </c>
    </row>
    <row r="104011" spans="12:16" x14ac:dyDescent="0.25">
      <c r="L104011" s="58">
        <v>45973.666666666664</v>
      </c>
      <c r="M104011" s="57">
        <v>2025</v>
      </c>
      <c r="N104011" s="57">
        <v>11</v>
      </c>
      <c r="O104011" s="57">
        <v>4</v>
      </c>
      <c r="P104011" t="s">
        <v>23</v>
      </c>
    </row>
    <row r="104012" spans="12:16" x14ac:dyDescent="0.25">
      <c r="L104012" s="58">
        <v>45973.708333333336</v>
      </c>
      <c r="M104012" s="57">
        <v>2025</v>
      </c>
      <c r="N104012" s="57">
        <v>11</v>
      </c>
      <c r="O104012" s="57">
        <v>4</v>
      </c>
      <c r="P104012" t="s">
        <v>23</v>
      </c>
    </row>
    <row r="104013" spans="12:16" x14ac:dyDescent="0.25">
      <c r="L104013" s="58">
        <v>45973.75</v>
      </c>
      <c r="M104013" s="57">
        <v>2025</v>
      </c>
      <c r="N104013" s="57">
        <v>11</v>
      </c>
      <c r="O104013" s="57">
        <v>4</v>
      </c>
      <c r="P104013" t="s">
        <v>23</v>
      </c>
    </row>
    <row r="104014" spans="12:16" x14ac:dyDescent="0.25">
      <c r="L104014" s="58">
        <v>45973.791666666664</v>
      </c>
      <c r="M104014" s="57">
        <v>2025</v>
      </c>
      <c r="N104014" s="57">
        <v>11</v>
      </c>
      <c r="O104014" s="57">
        <v>4</v>
      </c>
      <c r="P104014" t="s">
        <v>23</v>
      </c>
    </row>
    <row r="104015" spans="12:16" x14ac:dyDescent="0.25">
      <c r="L104015" s="58">
        <v>45973.833333333336</v>
      </c>
      <c r="M104015" s="57">
        <v>2025</v>
      </c>
      <c r="N104015" s="57">
        <v>11</v>
      </c>
      <c r="O104015" s="57">
        <v>4</v>
      </c>
      <c r="P104015" t="s">
        <v>23</v>
      </c>
    </row>
    <row r="104016" spans="12:16" x14ac:dyDescent="0.25">
      <c r="L104016" s="58">
        <v>45973.875</v>
      </c>
      <c r="M104016" s="57">
        <v>2025</v>
      </c>
      <c r="N104016" s="57">
        <v>11</v>
      </c>
      <c r="O104016" s="57">
        <v>4</v>
      </c>
      <c r="P104016" t="s">
        <v>23</v>
      </c>
    </row>
    <row r="104017" spans="12:16" x14ac:dyDescent="0.25">
      <c r="L104017" s="58">
        <v>45973.916666666664</v>
      </c>
      <c r="M104017" s="57">
        <v>2025</v>
      </c>
      <c r="N104017" s="57">
        <v>11</v>
      </c>
      <c r="O104017" s="57">
        <v>4</v>
      </c>
      <c r="P104017" t="s">
        <v>22</v>
      </c>
    </row>
    <row r="104018" spans="12:16" x14ac:dyDescent="0.25">
      <c r="L104018" s="58">
        <v>45973.958333333336</v>
      </c>
      <c r="M104018" s="57">
        <v>2025</v>
      </c>
      <c r="N104018" s="57">
        <v>11</v>
      </c>
      <c r="O104018" s="57">
        <v>4</v>
      </c>
      <c r="P104018" t="s">
        <v>22</v>
      </c>
    </row>
    <row r="104019" spans="12:16" x14ac:dyDescent="0.25">
      <c r="L104019" s="58">
        <v>45974</v>
      </c>
      <c r="M104019" s="57">
        <v>2025</v>
      </c>
      <c r="N104019" s="57">
        <v>11</v>
      </c>
      <c r="O104019" s="57">
        <v>5</v>
      </c>
      <c r="P104019" t="s">
        <v>22</v>
      </c>
    </row>
    <row r="104020" spans="12:16" x14ac:dyDescent="0.25">
      <c r="L104020" s="58">
        <v>45974.041666666664</v>
      </c>
      <c r="M104020" s="57">
        <v>2025</v>
      </c>
      <c r="N104020" s="57">
        <v>11</v>
      </c>
      <c r="O104020" s="57">
        <v>5</v>
      </c>
      <c r="P104020" t="s">
        <v>22</v>
      </c>
    </row>
    <row r="104021" spans="12:16" x14ac:dyDescent="0.25">
      <c r="L104021" s="58">
        <v>45974.083333333336</v>
      </c>
      <c r="M104021" s="57">
        <v>2025</v>
      </c>
      <c r="N104021" s="57">
        <v>11</v>
      </c>
      <c r="O104021" s="57">
        <v>5</v>
      </c>
      <c r="P104021" t="s">
        <v>22</v>
      </c>
    </row>
    <row r="104022" spans="12:16" x14ac:dyDescent="0.25">
      <c r="L104022" s="58">
        <v>45974.125</v>
      </c>
      <c r="M104022" s="57">
        <v>2025</v>
      </c>
      <c r="N104022" s="57">
        <v>11</v>
      </c>
      <c r="O104022" s="57">
        <v>5</v>
      </c>
      <c r="P104022" t="s">
        <v>22</v>
      </c>
    </row>
    <row r="104023" spans="12:16" x14ac:dyDescent="0.25">
      <c r="L104023" s="58">
        <v>45974.166666666664</v>
      </c>
      <c r="M104023" s="57">
        <v>2025</v>
      </c>
      <c r="N104023" s="57">
        <v>11</v>
      </c>
      <c r="O104023" s="57">
        <v>5</v>
      </c>
      <c r="P104023" t="s">
        <v>22</v>
      </c>
    </row>
    <row r="104024" spans="12:16" x14ac:dyDescent="0.25">
      <c r="L104024" s="58">
        <v>45974.208333333336</v>
      </c>
      <c r="M104024" s="57">
        <v>2025</v>
      </c>
      <c r="N104024" s="57">
        <v>11</v>
      </c>
      <c r="O104024" s="57">
        <v>5</v>
      </c>
      <c r="P104024" t="s">
        <v>22</v>
      </c>
    </row>
    <row r="104025" spans="12:16" x14ac:dyDescent="0.25">
      <c r="L104025" s="58">
        <v>45974.25</v>
      </c>
      <c r="M104025" s="57">
        <v>2025</v>
      </c>
      <c r="N104025" s="57">
        <v>11</v>
      </c>
      <c r="O104025" s="57">
        <v>5</v>
      </c>
      <c r="P104025" t="s">
        <v>23</v>
      </c>
    </row>
    <row r="104026" spans="12:16" x14ac:dyDescent="0.25">
      <c r="L104026" s="58">
        <v>45974.291666666664</v>
      </c>
      <c r="M104026" s="57">
        <v>2025</v>
      </c>
      <c r="N104026" s="57">
        <v>11</v>
      </c>
      <c r="O104026" s="57">
        <v>5</v>
      </c>
      <c r="P104026" t="s">
        <v>23</v>
      </c>
    </row>
    <row r="104027" spans="12:16" x14ac:dyDescent="0.25">
      <c r="L104027" s="58">
        <v>45974.333333333336</v>
      </c>
      <c r="M104027" s="57">
        <v>2025</v>
      </c>
      <c r="N104027" s="57">
        <v>11</v>
      </c>
      <c r="O104027" s="57">
        <v>5</v>
      </c>
      <c r="P104027" t="s">
        <v>23</v>
      </c>
    </row>
    <row r="104028" spans="12:16" x14ac:dyDescent="0.25">
      <c r="L104028" s="58">
        <v>45974.375</v>
      </c>
      <c r="M104028" s="57">
        <v>2025</v>
      </c>
      <c r="N104028" s="57">
        <v>11</v>
      </c>
      <c r="O104028" s="57">
        <v>5</v>
      </c>
      <c r="P104028" t="s">
        <v>23</v>
      </c>
    </row>
    <row r="104029" spans="12:16" x14ac:dyDescent="0.25">
      <c r="L104029" s="58">
        <v>45974.416666666664</v>
      </c>
      <c r="M104029" s="57">
        <v>2025</v>
      </c>
      <c r="N104029" s="57">
        <v>11</v>
      </c>
      <c r="O104029" s="57">
        <v>5</v>
      </c>
      <c r="P104029" t="s">
        <v>23</v>
      </c>
    </row>
    <row r="104030" spans="12:16" x14ac:dyDescent="0.25">
      <c r="L104030" s="58">
        <v>45974.458333333336</v>
      </c>
      <c r="M104030" s="57">
        <v>2025</v>
      </c>
      <c r="N104030" s="57">
        <v>11</v>
      </c>
      <c r="O104030" s="57">
        <v>5</v>
      </c>
      <c r="P104030" t="s">
        <v>23</v>
      </c>
    </row>
    <row r="104031" spans="12:16" x14ac:dyDescent="0.25">
      <c r="L104031" s="58">
        <v>45974.5</v>
      </c>
      <c r="M104031" s="57">
        <v>2025</v>
      </c>
      <c r="N104031" s="57">
        <v>11</v>
      </c>
      <c r="O104031" s="57">
        <v>5</v>
      </c>
      <c r="P104031" t="s">
        <v>23</v>
      </c>
    </row>
    <row r="104032" spans="12:16" x14ac:dyDescent="0.25">
      <c r="L104032" s="58">
        <v>45974.541666666664</v>
      </c>
      <c r="M104032" s="57">
        <v>2025</v>
      </c>
      <c r="N104032" s="57">
        <v>11</v>
      </c>
      <c r="O104032" s="57">
        <v>5</v>
      </c>
      <c r="P104032" t="s">
        <v>23</v>
      </c>
    </row>
    <row r="104033" spans="12:16" x14ac:dyDescent="0.25">
      <c r="L104033" s="58">
        <v>45974.583333333336</v>
      </c>
      <c r="M104033" s="57">
        <v>2025</v>
      </c>
      <c r="N104033" s="57">
        <v>11</v>
      </c>
      <c r="O104033" s="57">
        <v>5</v>
      </c>
      <c r="P104033" t="s">
        <v>23</v>
      </c>
    </row>
    <row r="104034" spans="12:16" x14ac:dyDescent="0.25">
      <c r="L104034" s="58">
        <v>45974.625</v>
      </c>
      <c r="M104034" s="57">
        <v>2025</v>
      </c>
      <c r="N104034" s="57">
        <v>11</v>
      </c>
      <c r="O104034" s="57">
        <v>5</v>
      </c>
      <c r="P104034" t="s">
        <v>23</v>
      </c>
    </row>
    <row r="104035" spans="12:16" x14ac:dyDescent="0.25">
      <c r="L104035" s="58">
        <v>45974.666666666664</v>
      </c>
      <c r="M104035" s="57">
        <v>2025</v>
      </c>
      <c r="N104035" s="57">
        <v>11</v>
      </c>
      <c r="O104035" s="57">
        <v>5</v>
      </c>
      <c r="P104035" t="s">
        <v>23</v>
      </c>
    </row>
    <row r="104036" spans="12:16" x14ac:dyDescent="0.25">
      <c r="L104036" s="58">
        <v>45974.708333333336</v>
      </c>
      <c r="M104036" s="57">
        <v>2025</v>
      </c>
      <c r="N104036" s="57">
        <v>11</v>
      </c>
      <c r="O104036" s="57">
        <v>5</v>
      </c>
      <c r="P104036" t="s">
        <v>23</v>
      </c>
    </row>
    <row r="104037" spans="12:16" x14ac:dyDescent="0.25">
      <c r="L104037" s="58">
        <v>45974.75</v>
      </c>
      <c r="M104037" s="57">
        <v>2025</v>
      </c>
      <c r="N104037" s="57">
        <v>11</v>
      </c>
      <c r="O104037" s="57">
        <v>5</v>
      </c>
      <c r="P104037" t="s">
        <v>23</v>
      </c>
    </row>
    <row r="104038" spans="12:16" x14ac:dyDescent="0.25">
      <c r="L104038" s="58">
        <v>45974.791666666664</v>
      </c>
      <c r="M104038" s="57">
        <v>2025</v>
      </c>
      <c r="N104038" s="57">
        <v>11</v>
      </c>
      <c r="O104038" s="57">
        <v>5</v>
      </c>
      <c r="P104038" t="s">
        <v>23</v>
      </c>
    </row>
    <row r="104039" spans="12:16" x14ac:dyDescent="0.25">
      <c r="L104039" s="58">
        <v>45974.833333333336</v>
      </c>
      <c r="M104039" s="57">
        <v>2025</v>
      </c>
      <c r="N104039" s="57">
        <v>11</v>
      </c>
      <c r="O104039" s="57">
        <v>5</v>
      </c>
      <c r="P104039" t="s">
        <v>23</v>
      </c>
    </row>
    <row r="104040" spans="12:16" x14ac:dyDescent="0.25">
      <c r="L104040" s="58">
        <v>45974.875</v>
      </c>
      <c r="M104040" s="57">
        <v>2025</v>
      </c>
      <c r="N104040" s="57">
        <v>11</v>
      </c>
      <c r="O104040" s="57">
        <v>5</v>
      </c>
      <c r="P104040" t="s">
        <v>23</v>
      </c>
    </row>
    <row r="104041" spans="12:16" x14ac:dyDescent="0.25">
      <c r="L104041" s="58">
        <v>45974.916666666664</v>
      </c>
      <c r="M104041" s="57">
        <v>2025</v>
      </c>
      <c r="N104041" s="57">
        <v>11</v>
      </c>
      <c r="O104041" s="57">
        <v>5</v>
      </c>
      <c r="P104041" t="s">
        <v>22</v>
      </c>
    </row>
    <row r="104042" spans="12:16" x14ac:dyDescent="0.25">
      <c r="L104042" s="58">
        <v>45974.958333333336</v>
      </c>
      <c r="M104042" s="57">
        <v>2025</v>
      </c>
      <c r="N104042" s="57">
        <v>11</v>
      </c>
      <c r="O104042" s="57">
        <v>5</v>
      </c>
      <c r="P104042" t="s">
        <v>22</v>
      </c>
    </row>
    <row r="104043" spans="12:16" x14ac:dyDescent="0.25">
      <c r="L104043" s="58">
        <v>45975</v>
      </c>
      <c r="M104043" s="57">
        <v>2025</v>
      </c>
      <c r="N104043" s="57">
        <v>11</v>
      </c>
      <c r="O104043" s="57">
        <v>6</v>
      </c>
      <c r="P104043" t="s">
        <v>22</v>
      </c>
    </row>
    <row r="104044" spans="12:16" x14ac:dyDescent="0.25">
      <c r="L104044" s="58">
        <v>45975.041666666664</v>
      </c>
      <c r="M104044" s="57">
        <v>2025</v>
      </c>
      <c r="N104044" s="57">
        <v>11</v>
      </c>
      <c r="O104044" s="57">
        <v>6</v>
      </c>
      <c r="P104044" t="s">
        <v>22</v>
      </c>
    </row>
    <row r="104045" spans="12:16" x14ac:dyDescent="0.25">
      <c r="L104045" s="58">
        <v>45975.083333333336</v>
      </c>
      <c r="M104045" s="57">
        <v>2025</v>
      </c>
      <c r="N104045" s="57">
        <v>11</v>
      </c>
      <c r="O104045" s="57">
        <v>6</v>
      </c>
      <c r="P104045" t="s">
        <v>22</v>
      </c>
    </row>
    <row r="104046" spans="12:16" x14ac:dyDescent="0.25">
      <c r="L104046" s="58">
        <v>45975.125</v>
      </c>
      <c r="M104046" s="57">
        <v>2025</v>
      </c>
      <c r="N104046" s="57">
        <v>11</v>
      </c>
      <c r="O104046" s="57">
        <v>6</v>
      </c>
      <c r="P104046" t="s">
        <v>22</v>
      </c>
    </row>
    <row r="104047" spans="12:16" x14ac:dyDescent="0.25">
      <c r="L104047" s="58">
        <v>45975.166666666664</v>
      </c>
      <c r="M104047" s="57">
        <v>2025</v>
      </c>
      <c r="N104047" s="57">
        <v>11</v>
      </c>
      <c r="O104047" s="57">
        <v>6</v>
      </c>
      <c r="P104047" t="s">
        <v>22</v>
      </c>
    </row>
    <row r="104048" spans="12:16" x14ac:dyDescent="0.25">
      <c r="L104048" s="58">
        <v>45975.208333333336</v>
      </c>
      <c r="M104048" s="57">
        <v>2025</v>
      </c>
      <c r="N104048" s="57">
        <v>11</v>
      </c>
      <c r="O104048" s="57">
        <v>6</v>
      </c>
      <c r="P104048" t="s">
        <v>22</v>
      </c>
    </row>
    <row r="104049" spans="12:16" x14ac:dyDescent="0.25">
      <c r="L104049" s="58">
        <v>45975.25</v>
      </c>
      <c r="M104049" s="57">
        <v>2025</v>
      </c>
      <c r="N104049" s="57">
        <v>11</v>
      </c>
      <c r="O104049" s="57">
        <v>6</v>
      </c>
      <c r="P104049" t="s">
        <v>23</v>
      </c>
    </row>
    <row r="104050" spans="12:16" x14ac:dyDescent="0.25">
      <c r="L104050" s="58">
        <v>45975.291666666664</v>
      </c>
      <c r="M104050" s="57">
        <v>2025</v>
      </c>
      <c r="N104050" s="57">
        <v>11</v>
      </c>
      <c r="O104050" s="57">
        <v>6</v>
      </c>
      <c r="P104050" t="s">
        <v>23</v>
      </c>
    </row>
    <row r="104051" spans="12:16" x14ac:dyDescent="0.25">
      <c r="L104051" s="58">
        <v>45975.333333333336</v>
      </c>
      <c r="M104051" s="57">
        <v>2025</v>
      </c>
      <c r="N104051" s="57">
        <v>11</v>
      </c>
      <c r="O104051" s="57">
        <v>6</v>
      </c>
      <c r="P104051" t="s">
        <v>23</v>
      </c>
    </row>
    <row r="104052" spans="12:16" x14ac:dyDescent="0.25">
      <c r="L104052" s="58">
        <v>45975.375</v>
      </c>
      <c r="M104052" s="57">
        <v>2025</v>
      </c>
      <c r="N104052" s="57">
        <v>11</v>
      </c>
      <c r="O104052" s="57">
        <v>6</v>
      </c>
      <c r="P104052" t="s">
        <v>23</v>
      </c>
    </row>
    <row r="104053" spans="12:16" x14ac:dyDescent="0.25">
      <c r="L104053" s="58">
        <v>45975.416666666664</v>
      </c>
      <c r="M104053" s="57">
        <v>2025</v>
      </c>
      <c r="N104053" s="57">
        <v>11</v>
      </c>
      <c r="O104053" s="57">
        <v>6</v>
      </c>
      <c r="P104053" t="s">
        <v>23</v>
      </c>
    </row>
    <row r="104054" spans="12:16" x14ac:dyDescent="0.25">
      <c r="L104054" s="58">
        <v>45975.458333333336</v>
      </c>
      <c r="M104054" s="57">
        <v>2025</v>
      </c>
      <c r="N104054" s="57">
        <v>11</v>
      </c>
      <c r="O104054" s="57">
        <v>6</v>
      </c>
      <c r="P104054" t="s">
        <v>23</v>
      </c>
    </row>
    <row r="104055" spans="12:16" x14ac:dyDescent="0.25">
      <c r="L104055" s="58">
        <v>45975.5</v>
      </c>
      <c r="M104055" s="57">
        <v>2025</v>
      </c>
      <c r="N104055" s="57">
        <v>11</v>
      </c>
      <c r="O104055" s="57">
        <v>6</v>
      </c>
      <c r="P104055" t="s">
        <v>23</v>
      </c>
    </row>
    <row r="104056" spans="12:16" x14ac:dyDescent="0.25">
      <c r="L104056" s="58">
        <v>45975.541666666664</v>
      </c>
      <c r="M104056" s="57">
        <v>2025</v>
      </c>
      <c r="N104056" s="57">
        <v>11</v>
      </c>
      <c r="O104056" s="57">
        <v>6</v>
      </c>
      <c r="P104056" t="s">
        <v>23</v>
      </c>
    </row>
    <row r="104057" spans="12:16" x14ac:dyDescent="0.25">
      <c r="L104057" s="58">
        <v>45975.583333333336</v>
      </c>
      <c r="M104057" s="57">
        <v>2025</v>
      </c>
      <c r="N104057" s="57">
        <v>11</v>
      </c>
      <c r="O104057" s="57">
        <v>6</v>
      </c>
      <c r="P104057" t="s">
        <v>23</v>
      </c>
    </row>
    <row r="104058" spans="12:16" x14ac:dyDescent="0.25">
      <c r="L104058" s="58">
        <v>45975.625</v>
      </c>
      <c r="M104058" s="57">
        <v>2025</v>
      </c>
      <c r="N104058" s="57">
        <v>11</v>
      </c>
      <c r="O104058" s="57">
        <v>6</v>
      </c>
      <c r="P104058" t="s">
        <v>23</v>
      </c>
    </row>
    <row r="104059" spans="12:16" x14ac:dyDescent="0.25">
      <c r="L104059" s="58">
        <v>45975.666666666664</v>
      </c>
      <c r="M104059" s="57">
        <v>2025</v>
      </c>
      <c r="N104059" s="57">
        <v>11</v>
      </c>
      <c r="O104059" s="57">
        <v>6</v>
      </c>
      <c r="P104059" t="s">
        <v>23</v>
      </c>
    </row>
    <row r="104060" spans="12:16" x14ac:dyDescent="0.25">
      <c r="L104060" s="58">
        <v>45975.708333333336</v>
      </c>
      <c r="M104060" s="57">
        <v>2025</v>
      </c>
      <c r="N104060" s="57">
        <v>11</v>
      </c>
      <c r="O104060" s="57">
        <v>6</v>
      </c>
      <c r="P104060" t="s">
        <v>23</v>
      </c>
    </row>
    <row r="104061" spans="12:16" x14ac:dyDescent="0.25">
      <c r="L104061" s="58">
        <v>45975.75</v>
      </c>
      <c r="M104061" s="57">
        <v>2025</v>
      </c>
      <c r="N104061" s="57">
        <v>11</v>
      </c>
      <c r="O104061" s="57">
        <v>6</v>
      </c>
      <c r="P104061" t="s">
        <v>23</v>
      </c>
    </row>
    <row r="104062" spans="12:16" x14ac:dyDescent="0.25">
      <c r="L104062" s="58">
        <v>45975.791666666664</v>
      </c>
      <c r="M104062" s="57">
        <v>2025</v>
      </c>
      <c r="N104062" s="57">
        <v>11</v>
      </c>
      <c r="O104062" s="57">
        <v>6</v>
      </c>
      <c r="P104062" t="s">
        <v>23</v>
      </c>
    </row>
    <row r="104063" spans="12:16" x14ac:dyDescent="0.25">
      <c r="L104063" s="58">
        <v>45975.833333333336</v>
      </c>
      <c r="M104063" s="57">
        <v>2025</v>
      </c>
      <c r="N104063" s="57">
        <v>11</v>
      </c>
      <c r="O104063" s="57">
        <v>6</v>
      </c>
      <c r="P104063" t="s">
        <v>23</v>
      </c>
    </row>
    <row r="104064" spans="12:16" x14ac:dyDescent="0.25">
      <c r="L104064" s="58">
        <v>45975.875</v>
      </c>
      <c r="M104064" s="57">
        <v>2025</v>
      </c>
      <c r="N104064" s="57">
        <v>11</v>
      </c>
      <c r="O104064" s="57">
        <v>6</v>
      </c>
      <c r="P104064" t="s">
        <v>23</v>
      </c>
    </row>
    <row r="104065" spans="12:16" x14ac:dyDescent="0.25">
      <c r="L104065" s="58">
        <v>45975.916666666664</v>
      </c>
      <c r="M104065" s="57">
        <v>2025</v>
      </c>
      <c r="N104065" s="57">
        <v>11</v>
      </c>
      <c r="O104065" s="57">
        <v>6</v>
      </c>
      <c r="P104065" t="s">
        <v>22</v>
      </c>
    </row>
    <row r="104066" spans="12:16" x14ac:dyDescent="0.25">
      <c r="L104066" s="58">
        <v>45975.958333333336</v>
      </c>
      <c r="M104066" s="57">
        <v>2025</v>
      </c>
      <c r="N104066" s="57">
        <v>11</v>
      </c>
      <c r="O104066" s="57">
        <v>6</v>
      </c>
      <c r="P104066" t="s">
        <v>22</v>
      </c>
    </row>
    <row r="104067" spans="12:16" x14ac:dyDescent="0.25">
      <c r="L104067" s="58">
        <v>45976</v>
      </c>
      <c r="M104067" s="57">
        <v>2025</v>
      </c>
      <c r="N104067" s="57">
        <v>11</v>
      </c>
      <c r="O104067" s="57">
        <v>7</v>
      </c>
      <c r="P104067" t="s">
        <v>22</v>
      </c>
    </row>
    <row r="104068" spans="12:16" x14ac:dyDescent="0.25">
      <c r="L104068" s="58">
        <v>45976.041666666664</v>
      </c>
      <c r="M104068" s="57">
        <v>2025</v>
      </c>
      <c r="N104068" s="57">
        <v>11</v>
      </c>
      <c r="O104068" s="57">
        <v>7</v>
      </c>
      <c r="P104068" t="s">
        <v>22</v>
      </c>
    </row>
    <row r="104069" spans="12:16" x14ac:dyDescent="0.25">
      <c r="L104069" s="58">
        <v>45976.083333333336</v>
      </c>
      <c r="M104069" s="57">
        <v>2025</v>
      </c>
      <c r="N104069" s="57">
        <v>11</v>
      </c>
      <c r="O104069" s="57">
        <v>7</v>
      </c>
      <c r="P104069" t="s">
        <v>22</v>
      </c>
    </row>
    <row r="104070" spans="12:16" x14ac:dyDescent="0.25">
      <c r="L104070" s="58">
        <v>45976.125</v>
      </c>
      <c r="M104070" s="57">
        <v>2025</v>
      </c>
      <c r="N104070" s="57">
        <v>11</v>
      </c>
      <c r="O104070" s="57">
        <v>7</v>
      </c>
      <c r="P104070" t="s">
        <v>22</v>
      </c>
    </row>
    <row r="104071" spans="12:16" x14ac:dyDescent="0.25">
      <c r="L104071" s="58">
        <v>45976.166666666664</v>
      </c>
      <c r="M104071" s="57">
        <v>2025</v>
      </c>
      <c r="N104071" s="57">
        <v>11</v>
      </c>
      <c r="O104071" s="57">
        <v>7</v>
      </c>
      <c r="P104071" t="s">
        <v>22</v>
      </c>
    </row>
    <row r="104072" spans="12:16" x14ac:dyDescent="0.25">
      <c r="L104072" s="58">
        <v>45976.208333333336</v>
      </c>
      <c r="M104072" s="57">
        <v>2025</v>
      </c>
      <c r="N104072" s="57">
        <v>11</v>
      </c>
      <c r="O104072" s="57">
        <v>7</v>
      </c>
      <c r="P104072" t="s">
        <v>22</v>
      </c>
    </row>
    <row r="104073" spans="12:16" x14ac:dyDescent="0.25">
      <c r="L104073" s="58">
        <v>45976.25</v>
      </c>
      <c r="M104073" s="57">
        <v>2025</v>
      </c>
      <c r="N104073" s="57">
        <v>11</v>
      </c>
      <c r="O104073" s="57">
        <v>7</v>
      </c>
      <c r="P104073" t="s">
        <v>22</v>
      </c>
    </row>
    <row r="104074" spans="12:16" x14ac:dyDescent="0.25">
      <c r="L104074" s="58">
        <v>45976.291666666664</v>
      </c>
      <c r="M104074" s="57">
        <v>2025</v>
      </c>
      <c r="N104074" s="57">
        <v>11</v>
      </c>
      <c r="O104074" s="57">
        <v>7</v>
      </c>
      <c r="P104074" t="s">
        <v>22</v>
      </c>
    </row>
    <row r="104075" spans="12:16" x14ac:dyDescent="0.25">
      <c r="L104075" s="58">
        <v>45976.333333333336</v>
      </c>
      <c r="M104075" s="57">
        <v>2025</v>
      </c>
      <c r="N104075" s="57">
        <v>11</v>
      </c>
      <c r="O104075" s="57">
        <v>7</v>
      </c>
      <c r="P104075" t="s">
        <v>22</v>
      </c>
    </row>
    <row r="104076" spans="12:16" x14ac:dyDescent="0.25">
      <c r="L104076" s="58">
        <v>45976.375</v>
      </c>
      <c r="M104076" s="57">
        <v>2025</v>
      </c>
      <c r="N104076" s="57">
        <v>11</v>
      </c>
      <c r="O104076" s="57">
        <v>7</v>
      </c>
      <c r="P104076" t="s">
        <v>22</v>
      </c>
    </row>
    <row r="104077" spans="12:16" x14ac:dyDescent="0.25">
      <c r="L104077" s="58">
        <v>45976.416666666664</v>
      </c>
      <c r="M104077" s="57">
        <v>2025</v>
      </c>
      <c r="N104077" s="57">
        <v>11</v>
      </c>
      <c r="O104077" s="57">
        <v>7</v>
      </c>
      <c r="P104077" t="s">
        <v>22</v>
      </c>
    </row>
    <row r="104078" spans="12:16" x14ac:dyDescent="0.25">
      <c r="L104078" s="58">
        <v>45976.458333333336</v>
      </c>
      <c r="M104078" s="57">
        <v>2025</v>
      </c>
      <c r="N104078" s="57">
        <v>11</v>
      </c>
      <c r="O104078" s="57">
        <v>7</v>
      </c>
      <c r="P104078" t="s">
        <v>22</v>
      </c>
    </row>
    <row r="104079" spans="12:16" x14ac:dyDescent="0.25">
      <c r="L104079" s="58">
        <v>45976.5</v>
      </c>
      <c r="M104079" s="57">
        <v>2025</v>
      </c>
      <c r="N104079" s="57">
        <v>11</v>
      </c>
      <c r="O104079" s="57">
        <v>7</v>
      </c>
      <c r="P104079" t="s">
        <v>22</v>
      </c>
    </row>
    <row r="104080" spans="12:16" x14ac:dyDescent="0.25">
      <c r="L104080" s="58">
        <v>45976.541666666664</v>
      </c>
      <c r="M104080" s="57">
        <v>2025</v>
      </c>
      <c r="N104080" s="57">
        <v>11</v>
      </c>
      <c r="O104080" s="57">
        <v>7</v>
      </c>
      <c r="P104080" t="s">
        <v>22</v>
      </c>
    </row>
    <row r="104081" spans="12:16" x14ac:dyDescent="0.25">
      <c r="L104081" s="58">
        <v>45976.583333333336</v>
      </c>
      <c r="M104081" s="57">
        <v>2025</v>
      </c>
      <c r="N104081" s="57">
        <v>11</v>
      </c>
      <c r="O104081" s="57">
        <v>7</v>
      </c>
      <c r="P104081" t="s">
        <v>22</v>
      </c>
    </row>
    <row r="104082" spans="12:16" x14ac:dyDescent="0.25">
      <c r="L104082" s="58">
        <v>45976.625</v>
      </c>
      <c r="M104082" s="57">
        <v>2025</v>
      </c>
      <c r="N104082" s="57">
        <v>11</v>
      </c>
      <c r="O104082" s="57">
        <v>7</v>
      </c>
      <c r="P104082" t="s">
        <v>22</v>
      </c>
    </row>
    <row r="104083" spans="12:16" x14ac:dyDescent="0.25">
      <c r="L104083" s="58">
        <v>45976.666666666664</v>
      </c>
      <c r="M104083" s="57">
        <v>2025</v>
      </c>
      <c r="N104083" s="57">
        <v>11</v>
      </c>
      <c r="O104083" s="57">
        <v>7</v>
      </c>
      <c r="P104083" t="s">
        <v>22</v>
      </c>
    </row>
    <row r="104084" spans="12:16" x14ac:dyDescent="0.25">
      <c r="L104084" s="58">
        <v>45976.708333333336</v>
      </c>
      <c r="M104084" s="57">
        <v>2025</v>
      </c>
      <c r="N104084" s="57">
        <v>11</v>
      </c>
      <c r="O104084" s="57">
        <v>7</v>
      </c>
      <c r="P104084" t="s">
        <v>22</v>
      </c>
    </row>
    <row r="104085" spans="12:16" x14ac:dyDescent="0.25">
      <c r="L104085" s="58">
        <v>45976.75</v>
      </c>
      <c r="M104085" s="57">
        <v>2025</v>
      </c>
      <c r="N104085" s="57">
        <v>11</v>
      </c>
      <c r="O104085" s="57">
        <v>7</v>
      </c>
      <c r="P104085" t="s">
        <v>22</v>
      </c>
    </row>
    <row r="104086" spans="12:16" x14ac:dyDescent="0.25">
      <c r="L104086" s="58">
        <v>45976.791666666664</v>
      </c>
      <c r="M104086" s="57">
        <v>2025</v>
      </c>
      <c r="N104086" s="57">
        <v>11</v>
      </c>
      <c r="O104086" s="57">
        <v>7</v>
      </c>
      <c r="P104086" t="s">
        <v>22</v>
      </c>
    </row>
    <row r="104087" spans="12:16" x14ac:dyDescent="0.25">
      <c r="L104087" s="58">
        <v>45976.833333333336</v>
      </c>
      <c r="M104087" s="57">
        <v>2025</v>
      </c>
      <c r="N104087" s="57">
        <v>11</v>
      </c>
      <c r="O104087" s="57">
        <v>7</v>
      </c>
      <c r="P104087" t="s">
        <v>22</v>
      </c>
    </row>
    <row r="104088" spans="12:16" x14ac:dyDescent="0.25">
      <c r="L104088" s="58">
        <v>45976.875</v>
      </c>
      <c r="M104088" s="57">
        <v>2025</v>
      </c>
      <c r="N104088" s="57">
        <v>11</v>
      </c>
      <c r="O104088" s="57">
        <v>7</v>
      </c>
      <c r="P104088" t="s">
        <v>22</v>
      </c>
    </row>
    <row r="104089" spans="12:16" x14ac:dyDescent="0.25">
      <c r="L104089" s="58">
        <v>45976.916666666664</v>
      </c>
      <c r="M104089" s="57">
        <v>2025</v>
      </c>
      <c r="N104089" s="57">
        <v>11</v>
      </c>
      <c r="O104089" s="57">
        <v>7</v>
      </c>
      <c r="P104089" t="s">
        <v>22</v>
      </c>
    </row>
    <row r="104090" spans="12:16" x14ac:dyDescent="0.25">
      <c r="L104090" s="58">
        <v>45976.958333333336</v>
      </c>
      <c r="M104090" s="57">
        <v>2025</v>
      </c>
      <c r="N104090" s="57">
        <v>11</v>
      </c>
      <c r="O104090" s="57">
        <v>7</v>
      </c>
      <c r="P104090" t="s">
        <v>22</v>
      </c>
    </row>
    <row r="104091" spans="12:16" x14ac:dyDescent="0.25">
      <c r="L104091" s="58">
        <v>45977</v>
      </c>
      <c r="M104091" s="57">
        <v>2025</v>
      </c>
      <c r="N104091" s="57">
        <v>11</v>
      </c>
      <c r="O104091" s="57">
        <v>1</v>
      </c>
      <c r="P104091" t="s">
        <v>22</v>
      </c>
    </row>
    <row r="104092" spans="12:16" x14ac:dyDescent="0.25">
      <c r="L104092" s="58">
        <v>45977.041666666664</v>
      </c>
      <c r="M104092" s="57">
        <v>2025</v>
      </c>
      <c r="N104092" s="57">
        <v>11</v>
      </c>
      <c r="O104092" s="57">
        <v>1</v>
      </c>
      <c r="P104092" t="s">
        <v>22</v>
      </c>
    </row>
    <row r="104093" spans="12:16" x14ac:dyDescent="0.25">
      <c r="L104093" s="58">
        <v>45977.083333333336</v>
      </c>
      <c r="M104093" s="57">
        <v>2025</v>
      </c>
      <c r="N104093" s="57">
        <v>11</v>
      </c>
      <c r="O104093" s="57">
        <v>1</v>
      </c>
      <c r="P104093" t="s">
        <v>22</v>
      </c>
    </row>
    <row r="104094" spans="12:16" x14ac:dyDescent="0.25">
      <c r="L104094" s="58">
        <v>45977.125</v>
      </c>
      <c r="M104094" s="57">
        <v>2025</v>
      </c>
      <c r="N104094" s="57">
        <v>11</v>
      </c>
      <c r="O104094" s="57">
        <v>1</v>
      </c>
      <c r="P104094" t="s">
        <v>22</v>
      </c>
    </row>
    <row r="104095" spans="12:16" x14ac:dyDescent="0.25">
      <c r="L104095" s="58">
        <v>45977.166666666664</v>
      </c>
      <c r="M104095" s="57">
        <v>2025</v>
      </c>
      <c r="N104095" s="57">
        <v>11</v>
      </c>
      <c r="O104095" s="57">
        <v>1</v>
      </c>
      <c r="P104095" t="s">
        <v>22</v>
      </c>
    </row>
    <row r="104096" spans="12:16" x14ac:dyDescent="0.25">
      <c r="L104096" s="58">
        <v>45977.208333333336</v>
      </c>
      <c r="M104096" s="57">
        <v>2025</v>
      </c>
      <c r="N104096" s="57">
        <v>11</v>
      </c>
      <c r="O104096" s="57">
        <v>1</v>
      </c>
      <c r="P104096" t="s">
        <v>22</v>
      </c>
    </row>
    <row r="104097" spans="12:16" x14ac:dyDescent="0.25">
      <c r="L104097" s="58">
        <v>45977.25</v>
      </c>
      <c r="M104097" s="57">
        <v>2025</v>
      </c>
      <c r="N104097" s="57">
        <v>11</v>
      </c>
      <c r="O104097" s="57">
        <v>1</v>
      </c>
      <c r="P104097" t="s">
        <v>22</v>
      </c>
    </row>
    <row r="104098" spans="12:16" x14ac:dyDescent="0.25">
      <c r="L104098" s="58">
        <v>45977.291666666664</v>
      </c>
      <c r="M104098" s="57">
        <v>2025</v>
      </c>
      <c r="N104098" s="57">
        <v>11</v>
      </c>
      <c r="O104098" s="57">
        <v>1</v>
      </c>
      <c r="P104098" t="s">
        <v>22</v>
      </c>
    </row>
    <row r="104099" spans="12:16" x14ac:dyDescent="0.25">
      <c r="L104099" s="58">
        <v>45977.333333333336</v>
      </c>
      <c r="M104099" s="57">
        <v>2025</v>
      </c>
      <c r="N104099" s="57">
        <v>11</v>
      </c>
      <c r="O104099" s="57">
        <v>1</v>
      </c>
      <c r="P104099" t="s">
        <v>22</v>
      </c>
    </row>
    <row r="104100" spans="12:16" x14ac:dyDescent="0.25">
      <c r="L104100" s="58">
        <v>45977.375</v>
      </c>
      <c r="M104100" s="57">
        <v>2025</v>
      </c>
      <c r="N104100" s="57">
        <v>11</v>
      </c>
      <c r="O104100" s="57">
        <v>1</v>
      </c>
      <c r="P104100" t="s">
        <v>22</v>
      </c>
    </row>
    <row r="104101" spans="12:16" x14ac:dyDescent="0.25">
      <c r="L104101" s="58">
        <v>45977.416666666664</v>
      </c>
      <c r="M104101" s="57">
        <v>2025</v>
      </c>
      <c r="N104101" s="57">
        <v>11</v>
      </c>
      <c r="O104101" s="57">
        <v>1</v>
      </c>
      <c r="P104101" t="s">
        <v>22</v>
      </c>
    </row>
    <row r="104102" spans="12:16" x14ac:dyDescent="0.25">
      <c r="L104102" s="58">
        <v>45977.458333333336</v>
      </c>
      <c r="M104102" s="57">
        <v>2025</v>
      </c>
      <c r="N104102" s="57">
        <v>11</v>
      </c>
      <c r="O104102" s="57">
        <v>1</v>
      </c>
      <c r="P104102" t="s">
        <v>22</v>
      </c>
    </row>
    <row r="104103" spans="12:16" x14ac:dyDescent="0.25">
      <c r="L104103" s="58">
        <v>45977.5</v>
      </c>
      <c r="M104103" s="57">
        <v>2025</v>
      </c>
      <c r="N104103" s="57">
        <v>11</v>
      </c>
      <c r="O104103" s="57">
        <v>1</v>
      </c>
      <c r="P104103" t="s">
        <v>22</v>
      </c>
    </row>
    <row r="104104" spans="12:16" x14ac:dyDescent="0.25">
      <c r="L104104" s="58">
        <v>45977.541666666664</v>
      </c>
      <c r="M104104" s="57">
        <v>2025</v>
      </c>
      <c r="N104104" s="57">
        <v>11</v>
      </c>
      <c r="O104104" s="57">
        <v>1</v>
      </c>
      <c r="P104104" t="s">
        <v>22</v>
      </c>
    </row>
    <row r="104105" spans="12:16" x14ac:dyDescent="0.25">
      <c r="L104105" s="58">
        <v>45977.583333333336</v>
      </c>
      <c r="M104105" s="57">
        <v>2025</v>
      </c>
      <c r="N104105" s="57">
        <v>11</v>
      </c>
      <c r="O104105" s="57">
        <v>1</v>
      </c>
      <c r="P104105" t="s">
        <v>22</v>
      </c>
    </row>
    <row r="104106" spans="12:16" x14ac:dyDescent="0.25">
      <c r="L104106" s="58">
        <v>45977.625</v>
      </c>
      <c r="M104106" s="57">
        <v>2025</v>
      </c>
      <c r="N104106" s="57">
        <v>11</v>
      </c>
      <c r="O104106" s="57">
        <v>1</v>
      </c>
      <c r="P104106" t="s">
        <v>22</v>
      </c>
    </row>
    <row r="104107" spans="12:16" x14ac:dyDescent="0.25">
      <c r="L104107" s="58">
        <v>45977.666666666664</v>
      </c>
      <c r="M104107" s="57">
        <v>2025</v>
      </c>
      <c r="N104107" s="57">
        <v>11</v>
      </c>
      <c r="O104107" s="57">
        <v>1</v>
      </c>
      <c r="P104107" t="s">
        <v>22</v>
      </c>
    </row>
    <row r="104108" spans="12:16" x14ac:dyDescent="0.25">
      <c r="L104108" s="58">
        <v>45977.708333333336</v>
      </c>
      <c r="M104108" s="57">
        <v>2025</v>
      </c>
      <c r="N104108" s="57">
        <v>11</v>
      </c>
      <c r="O104108" s="57">
        <v>1</v>
      </c>
      <c r="P104108" t="s">
        <v>22</v>
      </c>
    </row>
    <row r="104109" spans="12:16" x14ac:dyDescent="0.25">
      <c r="L104109" s="58">
        <v>45977.75</v>
      </c>
      <c r="M104109" s="57">
        <v>2025</v>
      </c>
      <c r="N104109" s="57">
        <v>11</v>
      </c>
      <c r="O104109" s="57">
        <v>1</v>
      </c>
      <c r="P104109" t="s">
        <v>22</v>
      </c>
    </row>
    <row r="104110" spans="12:16" x14ac:dyDescent="0.25">
      <c r="L104110" s="58">
        <v>45977.791666666664</v>
      </c>
      <c r="M104110" s="57">
        <v>2025</v>
      </c>
      <c r="N104110" s="57">
        <v>11</v>
      </c>
      <c r="O104110" s="57">
        <v>1</v>
      </c>
      <c r="P104110" t="s">
        <v>22</v>
      </c>
    </row>
    <row r="104111" spans="12:16" x14ac:dyDescent="0.25">
      <c r="L104111" s="58">
        <v>45977.833333333336</v>
      </c>
      <c r="M104111" s="57">
        <v>2025</v>
      </c>
      <c r="N104111" s="57">
        <v>11</v>
      </c>
      <c r="O104111" s="57">
        <v>1</v>
      </c>
      <c r="P104111" t="s">
        <v>22</v>
      </c>
    </row>
    <row r="104112" spans="12:16" x14ac:dyDescent="0.25">
      <c r="L104112" s="58">
        <v>45977.875</v>
      </c>
      <c r="M104112" s="57">
        <v>2025</v>
      </c>
      <c r="N104112" s="57">
        <v>11</v>
      </c>
      <c r="O104112" s="57">
        <v>1</v>
      </c>
      <c r="P104112" t="s">
        <v>22</v>
      </c>
    </row>
    <row r="104113" spans="12:16" x14ac:dyDescent="0.25">
      <c r="L104113" s="58">
        <v>45977.916666666664</v>
      </c>
      <c r="M104113" s="57">
        <v>2025</v>
      </c>
      <c r="N104113" s="57">
        <v>11</v>
      </c>
      <c r="O104113" s="57">
        <v>1</v>
      </c>
      <c r="P104113" t="s">
        <v>22</v>
      </c>
    </row>
    <row r="104114" spans="12:16" x14ac:dyDescent="0.25">
      <c r="L104114" s="58">
        <v>45977.958333333336</v>
      </c>
      <c r="M104114" s="57">
        <v>2025</v>
      </c>
      <c r="N104114" s="57">
        <v>11</v>
      </c>
      <c r="O104114" s="57">
        <v>1</v>
      </c>
      <c r="P104114" t="s">
        <v>22</v>
      </c>
    </row>
    <row r="104115" spans="12:16" x14ac:dyDescent="0.25">
      <c r="L104115" s="58">
        <v>45978</v>
      </c>
      <c r="M104115" s="57">
        <v>2025</v>
      </c>
      <c r="N104115" s="57">
        <v>11</v>
      </c>
      <c r="O104115" s="57">
        <v>2</v>
      </c>
      <c r="P104115" t="s">
        <v>22</v>
      </c>
    </row>
    <row r="104116" spans="12:16" x14ac:dyDescent="0.25">
      <c r="L104116" s="58">
        <v>45978.041666666664</v>
      </c>
      <c r="M104116" s="57">
        <v>2025</v>
      </c>
      <c r="N104116" s="57">
        <v>11</v>
      </c>
      <c r="O104116" s="57">
        <v>2</v>
      </c>
      <c r="P104116" t="s">
        <v>22</v>
      </c>
    </row>
    <row r="104117" spans="12:16" x14ac:dyDescent="0.25">
      <c r="L104117" s="58">
        <v>45978.083333333336</v>
      </c>
      <c r="M104117" s="57">
        <v>2025</v>
      </c>
      <c r="N104117" s="57">
        <v>11</v>
      </c>
      <c r="O104117" s="57">
        <v>2</v>
      </c>
      <c r="P104117" t="s">
        <v>22</v>
      </c>
    </row>
    <row r="104118" spans="12:16" x14ac:dyDescent="0.25">
      <c r="L104118" s="58">
        <v>45978.125</v>
      </c>
      <c r="M104118" s="57">
        <v>2025</v>
      </c>
      <c r="N104118" s="57">
        <v>11</v>
      </c>
      <c r="O104118" s="57">
        <v>2</v>
      </c>
      <c r="P104118" t="s">
        <v>22</v>
      </c>
    </row>
    <row r="104119" spans="12:16" x14ac:dyDescent="0.25">
      <c r="L104119" s="58">
        <v>45978.166666666664</v>
      </c>
      <c r="M104119" s="57">
        <v>2025</v>
      </c>
      <c r="N104119" s="57">
        <v>11</v>
      </c>
      <c r="O104119" s="57">
        <v>2</v>
      </c>
      <c r="P104119" t="s">
        <v>22</v>
      </c>
    </row>
    <row r="104120" spans="12:16" x14ac:dyDescent="0.25">
      <c r="L104120" s="58">
        <v>45978.208333333336</v>
      </c>
      <c r="M104120" s="57">
        <v>2025</v>
      </c>
      <c r="N104120" s="57">
        <v>11</v>
      </c>
      <c r="O104120" s="57">
        <v>2</v>
      </c>
      <c r="P104120" t="s">
        <v>22</v>
      </c>
    </row>
    <row r="104121" spans="12:16" x14ac:dyDescent="0.25">
      <c r="L104121" s="58">
        <v>45978.25</v>
      </c>
      <c r="M104121" s="57">
        <v>2025</v>
      </c>
      <c r="N104121" s="57">
        <v>11</v>
      </c>
      <c r="O104121" s="57">
        <v>2</v>
      </c>
      <c r="P104121" t="s">
        <v>23</v>
      </c>
    </row>
    <row r="104122" spans="12:16" x14ac:dyDescent="0.25">
      <c r="L104122" s="58">
        <v>45978.291666666664</v>
      </c>
      <c r="M104122" s="57">
        <v>2025</v>
      </c>
      <c r="N104122" s="57">
        <v>11</v>
      </c>
      <c r="O104122" s="57">
        <v>2</v>
      </c>
      <c r="P104122" t="s">
        <v>23</v>
      </c>
    </row>
    <row r="104123" spans="12:16" x14ac:dyDescent="0.25">
      <c r="L104123" s="58">
        <v>45978.333333333336</v>
      </c>
      <c r="M104123" s="57">
        <v>2025</v>
      </c>
      <c r="N104123" s="57">
        <v>11</v>
      </c>
      <c r="O104123" s="57">
        <v>2</v>
      </c>
      <c r="P104123" t="s">
        <v>23</v>
      </c>
    </row>
    <row r="104124" spans="12:16" x14ac:dyDescent="0.25">
      <c r="L104124" s="58">
        <v>45978.375</v>
      </c>
      <c r="M104124" s="57">
        <v>2025</v>
      </c>
      <c r="N104124" s="57">
        <v>11</v>
      </c>
      <c r="O104124" s="57">
        <v>2</v>
      </c>
      <c r="P104124" t="s">
        <v>23</v>
      </c>
    </row>
    <row r="104125" spans="12:16" x14ac:dyDescent="0.25">
      <c r="L104125" s="58">
        <v>45978.416666666664</v>
      </c>
      <c r="M104125" s="57">
        <v>2025</v>
      </c>
      <c r="N104125" s="57">
        <v>11</v>
      </c>
      <c r="O104125" s="57">
        <v>2</v>
      </c>
      <c r="P104125" t="s">
        <v>23</v>
      </c>
    </row>
    <row r="104126" spans="12:16" x14ac:dyDescent="0.25">
      <c r="L104126" s="58">
        <v>45978.458333333336</v>
      </c>
      <c r="M104126" s="57">
        <v>2025</v>
      </c>
      <c r="N104126" s="57">
        <v>11</v>
      </c>
      <c r="O104126" s="57">
        <v>2</v>
      </c>
      <c r="P104126" t="s">
        <v>23</v>
      </c>
    </row>
    <row r="104127" spans="12:16" x14ac:dyDescent="0.25">
      <c r="L104127" s="58">
        <v>45978.5</v>
      </c>
      <c r="M104127" s="57">
        <v>2025</v>
      </c>
      <c r="N104127" s="57">
        <v>11</v>
      </c>
      <c r="O104127" s="57">
        <v>2</v>
      </c>
      <c r="P104127" t="s">
        <v>23</v>
      </c>
    </row>
    <row r="104128" spans="12:16" x14ac:dyDescent="0.25">
      <c r="L104128" s="58">
        <v>45978.541666666664</v>
      </c>
      <c r="M104128" s="57">
        <v>2025</v>
      </c>
      <c r="N104128" s="57">
        <v>11</v>
      </c>
      <c r="O104128" s="57">
        <v>2</v>
      </c>
      <c r="P104128" t="s">
        <v>23</v>
      </c>
    </row>
    <row r="104129" spans="12:16" x14ac:dyDescent="0.25">
      <c r="L104129" s="58">
        <v>45978.583333333336</v>
      </c>
      <c r="M104129" s="57">
        <v>2025</v>
      </c>
      <c r="N104129" s="57">
        <v>11</v>
      </c>
      <c r="O104129" s="57">
        <v>2</v>
      </c>
      <c r="P104129" t="s">
        <v>23</v>
      </c>
    </row>
    <row r="104130" spans="12:16" x14ac:dyDescent="0.25">
      <c r="L104130" s="58">
        <v>45978.625</v>
      </c>
      <c r="M104130" s="57">
        <v>2025</v>
      </c>
      <c r="N104130" s="57">
        <v>11</v>
      </c>
      <c r="O104130" s="57">
        <v>2</v>
      </c>
      <c r="P104130" t="s">
        <v>23</v>
      </c>
    </row>
    <row r="104131" spans="12:16" x14ac:dyDescent="0.25">
      <c r="L104131" s="58">
        <v>45978.666666666664</v>
      </c>
      <c r="M104131" s="57">
        <v>2025</v>
      </c>
      <c r="N104131" s="57">
        <v>11</v>
      </c>
      <c r="O104131" s="57">
        <v>2</v>
      </c>
      <c r="P104131" t="s">
        <v>23</v>
      </c>
    </row>
    <row r="104132" spans="12:16" x14ac:dyDescent="0.25">
      <c r="L104132" s="58">
        <v>45978.708333333336</v>
      </c>
      <c r="M104132" s="57">
        <v>2025</v>
      </c>
      <c r="N104132" s="57">
        <v>11</v>
      </c>
      <c r="O104132" s="57">
        <v>2</v>
      </c>
      <c r="P104132" t="s">
        <v>23</v>
      </c>
    </row>
    <row r="104133" spans="12:16" x14ac:dyDescent="0.25">
      <c r="L104133" s="58">
        <v>45978.75</v>
      </c>
      <c r="M104133" s="57">
        <v>2025</v>
      </c>
      <c r="N104133" s="57">
        <v>11</v>
      </c>
      <c r="O104133" s="57">
        <v>2</v>
      </c>
      <c r="P104133" t="s">
        <v>23</v>
      </c>
    </row>
    <row r="104134" spans="12:16" x14ac:dyDescent="0.25">
      <c r="L104134" s="58">
        <v>45978.791666666664</v>
      </c>
      <c r="M104134" s="57">
        <v>2025</v>
      </c>
      <c r="N104134" s="57">
        <v>11</v>
      </c>
      <c r="O104134" s="57">
        <v>2</v>
      </c>
      <c r="P104134" t="s">
        <v>23</v>
      </c>
    </row>
    <row r="104135" spans="12:16" x14ac:dyDescent="0.25">
      <c r="L104135" s="58">
        <v>45978.833333333336</v>
      </c>
      <c r="M104135" s="57">
        <v>2025</v>
      </c>
      <c r="N104135" s="57">
        <v>11</v>
      </c>
      <c r="O104135" s="57">
        <v>2</v>
      </c>
      <c r="P104135" t="s">
        <v>23</v>
      </c>
    </row>
    <row r="104136" spans="12:16" x14ac:dyDescent="0.25">
      <c r="L104136" s="58">
        <v>45978.875</v>
      </c>
      <c r="M104136" s="57">
        <v>2025</v>
      </c>
      <c r="N104136" s="57">
        <v>11</v>
      </c>
      <c r="O104136" s="57">
        <v>2</v>
      </c>
      <c r="P104136" t="s">
        <v>23</v>
      </c>
    </row>
    <row r="104137" spans="12:16" x14ac:dyDescent="0.25">
      <c r="L104137" s="58">
        <v>45978.916666666664</v>
      </c>
      <c r="M104137" s="57">
        <v>2025</v>
      </c>
      <c r="N104137" s="57">
        <v>11</v>
      </c>
      <c r="O104137" s="57">
        <v>2</v>
      </c>
      <c r="P104137" t="s">
        <v>22</v>
      </c>
    </row>
    <row r="104138" spans="12:16" x14ac:dyDescent="0.25">
      <c r="L104138" s="58">
        <v>45978.958333333336</v>
      </c>
      <c r="M104138" s="57">
        <v>2025</v>
      </c>
      <c r="N104138" s="57">
        <v>11</v>
      </c>
      <c r="O104138" s="57">
        <v>2</v>
      </c>
      <c r="P104138" t="s">
        <v>22</v>
      </c>
    </row>
    <row r="104139" spans="12:16" x14ac:dyDescent="0.25">
      <c r="L104139" s="58">
        <v>45979</v>
      </c>
      <c r="M104139" s="57">
        <v>2025</v>
      </c>
      <c r="N104139" s="57">
        <v>11</v>
      </c>
      <c r="O104139" s="57">
        <v>3</v>
      </c>
      <c r="P104139" t="s">
        <v>22</v>
      </c>
    </row>
    <row r="104140" spans="12:16" x14ac:dyDescent="0.25">
      <c r="L104140" s="58">
        <v>45979.041666666664</v>
      </c>
      <c r="M104140" s="57">
        <v>2025</v>
      </c>
      <c r="N104140" s="57">
        <v>11</v>
      </c>
      <c r="O104140" s="57">
        <v>3</v>
      </c>
      <c r="P104140" t="s">
        <v>22</v>
      </c>
    </row>
    <row r="104141" spans="12:16" x14ac:dyDescent="0.25">
      <c r="L104141" s="58">
        <v>45979.083333333336</v>
      </c>
      <c r="M104141" s="57">
        <v>2025</v>
      </c>
      <c r="N104141" s="57">
        <v>11</v>
      </c>
      <c r="O104141" s="57">
        <v>3</v>
      </c>
      <c r="P104141" t="s">
        <v>22</v>
      </c>
    </row>
    <row r="104142" spans="12:16" x14ac:dyDescent="0.25">
      <c r="L104142" s="58">
        <v>45979.125</v>
      </c>
      <c r="M104142" s="57">
        <v>2025</v>
      </c>
      <c r="N104142" s="57">
        <v>11</v>
      </c>
      <c r="O104142" s="57">
        <v>3</v>
      </c>
      <c r="P104142" t="s">
        <v>22</v>
      </c>
    </row>
    <row r="104143" spans="12:16" x14ac:dyDescent="0.25">
      <c r="L104143" s="58">
        <v>45979.166666666664</v>
      </c>
      <c r="M104143" s="57">
        <v>2025</v>
      </c>
      <c r="N104143" s="57">
        <v>11</v>
      </c>
      <c r="O104143" s="57">
        <v>3</v>
      </c>
      <c r="P104143" t="s">
        <v>22</v>
      </c>
    </row>
    <row r="104144" spans="12:16" x14ac:dyDescent="0.25">
      <c r="L104144" s="58">
        <v>45979.208333333336</v>
      </c>
      <c r="M104144" s="57">
        <v>2025</v>
      </c>
      <c r="N104144" s="57">
        <v>11</v>
      </c>
      <c r="O104144" s="57">
        <v>3</v>
      </c>
      <c r="P104144" t="s">
        <v>22</v>
      </c>
    </row>
    <row r="104145" spans="12:16" x14ac:dyDescent="0.25">
      <c r="L104145" s="58">
        <v>45979.25</v>
      </c>
      <c r="M104145" s="57">
        <v>2025</v>
      </c>
      <c r="N104145" s="57">
        <v>11</v>
      </c>
      <c r="O104145" s="57">
        <v>3</v>
      </c>
      <c r="P104145" t="s">
        <v>23</v>
      </c>
    </row>
    <row r="104146" spans="12:16" x14ac:dyDescent="0.25">
      <c r="L104146" s="58">
        <v>45979.291666666664</v>
      </c>
      <c r="M104146" s="57">
        <v>2025</v>
      </c>
      <c r="N104146" s="57">
        <v>11</v>
      </c>
      <c r="O104146" s="57">
        <v>3</v>
      </c>
      <c r="P104146" t="s">
        <v>23</v>
      </c>
    </row>
    <row r="104147" spans="12:16" x14ac:dyDescent="0.25">
      <c r="L104147" s="58">
        <v>45979.333333333336</v>
      </c>
      <c r="M104147" s="57">
        <v>2025</v>
      </c>
      <c r="N104147" s="57">
        <v>11</v>
      </c>
      <c r="O104147" s="57">
        <v>3</v>
      </c>
      <c r="P104147" t="s">
        <v>23</v>
      </c>
    </row>
    <row r="104148" spans="12:16" x14ac:dyDescent="0.25">
      <c r="L104148" s="58">
        <v>45979.375</v>
      </c>
      <c r="M104148" s="57">
        <v>2025</v>
      </c>
      <c r="N104148" s="57">
        <v>11</v>
      </c>
      <c r="O104148" s="57">
        <v>3</v>
      </c>
      <c r="P104148" t="s">
        <v>23</v>
      </c>
    </row>
    <row r="104149" spans="12:16" x14ac:dyDescent="0.25">
      <c r="L104149" s="58">
        <v>45979.416666666664</v>
      </c>
      <c r="M104149" s="57">
        <v>2025</v>
      </c>
      <c r="N104149" s="57">
        <v>11</v>
      </c>
      <c r="O104149" s="57">
        <v>3</v>
      </c>
      <c r="P104149" t="s">
        <v>23</v>
      </c>
    </row>
    <row r="104150" spans="12:16" x14ac:dyDescent="0.25">
      <c r="L104150" s="58">
        <v>45979.458333333336</v>
      </c>
      <c r="M104150" s="57">
        <v>2025</v>
      </c>
      <c r="N104150" s="57">
        <v>11</v>
      </c>
      <c r="O104150" s="57">
        <v>3</v>
      </c>
      <c r="P104150" t="s">
        <v>23</v>
      </c>
    </row>
    <row r="104151" spans="12:16" x14ac:dyDescent="0.25">
      <c r="L104151" s="58">
        <v>45979.5</v>
      </c>
      <c r="M104151" s="57">
        <v>2025</v>
      </c>
      <c r="N104151" s="57">
        <v>11</v>
      </c>
      <c r="O104151" s="57">
        <v>3</v>
      </c>
      <c r="P104151" t="s">
        <v>23</v>
      </c>
    </row>
    <row r="104152" spans="12:16" x14ac:dyDescent="0.25">
      <c r="L104152" s="58">
        <v>45979.541666666664</v>
      </c>
      <c r="M104152" s="57">
        <v>2025</v>
      </c>
      <c r="N104152" s="57">
        <v>11</v>
      </c>
      <c r="O104152" s="57">
        <v>3</v>
      </c>
      <c r="P104152" t="s">
        <v>23</v>
      </c>
    </row>
    <row r="104153" spans="12:16" x14ac:dyDescent="0.25">
      <c r="L104153" s="58">
        <v>45979.583333333336</v>
      </c>
      <c r="M104153" s="57">
        <v>2025</v>
      </c>
      <c r="N104153" s="57">
        <v>11</v>
      </c>
      <c r="O104153" s="57">
        <v>3</v>
      </c>
      <c r="P104153" t="s">
        <v>23</v>
      </c>
    </row>
    <row r="104154" spans="12:16" x14ac:dyDescent="0.25">
      <c r="L104154" s="58">
        <v>45979.625</v>
      </c>
      <c r="M104154" s="57">
        <v>2025</v>
      </c>
      <c r="N104154" s="57">
        <v>11</v>
      </c>
      <c r="O104154" s="57">
        <v>3</v>
      </c>
      <c r="P104154" t="s">
        <v>23</v>
      </c>
    </row>
    <row r="104155" spans="12:16" x14ac:dyDescent="0.25">
      <c r="L104155" s="58">
        <v>45979.666666666664</v>
      </c>
      <c r="M104155" s="57">
        <v>2025</v>
      </c>
      <c r="N104155" s="57">
        <v>11</v>
      </c>
      <c r="O104155" s="57">
        <v>3</v>
      </c>
      <c r="P104155" t="s">
        <v>23</v>
      </c>
    </row>
    <row r="104156" spans="12:16" x14ac:dyDescent="0.25">
      <c r="L104156" s="58">
        <v>45979.708333333336</v>
      </c>
      <c r="M104156" s="57">
        <v>2025</v>
      </c>
      <c r="N104156" s="57">
        <v>11</v>
      </c>
      <c r="O104156" s="57">
        <v>3</v>
      </c>
      <c r="P104156" t="s">
        <v>23</v>
      </c>
    </row>
    <row r="104157" spans="12:16" x14ac:dyDescent="0.25">
      <c r="L104157" s="58">
        <v>45979.75</v>
      </c>
      <c r="M104157" s="57">
        <v>2025</v>
      </c>
      <c r="N104157" s="57">
        <v>11</v>
      </c>
      <c r="O104157" s="57">
        <v>3</v>
      </c>
      <c r="P104157" t="s">
        <v>23</v>
      </c>
    </row>
    <row r="104158" spans="12:16" x14ac:dyDescent="0.25">
      <c r="L104158" s="58">
        <v>45979.791666666664</v>
      </c>
      <c r="M104158" s="57">
        <v>2025</v>
      </c>
      <c r="N104158" s="57">
        <v>11</v>
      </c>
      <c r="O104158" s="57">
        <v>3</v>
      </c>
      <c r="P104158" t="s">
        <v>23</v>
      </c>
    </row>
    <row r="104159" spans="12:16" x14ac:dyDescent="0.25">
      <c r="L104159" s="58">
        <v>45979.833333333336</v>
      </c>
      <c r="M104159" s="57">
        <v>2025</v>
      </c>
      <c r="N104159" s="57">
        <v>11</v>
      </c>
      <c r="O104159" s="57">
        <v>3</v>
      </c>
      <c r="P104159" t="s">
        <v>23</v>
      </c>
    </row>
    <row r="104160" spans="12:16" x14ac:dyDescent="0.25">
      <c r="L104160" s="58">
        <v>45979.875</v>
      </c>
      <c r="M104160" s="57">
        <v>2025</v>
      </c>
      <c r="N104160" s="57">
        <v>11</v>
      </c>
      <c r="O104160" s="57">
        <v>3</v>
      </c>
      <c r="P104160" t="s">
        <v>23</v>
      </c>
    </row>
    <row r="104161" spans="12:16" x14ac:dyDescent="0.25">
      <c r="L104161" s="58">
        <v>45979.916666666664</v>
      </c>
      <c r="M104161" s="57">
        <v>2025</v>
      </c>
      <c r="N104161" s="57">
        <v>11</v>
      </c>
      <c r="O104161" s="57">
        <v>3</v>
      </c>
      <c r="P104161" t="s">
        <v>22</v>
      </c>
    </row>
    <row r="104162" spans="12:16" x14ac:dyDescent="0.25">
      <c r="L104162" s="58">
        <v>45979.958333333336</v>
      </c>
      <c r="M104162" s="57">
        <v>2025</v>
      </c>
      <c r="N104162" s="57">
        <v>11</v>
      </c>
      <c r="O104162" s="57">
        <v>3</v>
      </c>
      <c r="P104162" t="s">
        <v>22</v>
      </c>
    </row>
    <row r="104163" spans="12:16" x14ac:dyDescent="0.25">
      <c r="L104163" s="58">
        <v>45980</v>
      </c>
      <c r="M104163" s="57">
        <v>2025</v>
      </c>
      <c r="N104163" s="57">
        <v>11</v>
      </c>
      <c r="O104163" s="57">
        <v>4</v>
      </c>
      <c r="P104163" t="s">
        <v>22</v>
      </c>
    </row>
    <row r="104164" spans="12:16" x14ac:dyDescent="0.25">
      <c r="L104164" s="58">
        <v>45980.041666666664</v>
      </c>
      <c r="M104164" s="57">
        <v>2025</v>
      </c>
      <c r="N104164" s="57">
        <v>11</v>
      </c>
      <c r="O104164" s="57">
        <v>4</v>
      </c>
      <c r="P104164" t="s">
        <v>22</v>
      </c>
    </row>
    <row r="104165" spans="12:16" x14ac:dyDescent="0.25">
      <c r="L104165" s="58">
        <v>45980.083333333336</v>
      </c>
      <c r="M104165" s="57">
        <v>2025</v>
      </c>
      <c r="N104165" s="57">
        <v>11</v>
      </c>
      <c r="O104165" s="57">
        <v>4</v>
      </c>
      <c r="P104165" t="s">
        <v>22</v>
      </c>
    </row>
    <row r="104166" spans="12:16" x14ac:dyDescent="0.25">
      <c r="L104166" s="58">
        <v>45980.125</v>
      </c>
      <c r="M104166" s="57">
        <v>2025</v>
      </c>
      <c r="N104166" s="57">
        <v>11</v>
      </c>
      <c r="O104166" s="57">
        <v>4</v>
      </c>
      <c r="P104166" t="s">
        <v>22</v>
      </c>
    </row>
    <row r="104167" spans="12:16" x14ac:dyDescent="0.25">
      <c r="L104167" s="58">
        <v>45980.166666666664</v>
      </c>
      <c r="M104167" s="57">
        <v>2025</v>
      </c>
      <c r="N104167" s="57">
        <v>11</v>
      </c>
      <c r="O104167" s="57">
        <v>4</v>
      </c>
      <c r="P104167" t="s">
        <v>22</v>
      </c>
    </row>
    <row r="104168" spans="12:16" x14ac:dyDescent="0.25">
      <c r="L104168" s="58">
        <v>45980.208333333336</v>
      </c>
      <c r="M104168" s="57">
        <v>2025</v>
      </c>
      <c r="N104168" s="57">
        <v>11</v>
      </c>
      <c r="O104168" s="57">
        <v>4</v>
      </c>
      <c r="P104168" t="s">
        <v>22</v>
      </c>
    </row>
    <row r="104169" spans="12:16" x14ac:dyDescent="0.25">
      <c r="L104169" s="58">
        <v>45980.25</v>
      </c>
      <c r="M104169" s="57">
        <v>2025</v>
      </c>
      <c r="N104169" s="57">
        <v>11</v>
      </c>
      <c r="O104169" s="57">
        <v>4</v>
      </c>
      <c r="P104169" t="s">
        <v>23</v>
      </c>
    </row>
    <row r="104170" spans="12:16" x14ac:dyDescent="0.25">
      <c r="L104170" s="58">
        <v>45980.291666666664</v>
      </c>
      <c r="M104170" s="57">
        <v>2025</v>
      </c>
      <c r="N104170" s="57">
        <v>11</v>
      </c>
      <c r="O104170" s="57">
        <v>4</v>
      </c>
      <c r="P104170" t="s">
        <v>23</v>
      </c>
    </row>
    <row r="104171" spans="12:16" x14ac:dyDescent="0.25">
      <c r="L104171" s="58">
        <v>45980.333333333336</v>
      </c>
      <c r="M104171" s="57">
        <v>2025</v>
      </c>
      <c r="N104171" s="57">
        <v>11</v>
      </c>
      <c r="O104171" s="57">
        <v>4</v>
      </c>
      <c r="P104171" t="s">
        <v>23</v>
      </c>
    </row>
    <row r="104172" spans="12:16" x14ac:dyDescent="0.25">
      <c r="L104172" s="58">
        <v>45980.375</v>
      </c>
      <c r="M104172" s="57">
        <v>2025</v>
      </c>
      <c r="N104172" s="57">
        <v>11</v>
      </c>
      <c r="O104172" s="57">
        <v>4</v>
      </c>
      <c r="P104172" t="s">
        <v>23</v>
      </c>
    </row>
    <row r="104173" spans="12:16" x14ac:dyDescent="0.25">
      <c r="L104173" s="58">
        <v>45980.416666666664</v>
      </c>
      <c r="M104173" s="57">
        <v>2025</v>
      </c>
      <c r="N104173" s="57">
        <v>11</v>
      </c>
      <c r="O104173" s="57">
        <v>4</v>
      </c>
      <c r="P104173" t="s">
        <v>23</v>
      </c>
    </row>
    <row r="104174" spans="12:16" x14ac:dyDescent="0.25">
      <c r="L104174" s="58">
        <v>45980.458333333336</v>
      </c>
      <c r="M104174" s="57">
        <v>2025</v>
      </c>
      <c r="N104174" s="57">
        <v>11</v>
      </c>
      <c r="O104174" s="57">
        <v>4</v>
      </c>
      <c r="P104174" t="s">
        <v>23</v>
      </c>
    </row>
    <row r="104175" spans="12:16" x14ac:dyDescent="0.25">
      <c r="L104175" s="58">
        <v>45980.5</v>
      </c>
      <c r="M104175" s="57">
        <v>2025</v>
      </c>
      <c r="N104175" s="57">
        <v>11</v>
      </c>
      <c r="O104175" s="57">
        <v>4</v>
      </c>
      <c r="P104175" t="s">
        <v>23</v>
      </c>
    </row>
    <row r="104176" spans="12:16" x14ac:dyDescent="0.25">
      <c r="L104176" s="58">
        <v>45980.541666666664</v>
      </c>
      <c r="M104176" s="57">
        <v>2025</v>
      </c>
      <c r="N104176" s="57">
        <v>11</v>
      </c>
      <c r="O104176" s="57">
        <v>4</v>
      </c>
      <c r="P104176" t="s">
        <v>23</v>
      </c>
    </row>
    <row r="104177" spans="12:16" x14ac:dyDescent="0.25">
      <c r="L104177" s="58">
        <v>45980.583333333336</v>
      </c>
      <c r="M104177" s="57">
        <v>2025</v>
      </c>
      <c r="N104177" s="57">
        <v>11</v>
      </c>
      <c r="O104177" s="57">
        <v>4</v>
      </c>
      <c r="P104177" t="s">
        <v>23</v>
      </c>
    </row>
    <row r="104178" spans="12:16" x14ac:dyDescent="0.25">
      <c r="L104178" s="58">
        <v>45980.625</v>
      </c>
      <c r="M104178" s="57">
        <v>2025</v>
      </c>
      <c r="N104178" s="57">
        <v>11</v>
      </c>
      <c r="O104178" s="57">
        <v>4</v>
      </c>
      <c r="P104178" t="s">
        <v>23</v>
      </c>
    </row>
    <row r="104179" spans="12:16" x14ac:dyDescent="0.25">
      <c r="L104179" s="58">
        <v>45980.666666666664</v>
      </c>
      <c r="M104179" s="57">
        <v>2025</v>
      </c>
      <c r="N104179" s="57">
        <v>11</v>
      </c>
      <c r="O104179" s="57">
        <v>4</v>
      </c>
      <c r="P104179" t="s">
        <v>23</v>
      </c>
    </row>
    <row r="104180" spans="12:16" x14ac:dyDescent="0.25">
      <c r="L104180" s="58">
        <v>45980.708333333336</v>
      </c>
      <c r="M104180" s="57">
        <v>2025</v>
      </c>
      <c r="N104180" s="57">
        <v>11</v>
      </c>
      <c r="O104180" s="57">
        <v>4</v>
      </c>
      <c r="P104180" t="s">
        <v>23</v>
      </c>
    </row>
    <row r="104181" spans="12:16" x14ac:dyDescent="0.25">
      <c r="L104181" s="58">
        <v>45980.75</v>
      </c>
      <c r="M104181" s="57">
        <v>2025</v>
      </c>
      <c r="N104181" s="57">
        <v>11</v>
      </c>
      <c r="O104181" s="57">
        <v>4</v>
      </c>
      <c r="P104181" t="s">
        <v>23</v>
      </c>
    </row>
    <row r="104182" spans="12:16" x14ac:dyDescent="0.25">
      <c r="L104182" s="58">
        <v>45980.791666666664</v>
      </c>
      <c r="M104182" s="57">
        <v>2025</v>
      </c>
      <c r="N104182" s="57">
        <v>11</v>
      </c>
      <c r="O104182" s="57">
        <v>4</v>
      </c>
      <c r="P104182" t="s">
        <v>23</v>
      </c>
    </row>
    <row r="104183" spans="12:16" x14ac:dyDescent="0.25">
      <c r="L104183" s="58">
        <v>45980.833333333336</v>
      </c>
      <c r="M104183" s="57">
        <v>2025</v>
      </c>
      <c r="N104183" s="57">
        <v>11</v>
      </c>
      <c r="O104183" s="57">
        <v>4</v>
      </c>
      <c r="P104183" t="s">
        <v>23</v>
      </c>
    </row>
    <row r="104184" spans="12:16" x14ac:dyDescent="0.25">
      <c r="L104184" s="58">
        <v>45980.875</v>
      </c>
      <c r="M104184" s="57">
        <v>2025</v>
      </c>
      <c r="N104184" s="57">
        <v>11</v>
      </c>
      <c r="O104184" s="57">
        <v>4</v>
      </c>
      <c r="P104184" t="s">
        <v>23</v>
      </c>
    </row>
    <row r="104185" spans="12:16" x14ac:dyDescent="0.25">
      <c r="L104185" s="58">
        <v>45980.916666666664</v>
      </c>
      <c r="M104185" s="57">
        <v>2025</v>
      </c>
      <c r="N104185" s="57">
        <v>11</v>
      </c>
      <c r="O104185" s="57">
        <v>4</v>
      </c>
      <c r="P104185" t="s">
        <v>22</v>
      </c>
    </row>
    <row r="104186" spans="12:16" x14ac:dyDescent="0.25">
      <c r="L104186" s="58">
        <v>45980.958333333336</v>
      </c>
      <c r="M104186" s="57">
        <v>2025</v>
      </c>
      <c r="N104186" s="57">
        <v>11</v>
      </c>
      <c r="O104186" s="57">
        <v>4</v>
      </c>
      <c r="P104186" t="s">
        <v>22</v>
      </c>
    </row>
    <row r="104187" spans="12:16" x14ac:dyDescent="0.25">
      <c r="L104187" s="58">
        <v>45981</v>
      </c>
      <c r="M104187" s="57">
        <v>2025</v>
      </c>
      <c r="N104187" s="57">
        <v>11</v>
      </c>
      <c r="O104187" s="57">
        <v>5</v>
      </c>
      <c r="P104187" t="s">
        <v>22</v>
      </c>
    </row>
    <row r="104188" spans="12:16" x14ac:dyDescent="0.25">
      <c r="L104188" s="58">
        <v>45981.041666666664</v>
      </c>
      <c r="M104188" s="57">
        <v>2025</v>
      </c>
      <c r="N104188" s="57">
        <v>11</v>
      </c>
      <c r="O104188" s="57">
        <v>5</v>
      </c>
      <c r="P104188" t="s">
        <v>22</v>
      </c>
    </row>
    <row r="104189" spans="12:16" x14ac:dyDescent="0.25">
      <c r="L104189" s="58">
        <v>45981.083333333336</v>
      </c>
      <c r="M104189" s="57">
        <v>2025</v>
      </c>
      <c r="N104189" s="57">
        <v>11</v>
      </c>
      <c r="O104189" s="57">
        <v>5</v>
      </c>
      <c r="P104189" t="s">
        <v>22</v>
      </c>
    </row>
    <row r="104190" spans="12:16" x14ac:dyDescent="0.25">
      <c r="L104190" s="58">
        <v>45981.125</v>
      </c>
      <c r="M104190" s="57">
        <v>2025</v>
      </c>
      <c r="N104190" s="57">
        <v>11</v>
      </c>
      <c r="O104190" s="57">
        <v>5</v>
      </c>
      <c r="P104190" t="s">
        <v>22</v>
      </c>
    </row>
    <row r="104191" spans="12:16" x14ac:dyDescent="0.25">
      <c r="L104191" s="58">
        <v>45981.166666666664</v>
      </c>
      <c r="M104191" s="57">
        <v>2025</v>
      </c>
      <c r="N104191" s="57">
        <v>11</v>
      </c>
      <c r="O104191" s="57">
        <v>5</v>
      </c>
      <c r="P104191" t="s">
        <v>22</v>
      </c>
    </row>
    <row r="104192" spans="12:16" x14ac:dyDescent="0.25">
      <c r="L104192" s="58">
        <v>45981.208333333336</v>
      </c>
      <c r="M104192" s="57">
        <v>2025</v>
      </c>
      <c r="N104192" s="57">
        <v>11</v>
      </c>
      <c r="O104192" s="57">
        <v>5</v>
      </c>
      <c r="P104192" t="s">
        <v>22</v>
      </c>
    </row>
    <row r="104193" spans="12:16" x14ac:dyDescent="0.25">
      <c r="L104193" s="58">
        <v>45981.25</v>
      </c>
      <c r="M104193" s="57">
        <v>2025</v>
      </c>
      <c r="N104193" s="57">
        <v>11</v>
      </c>
      <c r="O104193" s="57">
        <v>5</v>
      </c>
      <c r="P104193" t="s">
        <v>23</v>
      </c>
    </row>
    <row r="104194" spans="12:16" x14ac:dyDescent="0.25">
      <c r="L104194" s="58">
        <v>45981.291666666664</v>
      </c>
      <c r="M104194" s="57">
        <v>2025</v>
      </c>
      <c r="N104194" s="57">
        <v>11</v>
      </c>
      <c r="O104194" s="57">
        <v>5</v>
      </c>
      <c r="P104194" t="s">
        <v>23</v>
      </c>
    </row>
    <row r="104195" spans="12:16" x14ac:dyDescent="0.25">
      <c r="L104195" s="58">
        <v>45981.333333333336</v>
      </c>
      <c r="M104195" s="57">
        <v>2025</v>
      </c>
      <c r="N104195" s="57">
        <v>11</v>
      </c>
      <c r="O104195" s="57">
        <v>5</v>
      </c>
      <c r="P104195" t="s">
        <v>23</v>
      </c>
    </row>
    <row r="104196" spans="12:16" x14ac:dyDescent="0.25">
      <c r="L104196" s="58">
        <v>45981.375</v>
      </c>
      <c r="M104196" s="57">
        <v>2025</v>
      </c>
      <c r="N104196" s="57">
        <v>11</v>
      </c>
      <c r="O104196" s="57">
        <v>5</v>
      </c>
      <c r="P104196" t="s">
        <v>23</v>
      </c>
    </row>
    <row r="104197" spans="12:16" x14ac:dyDescent="0.25">
      <c r="L104197" s="58">
        <v>45981.416666666664</v>
      </c>
      <c r="M104197" s="57">
        <v>2025</v>
      </c>
      <c r="N104197" s="57">
        <v>11</v>
      </c>
      <c r="O104197" s="57">
        <v>5</v>
      </c>
      <c r="P104197" t="s">
        <v>23</v>
      </c>
    </row>
    <row r="104198" spans="12:16" x14ac:dyDescent="0.25">
      <c r="L104198" s="58">
        <v>45981.458333333336</v>
      </c>
      <c r="M104198" s="57">
        <v>2025</v>
      </c>
      <c r="N104198" s="57">
        <v>11</v>
      </c>
      <c r="O104198" s="57">
        <v>5</v>
      </c>
      <c r="P104198" t="s">
        <v>23</v>
      </c>
    </row>
    <row r="104199" spans="12:16" x14ac:dyDescent="0.25">
      <c r="L104199" s="58">
        <v>45981.5</v>
      </c>
      <c r="M104199" s="57">
        <v>2025</v>
      </c>
      <c r="N104199" s="57">
        <v>11</v>
      </c>
      <c r="O104199" s="57">
        <v>5</v>
      </c>
      <c r="P104199" t="s">
        <v>23</v>
      </c>
    </row>
    <row r="104200" spans="12:16" x14ac:dyDescent="0.25">
      <c r="L104200" s="58">
        <v>45981.541666666664</v>
      </c>
      <c r="M104200" s="57">
        <v>2025</v>
      </c>
      <c r="N104200" s="57">
        <v>11</v>
      </c>
      <c r="O104200" s="57">
        <v>5</v>
      </c>
      <c r="P104200" t="s">
        <v>23</v>
      </c>
    </row>
    <row r="104201" spans="12:16" x14ac:dyDescent="0.25">
      <c r="L104201" s="58">
        <v>45981.583333333336</v>
      </c>
      <c r="M104201" s="57">
        <v>2025</v>
      </c>
      <c r="N104201" s="57">
        <v>11</v>
      </c>
      <c r="O104201" s="57">
        <v>5</v>
      </c>
      <c r="P104201" t="s">
        <v>23</v>
      </c>
    </row>
    <row r="104202" spans="12:16" x14ac:dyDescent="0.25">
      <c r="L104202" s="58">
        <v>45981.625</v>
      </c>
      <c r="M104202" s="57">
        <v>2025</v>
      </c>
      <c r="N104202" s="57">
        <v>11</v>
      </c>
      <c r="O104202" s="57">
        <v>5</v>
      </c>
      <c r="P104202" t="s">
        <v>23</v>
      </c>
    </row>
    <row r="104203" spans="12:16" x14ac:dyDescent="0.25">
      <c r="L104203" s="58">
        <v>45981.666666666664</v>
      </c>
      <c r="M104203" s="57">
        <v>2025</v>
      </c>
      <c r="N104203" s="57">
        <v>11</v>
      </c>
      <c r="O104203" s="57">
        <v>5</v>
      </c>
      <c r="P104203" t="s">
        <v>23</v>
      </c>
    </row>
    <row r="104204" spans="12:16" x14ac:dyDescent="0.25">
      <c r="L104204" s="58">
        <v>45981.708333333336</v>
      </c>
      <c r="M104204" s="57">
        <v>2025</v>
      </c>
      <c r="N104204" s="57">
        <v>11</v>
      </c>
      <c r="O104204" s="57">
        <v>5</v>
      </c>
      <c r="P104204" t="s">
        <v>23</v>
      </c>
    </row>
    <row r="104205" spans="12:16" x14ac:dyDescent="0.25">
      <c r="L104205" s="58">
        <v>45981.75</v>
      </c>
      <c r="M104205" s="57">
        <v>2025</v>
      </c>
      <c r="N104205" s="57">
        <v>11</v>
      </c>
      <c r="O104205" s="57">
        <v>5</v>
      </c>
      <c r="P104205" t="s">
        <v>23</v>
      </c>
    </row>
    <row r="104206" spans="12:16" x14ac:dyDescent="0.25">
      <c r="L104206" s="58">
        <v>45981.791666666664</v>
      </c>
      <c r="M104206" s="57">
        <v>2025</v>
      </c>
      <c r="N104206" s="57">
        <v>11</v>
      </c>
      <c r="O104206" s="57">
        <v>5</v>
      </c>
      <c r="P104206" t="s">
        <v>23</v>
      </c>
    </row>
    <row r="104207" spans="12:16" x14ac:dyDescent="0.25">
      <c r="L104207" s="58">
        <v>45981.833333333336</v>
      </c>
      <c r="M104207" s="57">
        <v>2025</v>
      </c>
      <c r="N104207" s="57">
        <v>11</v>
      </c>
      <c r="O104207" s="57">
        <v>5</v>
      </c>
      <c r="P104207" t="s">
        <v>23</v>
      </c>
    </row>
    <row r="104208" spans="12:16" x14ac:dyDescent="0.25">
      <c r="L104208" s="58">
        <v>45981.875</v>
      </c>
      <c r="M104208" s="57">
        <v>2025</v>
      </c>
      <c r="N104208" s="57">
        <v>11</v>
      </c>
      <c r="O104208" s="57">
        <v>5</v>
      </c>
      <c r="P104208" t="s">
        <v>23</v>
      </c>
    </row>
    <row r="104209" spans="12:16" x14ac:dyDescent="0.25">
      <c r="L104209" s="58">
        <v>45981.916666666664</v>
      </c>
      <c r="M104209" s="57">
        <v>2025</v>
      </c>
      <c r="N104209" s="57">
        <v>11</v>
      </c>
      <c r="O104209" s="57">
        <v>5</v>
      </c>
      <c r="P104209" t="s">
        <v>22</v>
      </c>
    </row>
    <row r="104210" spans="12:16" x14ac:dyDescent="0.25">
      <c r="L104210" s="58">
        <v>45981.958333333336</v>
      </c>
      <c r="M104210" s="57">
        <v>2025</v>
      </c>
      <c r="N104210" s="57">
        <v>11</v>
      </c>
      <c r="O104210" s="57">
        <v>5</v>
      </c>
      <c r="P104210" t="s">
        <v>22</v>
      </c>
    </row>
    <row r="104211" spans="12:16" x14ac:dyDescent="0.25">
      <c r="L104211" s="58">
        <v>45982</v>
      </c>
      <c r="M104211" s="57">
        <v>2025</v>
      </c>
      <c r="N104211" s="57">
        <v>11</v>
      </c>
      <c r="O104211" s="57">
        <v>6</v>
      </c>
      <c r="P104211" t="s">
        <v>22</v>
      </c>
    </row>
    <row r="104212" spans="12:16" x14ac:dyDescent="0.25">
      <c r="L104212" s="58">
        <v>45982.041666666664</v>
      </c>
      <c r="M104212" s="57">
        <v>2025</v>
      </c>
      <c r="N104212" s="57">
        <v>11</v>
      </c>
      <c r="O104212" s="57">
        <v>6</v>
      </c>
      <c r="P104212" t="s">
        <v>22</v>
      </c>
    </row>
    <row r="104213" spans="12:16" x14ac:dyDescent="0.25">
      <c r="L104213" s="58">
        <v>45982.083333333336</v>
      </c>
      <c r="M104213" s="57">
        <v>2025</v>
      </c>
      <c r="N104213" s="57">
        <v>11</v>
      </c>
      <c r="O104213" s="57">
        <v>6</v>
      </c>
      <c r="P104213" t="s">
        <v>22</v>
      </c>
    </row>
    <row r="104214" spans="12:16" x14ac:dyDescent="0.25">
      <c r="L104214" s="58">
        <v>45982.125</v>
      </c>
      <c r="M104214" s="57">
        <v>2025</v>
      </c>
      <c r="N104214" s="57">
        <v>11</v>
      </c>
      <c r="O104214" s="57">
        <v>6</v>
      </c>
      <c r="P104214" t="s">
        <v>22</v>
      </c>
    </row>
    <row r="104215" spans="12:16" x14ac:dyDescent="0.25">
      <c r="L104215" s="58">
        <v>45982.166666666664</v>
      </c>
      <c r="M104215" s="57">
        <v>2025</v>
      </c>
      <c r="N104215" s="57">
        <v>11</v>
      </c>
      <c r="O104215" s="57">
        <v>6</v>
      </c>
      <c r="P104215" t="s">
        <v>22</v>
      </c>
    </row>
    <row r="104216" spans="12:16" x14ac:dyDescent="0.25">
      <c r="L104216" s="58">
        <v>45982.208333333336</v>
      </c>
      <c r="M104216" s="57">
        <v>2025</v>
      </c>
      <c r="N104216" s="57">
        <v>11</v>
      </c>
      <c r="O104216" s="57">
        <v>6</v>
      </c>
      <c r="P104216" t="s">
        <v>22</v>
      </c>
    </row>
    <row r="104217" spans="12:16" x14ac:dyDescent="0.25">
      <c r="L104217" s="58">
        <v>45982.25</v>
      </c>
      <c r="M104217" s="57">
        <v>2025</v>
      </c>
      <c r="N104217" s="57">
        <v>11</v>
      </c>
      <c r="O104217" s="57">
        <v>6</v>
      </c>
      <c r="P104217" t="s">
        <v>23</v>
      </c>
    </row>
    <row r="104218" spans="12:16" x14ac:dyDescent="0.25">
      <c r="L104218" s="58">
        <v>45982.291666666664</v>
      </c>
      <c r="M104218" s="57">
        <v>2025</v>
      </c>
      <c r="N104218" s="57">
        <v>11</v>
      </c>
      <c r="O104218" s="57">
        <v>6</v>
      </c>
      <c r="P104218" t="s">
        <v>23</v>
      </c>
    </row>
    <row r="104219" spans="12:16" x14ac:dyDescent="0.25">
      <c r="L104219" s="58">
        <v>45982.333333333336</v>
      </c>
      <c r="M104219" s="57">
        <v>2025</v>
      </c>
      <c r="N104219" s="57">
        <v>11</v>
      </c>
      <c r="O104219" s="57">
        <v>6</v>
      </c>
      <c r="P104219" t="s">
        <v>23</v>
      </c>
    </row>
    <row r="104220" spans="12:16" x14ac:dyDescent="0.25">
      <c r="L104220" s="58">
        <v>45982.375</v>
      </c>
      <c r="M104220" s="57">
        <v>2025</v>
      </c>
      <c r="N104220" s="57">
        <v>11</v>
      </c>
      <c r="O104220" s="57">
        <v>6</v>
      </c>
      <c r="P104220" t="s">
        <v>23</v>
      </c>
    </row>
    <row r="104221" spans="12:16" x14ac:dyDescent="0.25">
      <c r="L104221" s="58">
        <v>45982.416666666664</v>
      </c>
      <c r="M104221" s="57">
        <v>2025</v>
      </c>
      <c r="N104221" s="57">
        <v>11</v>
      </c>
      <c r="O104221" s="57">
        <v>6</v>
      </c>
      <c r="P104221" t="s">
        <v>23</v>
      </c>
    </row>
    <row r="104222" spans="12:16" x14ac:dyDescent="0.25">
      <c r="L104222" s="58">
        <v>45982.458333333336</v>
      </c>
      <c r="M104222" s="57">
        <v>2025</v>
      </c>
      <c r="N104222" s="57">
        <v>11</v>
      </c>
      <c r="O104222" s="57">
        <v>6</v>
      </c>
      <c r="P104222" t="s">
        <v>23</v>
      </c>
    </row>
    <row r="104223" spans="12:16" x14ac:dyDescent="0.25">
      <c r="L104223" s="58">
        <v>45982.5</v>
      </c>
      <c r="M104223" s="57">
        <v>2025</v>
      </c>
      <c r="N104223" s="57">
        <v>11</v>
      </c>
      <c r="O104223" s="57">
        <v>6</v>
      </c>
      <c r="P104223" t="s">
        <v>23</v>
      </c>
    </row>
    <row r="104224" spans="12:16" x14ac:dyDescent="0.25">
      <c r="L104224" s="58">
        <v>45982.541666666664</v>
      </c>
      <c r="M104224" s="57">
        <v>2025</v>
      </c>
      <c r="N104224" s="57">
        <v>11</v>
      </c>
      <c r="O104224" s="57">
        <v>6</v>
      </c>
      <c r="P104224" t="s">
        <v>23</v>
      </c>
    </row>
    <row r="104225" spans="12:16" x14ac:dyDescent="0.25">
      <c r="L104225" s="58">
        <v>45982.583333333336</v>
      </c>
      <c r="M104225" s="57">
        <v>2025</v>
      </c>
      <c r="N104225" s="57">
        <v>11</v>
      </c>
      <c r="O104225" s="57">
        <v>6</v>
      </c>
      <c r="P104225" t="s">
        <v>23</v>
      </c>
    </row>
    <row r="104226" spans="12:16" x14ac:dyDescent="0.25">
      <c r="L104226" s="58">
        <v>45982.625</v>
      </c>
      <c r="M104226" s="57">
        <v>2025</v>
      </c>
      <c r="N104226" s="57">
        <v>11</v>
      </c>
      <c r="O104226" s="57">
        <v>6</v>
      </c>
      <c r="P104226" t="s">
        <v>23</v>
      </c>
    </row>
    <row r="104227" spans="12:16" x14ac:dyDescent="0.25">
      <c r="L104227" s="58">
        <v>45982.666666666664</v>
      </c>
      <c r="M104227" s="57">
        <v>2025</v>
      </c>
      <c r="N104227" s="57">
        <v>11</v>
      </c>
      <c r="O104227" s="57">
        <v>6</v>
      </c>
      <c r="P104227" t="s">
        <v>23</v>
      </c>
    </row>
    <row r="104228" spans="12:16" x14ac:dyDescent="0.25">
      <c r="L104228" s="58">
        <v>45982.708333333336</v>
      </c>
      <c r="M104228" s="57">
        <v>2025</v>
      </c>
      <c r="N104228" s="57">
        <v>11</v>
      </c>
      <c r="O104228" s="57">
        <v>6</v>
      </c>
      <c r="P104228" t="s">
        <v>23</v>
      </c>
    </row>
    <row r="104229" spans="12:16" x14ac:dyDescent="0.25">
      <c r="L104229" s="58">
        <v>45982.75</v>
      </c>
      <c r="M104229" s="57">
        <v>2025</v>
      </c>
      <c r="N104229" s="57">
        <v>11</v>
      </c>
      <c r="O104229" s="57">
        <v>6</v>
      </c>
      <c r="P104229" t="s">
        <v>23</v>
      </c>
    </row>
    <row r="104230" spans="12:16" x14ac:dyDescent="0.25">
      <c r="L104230" s="58">
        <v>45982.791666666664</v>
      </c>
      <c r="M104230" s="57">
        <v>2025</v>
      </c>
      <c r="N104230" s="57">
        <v>11</v>
      </c>
      <c r="O104230" s="57">
        <v>6</v>
      </c>
      <c r="P104230" t="s">
        <v>23</v>
      </c>
    </row>
    <row r="104231" spans="12:16" x14ac:dyDescent="0.25">
      <c r="L104231" s="58">
        <v>45982.833333333336</v>
      </c>
      <c r="M104231" s="57">
        <v>2025</v>
      </c>
      <c r="N104231" s="57">
        <v>11</v>
      </c>
      <c r="O104231" s="57">
        <v>6</v>
      </c>
      <c r="P104231" t="s">
        <v>23</v>
      </c>
    </row>
    <row r="104232" spans="12:16" x14ac:dyDescent="0.25">
      <c r="L104232" s="58">
        <v>45982.875</v>
      </c>
      <c r="M104232" s="57">
        <v>2025</v>
      </c>
      <c r="N104232" s="57">
        <v>11</v>
      </c>
      <c r="O104232" s="57">
        <v>6</v>
      </c>
      <c r="P104232" t="s">
        <v>23</v>
      </c>
    </row>
    <row r="104233" spans="12:16" x14ac:dyDescent="0.25">
      <c r="L104233" s="58">
        <v>45982.916666666664</v>
      </c>
      <c r="M104233" s="57">
        <v>2025</v>
      </c>
      <c r="N104233" s="57">
        <v>11</v>
      </c>
      <c r="O104233" s="57">
        <v>6</v>
      </c>
      <c r="P104233" t="s">
        <v>22</v>
      </c>
    </row>
    <row r="104234" spans="12:16" x14ac:dyDescent="0.25">
      <c r="L104234" s="58">
        <v>45982.958333333336</v>
      </c>
      <c r="M104234" s="57">
        <v>2025</v>
      </c>
      <c r="N104234" s="57">
        <v>11</v>
      </c>
      <c r="O104234" s="57">
        <v>6</v>
      </c>
      <c r="P104234" t="s">
        <v>22</v>
      </c>
    </row>
    <row r="104235" spans="12:16" x14ac:dyDescent="0.25">
      <c r="L104235" s="58">
        <v>45983</v>
      </c>
      <c r="M104235" s="57">
        <v>2025</v>
      </c>
      <c r="N104235" s="57">
        <v>11</v>
      </c>
      <c r="O104235" s="57">
        <v>7</v>
      </c>
      <c r="P104235" t="s">
        <v>22</v>
      </c>
    </row>
    <row r="104236" spans="12:16" x14ac:dyDescent="0.25">
      <c r="L104236" s="58">
        <v>45983.041666666664</v>
      </c>
      <c r="M104236" s="57">
        <v>2025</v>
      </c>
      <c r="N104236" s="57">
        <v>11</v>
      </c>
      <c r="O104236" s="57">
        <v>7</v>
      </c>
      <c r="P104236" t="s">
        <v>22</v>
      </c>
    </row>
    <row r="104237" spans="12:16" x14ac:dyDescent="0.25">
      <c r="L104237" s="58">
        <v>45983.083333333336</v>
      </c>
      <c r="M104237" s="57">
        <v>2025</v>
      </c>
      <c r="N104237" s="57">
        <v>11</v>
      </c>
      <c r="O104237" s="57">
        <v>7</v>
      </c>
      <c r="P104237" t="s">
        <v>22</v>
      </c>
    </row>
    <row r="104238" spans="12:16" x14ac:dyDescent="0.25">
      <c r="L104238" s="58">
        <v>45983.125</v>
      </c>
      <c r="M104238" s="57">
        <v>2025</v>
      </c>
      <c r="N104238" s="57">
        <v>11</v>
      </c>
      <c r="O104238" s="57">
        <v>7</v>
      </c>
      <c r="P104238" t="s">
        <v>22</v>
      </c>
    </row>
    <row r="104239" spans="12:16" x14ac:dyDescent="0.25">
      <c r="L104239" s="58">
        <v>45983.166666666664</v>
      </c>
      <c r="M104239" s="57">
        <v>2025</v>
      </c>
      <c r="N104239" s="57">
        <v>11</v>
      </c>
      <c r="O104239" s="57">
        <v>7</v>
      </c>
      <c r="P104239" t="s">
        <v>22</v>
      </c>
    </row>
    <row r="104240" spans="12:16" x14ac:dyDescent="0.25">
      <c r="L104240" s="58">
        <v>45983.208333333336</v>
      </c>
      <c r="M104240" s="57">
        <v>2025</v>
      </c>
      <c r="N104240" s="57">
        <v>11</v>
      </c>
      <c r="O104240" s="57">
        <v>7</v>
      </c>
      <c r="P104240" t="s">
        <v>22</v>
      </c>
    </row>
    <row r="104241" spans="12:16" x14ac:dyDescent="0.25">
      <c r="L104241" s="58">
        <v>45983.25</v>
      </c>
      <c r="M104241" s="57">
        <v>2025</v>
      </c>
      <c r="N104241" s="57">
        <v>11</v>
      </c>
      <c r="O104241" s="57">
        <v>7</v>
      </c>
      <c r="P104241" t="s">
        <v>22</v>
      </c>
    </row>
    <row r="104242" spans="12:16" x14ac:dyDescent="0.25">
      <c r="L104242" s="58">
        <v>45983.291666666664</v>
      </c>
      <c r="M104242" s="57">
        <v>2025</v>
      </c>
      <c r="N104242" s="57">
        <v>11</v>
      </c>
      <c r="O104242" s="57">
        <v>7</v>
      </c>
      <c r="P104242" t="s">
        <v>22</v>
      </c>
    </row>
    <row r="104243" spans="12:16" x14ac:dyDescent="0.25">
      <c r="L104243" s="58">
        <v>45983.333333333336</v>
      </c>
      <c r="M104243" s="57">
        <v>2025</v>
      </c>
      <c r="N104243" s="57">
        <v>11</v>
      </c>
      <c r="O104243" s="57">
        <v>7</v>
      </c>
      <c r="P104243" t="s">
        <v>22</v>
      </c>
    </row>
    <row r="104244" spans="12:16" x14ac:dyDescent="0.25">
      <c r="L104244" s="58">
        <v>45983.375</v>
      </c>
      <c r="M104244" s="57">
        <v>2025</v>
      </c>
      <c r="N104244" s="57">
        <v>11</v>
      </c>
      <c r="O104244" s="57">
        <v>7</v>
      </c>
      <c r="P104244" t="s">
        <v>22</v>
      </c>
    </row>
    <row r="104245" spans="12:16" x14ac:dyDescent="0.25">
      <c r="L104245" s="58">
        <v>45983.416666666664</v>
      </c>
      <c r="M104245" s="57">
        <v>2025</v>
      </c>
      <c r="N104245" s="57">
        <v>11</v>
      </c>
      <c r="O104245" s="57">
        <v>7</v>
      </c>
      <c r="P104245" t="s">
        <v>22</v>
      </c>
    </row>
    <row r="104246" spans="12:16" x14ac:dyDescent="0.25">
      <c r="L104246" s="58">
        <v>45983.458333333336</v>
      </c>
      <c r="M104246" s="57">
        <v>2025</v>
      </c>
      <c r="N104246" s="57">
        <v>11</v>
      </c>
      <c r="O104246" s="57">
        <v>7</v>
      </c>
      <c r="P104246" t="s">
        <v>22</v>
      </c>
    </row>
    <row r="104247" spans="12:16" x14ac:dyDescent="0.25">
      <c r="L104247" s="58">
        <v>45983.5</v>
      </c>
      <c r="M104247" s="57">
        <v>2025</v>
      </c>
      <c r="N104247" s="57">
        <v>11</v>
      </c>
      <c r="O104247" s="57">
        <v>7</v>
      </c>
      <c r="P104247" t="s">
        <v>22</v>
      </c>
    </row>
    <row r="104248" spans="12:16" x14ac:dyDescent="0.25">
      <c r="L104248" s="58">
        <v>45983.541666666664</v>
      </c>
      <c r="M104248" s="57">
        <v>2025</v>
      </c>
      <c r="N104248" s="57">
        <v>11</v>
      </c>
      <c r="O104248" s="57">
        <v>7</v>
      </c>
      <c r="P104248" t="s">
        <v>22</v>
      </c>
    </row>
    <row r="104249" spans="12:16" x14ac:dyDescent="0.25">
      <c r="L104249" s="58">
        <v>45983.583333333336</v>
      </c>
      <c r="M104249" s="57">
        <v>2025</v>
      </c>
      <c r="N104249" s="57">
        <v>11</v>
      </c>
      <c r="O104249" s="57">
        <v>7</v>
      </c>
      <c r="P104249" t="s">
        <v>22</v>
      </c>
    </row>
    <row r="104250" spans="12:16" x14ac:dyDescent="0.25">
      <c r="L104250" s="58">
        <v>45983.625</v>
      </c>
      <c r="M104250" s="57">
        <v>2025</v>
      </c>
      <c r="N104250" s="57">
        <v>11</v>
      </c>
      <c r="O104250" s="57">
        <v>7</v>
      </c>
      <c r="P104250" t="s">
        <v>22</v>
      </c>
    </row>
    <row r="104251" spans="12:16" x14ac:dyDescent="0.25">
      <c r="L104251" s="58">
        <v>45983.666666666664</v>
      </c>
      <c r="M104251" s="57">
        <v>2025</v>
      </c>
      <c r="N104251" s="57">
        <v>11</v>
      </c>
      <c r="O104251" s="57">
        <v>7</v>
      </c>
      <c r="P104251" t="s">
        <v>22</v>
      </c>
    </row>
    <row r="104252" spans="12:16" x14ac:dyDescent="0.25">
      <c r="L104252" s="58">
        <v>45983.708333333336</v>
      </c>
      <c r="M104252" s="57">
        <v>2025</v>
      </c>
      <c r="N104252" s="57">
        <v>11</v>
      </c>
      <c r="O104252" s="57">
        <v>7</v>
      </c>
      <c r="P104252" t="s">
        <v>22</v>
      </c>
    </row>
    <row r="104253" spans="12:16" x14ac:dyDescent="0.25">
      <c r="L104253" s="58">
        <v>45983.75</v>
      </c>
      <c r="M104253" s="57">
        <v>2025</v>
      </c>
      <c r="N104253" s="57">
        <v>11</v>
      </c>
      <c r="O104253" s="57">
        <v>7</v>
      </c>
      <c r="P104253" t="s">
        <v>22</v>
      </c>
    </row>
    <row r="104254" spans="12:16" x14ac:dyDescent="0.25">
      <c r="L104254" s="58">
        <v>45983.791666666664</v>
      </c>
      <c r="M104254" s="57">
        <v>2025</v>
      </c>
      <c r="N104254" s="57">
        <v>11</v>
      </c>
      <c r="O104254" s="57">
        <v>7</v>
      </c>
      <c r="P104254" t="s">
        <v>22</v>
      </c>
    </row>
    <row r="104255" spans="12:16" x14ac:dyDescent="0.25">
      <c r="L104255" s="58">
        <v>45983.833333333336</v>
      </c>
      <c r="M104255" s="57">
        <v>2025</v>
      </c>
      <c r="N104255" s="57">
        <v>11</v>
      </c>
      <c r="O104255" s="57">
        <v>7</v>
      </c>
      <c r="P104255" t="s">
        <v>22</v>
      </c>
    </row>
    <row r="104256" spans="12:16" x14ac:dyDescent="0.25">
      <c r="L104256" s="58">
        <v>45983.875</v>
      </c>
      <c r="M104256" s="57">
        <v>2025</v>
      </c>
      <c r="N104256" s="57">
        <v>11</v>
      </c>
      <c r="O104256" s="57">
        <v>7</v>
      </c>
      <c r="P104256" t="s">
        <v>22</v>
      </c>
    </row>
    <row r="104257" spans="12:16" x14ac:dyDescent="0.25">
      <c r="L104257" s="58">
        <v>45983.916666666664</v>
      </c>
      <c r="M104257" s="57">
        <v>2025</v>
      </c>
      <c r="N104257" s="57">
        <v>11</v>
      </c>
      <c r="O104257" s="57">
        <v>7</v>
      </c>
      <c r="P104257" t="s">
        <v>22</v>
      </c>
    </row>
    <row r="104258" spans="12:16" x14ac:dyDescent="0.25">
      <c r="L104258" s="58">
        <v>45983.958333333336</v>
      </c>
      <c r="M104258" s="57">
        <v>2025</v>
      </c>
      <c r="N104258" s="57">
        <v>11</v>
      </c>
      <c r="O104258" s="57">
        <v>7</v>
      </c>
      <c r="P104258" t="s">
        <v>22</v>
      </c>
    </row>
    <row r="104259" spans="12:16" x14ac:dyDescent="0.25">
      <c r="L104259" s="58">
        <v>45984</v>
      </c>
      <c r="M104259" s="57">
        <v>2025</v>
      </c>
      <c r="N104259" s="57">
        <v>11</v>
      </c>
      <c r="O104259" s="57">
        <v>1</v>
      </c>
      <c r="P104259" t="s">
        <v>22</v>
      </c>
    </row>
    <row r="104260" spans="12:16" x14ac:dyDescent="0.25">
      <c r="L104260" s="58">
        <v>45984.041666666664</v>
      </c>
      <c r="M104260" s="57">
        <v>2025</v>
      </c>
      <c r="N104260" s="57">
        <v>11</v>
      </c>
      <c r="O104260" s="57">
        <v>1</v>
      </c>
      <c r="P104260" t="s">
        <v>22</v>
      </c>
    </row>
    <row r="104261" spans="12:16" x14ac:dyDescent="0.25">
      <c r="L104261" s="58">
        <v>45984.083333333336</v>
      </c>
      <c r="M104261" s="57">
        <v>2025</v>
      </c>
      <c r="N104261" s="57">
        <v>11</v>
      </c>
      <c r="O104261" s="57">
        <v>1</v>
      </c>
      <c r="P104261" t="s">
        <v>22</v>
      </c>
    </row>
    <row r="104262" spans="12:16" x14ac:dyDescent="0.25">
      <c r="L104262" s="58">
        <v>45984.125</v>
      </c>
      <c r="M104262" s="57">
        <v>2025</v>
      </c>
      <c r="N104262" s="57">
        <v>11</v>
      </c>
      <c r="O104262" s="57">
        <v>1</v>
      </c>
      <c r="P104262" t="s">
        <v>22</v>
      </c>
    </row>
    <row r="104263" spans="12:16" x14ac:dyDescent="0.25">
      <c r="L104263" s="58">
        <v>45984.166666666664</v>
      </c>
      <c r="M104263" s="57">
        <v>2025</v>
      </c>
      <c r="N104263" s="57">
        <v>11</v>
      </c>
      <c r="O104263" s="57">
        <v>1</v>
      </c>
      <c r="P104263" t="s">
        <v>22</v>
      </c>
    </row>
    <row r="104264" spans="12:16" x14ac:dyDescent="0.25">
      <c r="L104264" s="58">
        <v>45984.208333333336</v>
      </c>
      <c r="M104264" s="57">
        <v>2025</v>
      </c>
      <c r="N104264" s="57">
        <v>11</v>
      </c>
      <c r="O104264" s="57">
        <v>1</v>
      </c>
      <c r="P104264" t="s">
        <v>22</v>
      </c>
    </row>
    <row r="104265" spans="12:16" x14ac:dyDescent="0.25">
      <c r="L104265" s="58">
        <v>45984.25</v>
      </c>
      <c r="M104265" s="57">
        <v>2025</v>
      </c>
      <c r="N104265" s="57">
        <v>11</v>
      </c>
      <c r="O104265" s="57">
        <v>1</v>
      </c>
      <c r="P104265" t="s">
        <v>22</v>
      </c>
    </row>
    <row r="104266" spans="12:16" x14ac:dyDescent="0.25">
      <c r="L104266" s="58">
        <v>45984.291666666664</v>
      </c>
      <c r="M104266" s="57">
        <v>2025</v>
      </c>
      <c r="N104266" s="57">
        <v>11</v>
      </c>
      <c r="O104266" s="57">
        <v>1</v>
      </c>
      <c r="P104266" t="s">
        <v>22</v>
      </c>
    </row>
    <row r="104267" spans="12:16" x14ac:dyDescent="0.25">
      <c r="L104267" s="58">
        <v>45984.333333333336</v>
      </c>
      <c r="M104267" s="57">
        <v>2025</v>
      </c>
      <c r="N104267" s="57">
        <v>11</v>
      </c>
      <c r="O104267" s="57">
        <v>1</v>
      </c>
      <c r="P104267" t="s">
        <v>22</v>
      </c>
    </row>
    <row r="104268" spans="12:16" x14ac:dyDescent="0.25">
      <c r="L104268" s="58">
        <v>45984.375</v>
      </c>
      <c r="M104268" s="57">
        <v>2025</v>
      </c>
      <c r="N104268" s="57">
        <v>11</v>
      </c>
      <c r="O104268" s="57">
        <v>1</v>
      </c>
      <c r="P104268" t="s">
        <v>22</v>
      </c>
    </row>
    <row r="104269" spans="12:16" x14ac:dyDescent="0.25">
      <c r="L104269" s="58">
        <v>45984.416666666664</v>
      </c>
      <c r="M104269" s="57">
        <v>2025</v>
      </c>
      <c r="N104269" s="57">
        <v>11</v>
      </c>
      <c r="O104269" s="57">
        <v>1</v>
      </c>
      <c r="P104269" t="s">
        <v>22</v>
      </c>
    </row>
    <row r="104270" spans="12:16" x14ac:dyDescent="0.25">
      <c r="L104270" s="58">
        <v>45984.458333333336</v>
      </c>
      <c r="M104270" s="57">
        <v>2025</v>
      </c>
      <c r="N104270" s="57">
        <v>11</v>
      </c>
      <c r="O104270" s="57">
        <v>1</v>
      </c>
      <c r="P104270" t="s">
        <v>22</v>
      </c>
    </row>
    <row r="104271" spans="12:16" x14ac:dyDescent="0.25">
      <c r="L104271" s="58">
        <v>45984.5</v>
      </c>
      <c r="M104271" s="57">
        <v>2025</v>
      </c>
      <c r="N104271" s="57">
        <v>11</v>
      </c>
      <c r="O104271" s="57">
        <v>1</v>
      </c>
      <c r="P104271" t="s">
        <v>22</v>
      </c>
    </row>
    <row r="104272" spans="12:16" x14ac:dyDescent="0.25">
      <c r="L104272" s="58">
        <v>45984.541666666664</v>
      </c>
      <c r="M104272" s="57">
        <v>2025</v>
      </c>
      <c r="N104272" s="57">
        <v>11</v>
      </c>
      <c r="O104272" s="57">
        <v>1</v>
      </c>
      <c r="P104272" t="s">
        <v>22</v>
      </c>
    </row>
    <row r="104273" spans="12:16" x14ac:dyDescent="0.25">
      <c r="L104273" s="58">
        <v>45984.583333333336</v>
      </c>
      <c r="M104273" s="57">
        <v>2025</v>
      </c>
      <c r="N104273" s="57">
        <v>11</v>
      </c>
      <c r="O104273" s="57">
        <v>1</v>
      </c>
      <c r="P104273" t="s">
        <v>22</v>
      </c>
    </row>
    <row r="104274" spans="12:16" x14ac:dyDescent="0.25">
      <c r="L104274" s="58">
        <v>45984.625</v>
      </c>
      <c r="M104274" s="57">
        <v>2025</v>
      </c>
      <c r="N104274" s="57">
        <v>11</v>
      </c>
      <c r="O104274" s="57">
        <v>1</v>
      </c>
      <c r="P104274" t="s">
        <v>22</v>
      </c>
    </row>
    <row r="104275" spans="12:16" x14ac:dyDescent="0.25">
      <c r="L104275" s="58">
        <v>45984.666666666664</v>
      </c>
      <c r="M104275" s="57">
        <v>2025</v>
      </c>
      <c r="N104275" s="57">
        <v>11</v>
      </c>
      <c r="O104275" s="57">
        <v>1</v>
      </c>
      <c r="P104275" t="s">
        <v>22</v>
      </c>
    </row>
    <row r="104276" spans="12:16" x14ac:dyDescent="0.25">
      <c r="L104276" s="58">
        <v>45984.708333333336</v>
      </c>
      <c r="M104276" s="57">
        <v>2025</v>
      </c>
      <c r="N104276" s="57">
        <v>11</v>
      </c>
      <c r="O104276" s="57">
        <v>1</v>
      </c>
      <c r="P104276" t="s">
        <v>22</v>
      </c>
    </row>
    <row r="104277" spans="12:16" x14ac:dyDescent="0.25">
      <c r="L104277" s="58">
        <v>45984.75</v>
      </c>
      <c r="M104277" s="57">
        <v>2025</v>
      </c>
      <c r="N104277" s="57">
        <v>11</v>
      </c>
      <c r="O104277" s="57">
        <v>1</v>
      </c>
      <c r="P104277" t="s">
        <v>22</v>
      </c>
    </row>
    <row r="104278" spans="12:16" x14ac:dyDescent="0.25">
      <c r="L104278" s="58">
        <v>45984.791666666664</v>
      </c>
      <c r="M104278" s="57">
        <v>2025</v>
      </c>
      <c r="N104278" s="57">
        <v>11</v>
      </c>
      <c r="O104278" s="57">
        <v>1</v>
      </c>
      <c r="P104278" t="s">
        <v>22</v>
      </c>
    </row>
    <row r="104279" spans="12:16" x14ac:dyDescent="0.25">
      <c r="L104279" s="58">
        <v>45984.833333333336</v>
      </c>
      <c r="M104279" s="57">
        <v>2025</v>
      </c>
      <c r="N104279" s="57">
        <v>11</v>
      </c>
      <c r="O104279" s="57">
        <v>1</v>
      </c>
      <c r="P104279" t="s">
        <v>22</v>
      </c>
    </row>
    <row r="104280" spans="12:16" x14ac:dyDescent="0.25">
      <c r="L104280" s="58">
        <v>45984.875</v>
      </c>
      <c r="M104280" s="57">
        <v>2025</v>
      </c>
      <c r="N104280" s="57">
        <v>11</v>
      </c>
      <c r="O104280" s="57">
        <v>1</v>
      </c>
      <c r="P104280" t="s">
        <v>22</v>
      </c>
    </row>
    <row r="104281" spans="12:16" x14ac:dyDescent="0.25">
      <c r="L104281" s="58">
        <v>45984.916666666664</v>
      </c>
      <c r="M104281" s="57">
        <v>2025</v>
      </c>
      <c r="N104281" s="57">
        <v>11</v>
      </c>
      <c r="O104281" s="57">
        <v>1</v>
      </c>
      <c r="P104281" t="s">
        <v>22</v>
      </c>
    </row>
    <row r="104282" spans="12:16" x14ac:dyDescent="0.25">
      <c r="L104282" s="58">
        <v>45984.958333333336</v>
      </c>
      <c r="M104282" s="57">
        <v>2025</v>
      </c>
      <c r="N104282" s="57">
        <v>11</v>
      </c>
      <c r="O104282" s="57">
        <v>1</v>
      </c>
      <c r="P104282" t="s">
        <v>22</v>
      </c>
    </row>
    <row r="104283" spans="12:16" x14ac:dyDescent="0.25">
      <c r="L104283" s="58">
        <v>45985</v>
      </c>
      <c r="M104283" s="57">
        <v>2025</v>
      </c>
      <c r="N104283" s="57">
        <v>11</v>
      </c>
      <c r="O104283" s="57">
        <v>2</v>
      </c>
      <c r="P104283" t="s">
        <v>22</v>
      </c>
    </row>
    <row r="104284" spans="12:16" x14ac:dyDescent="0.25">
      <c r="L104284" s="58">
        <v>45985.041666666664</v>
      </c>
      <c r="M104284" s="57">
        <v>2025</v>
      </c>
      <c r="N104284" s="57">
        <v>11</v>
      </c>
      <c r="O104284" s="57">
        <v>2</v>
      </c>
      <c r="P104284" t="s">
        <v>22</v>
      </c>
    </row>
    <row r="104285" spans="12:16" x14ac:dyDescent="0.25">
      <c r="L104285" s="58">
        <v>45985.083333333336</v>
      </c>
      <c r="M104285" s="57">
        <v>2025</v>
      </c>
      <c r="N104285" s="57">
        <v>11</v>
      </c>
      <c r="O104285" s="57">
        <v>2</v>
      </c>
      <c r="P104285" t="s">
        <v>22</v>
      </c>
    </row>
    <row r="104286" spans="12:16" x14ac:dyDescent="0.25">
      <c r="L104286" s="58">
        <v>45985.125</v>
      </c>
      <c r="M104286" s="57">
        <v>2025</v>
      </c>
      <c r="N104286" s="57">
        <v>11</v>
      </c>
      <c r="O104286" s="57">
        <v>2</v>
      </c>
      <c r="P104286" t="s">
        <v>22</v>
      </c>
    </row>
    <row r="104287" spans="12:16" x14ac:dyDescent="0.25">
      <c r="L104287" s="58">
        <v>45985.166666666664</v>
      </c>
      <c r="M104287" s="57">
        <v>2025</v>
      </c>
      <c r="N104287" s="57">
        <v>11</v>
      </c>
      <c r="O104287" s="57">
        <v>2</v>
      </c>
      <c r="P104287" t="s">
        <v>22</v>
      </c>
    </row>
    <row r="104288" spans="12:16" x14ac:dyDescent="0.25">
      <c r="L104288" s="58">
        <v>45985.208333333336</v>
      </c>
      <c r="M104288" s="57">
        <v>2025</v>
      </c>
      <c r="N104288" s="57">
        <v>11</v>
      </c>
      <c r="O104288" s="57">
        <v>2</v>
      </c>
      <c r="P104288" t="s">
        <v>22</v>
      </c>
    </row>
    <row r="104289" spans="12:16" x14ac:dyDescent="0.25">
      <c r="L104289" s="58">
        <v>45985.25</v>
      </c>
      <c r="M104289" s="57">
        <v>2025</v>
      </c>
      <c r="N104289" s="57">
        <v>11</v>
      </c>
      <c r="O104289" s="57">
        <v>2</v>
      </c>
      <c r="P104289" t="s">
        <v>23</v>
      </c>
    </row>
    <row r="104290" spans="12:16" x14ac:dyDescent="0.25">
      <c r="L104290" s="58">
        <v>45985.291666666664</v>
      </c>
      <c r="M104290" s="57">
        <v>2025</v>
      </c>
      <c r="N104290" s="57">
        <v>11</v>
      </c>
      <c r="O104290" s="57">
        <v>2</v>
      </c>
      <c r="P104290" t="s">
        <v>23</v>
      </c>
    </row>
    <row r="104291" spans="12:16" x14ac:dyDescent="0.25">
      <c r="L104291" s="58">
        <v>45985.333333333336</v>
      </c>
      <c r="M104291" s="57">
        <v>2025</v>
      </c>
      <c r="N104291" s="57">
        <v>11</v>
      </c>
      <c r="O104291" s="57">
        <v>2</v>
      </c>
      <c r="P104291" t="s">
        <v>23</v>
      </c>
    </row>
    <row r="104292" spans="12:16" x14ac:dyDescent="0.25">
      <c r="L104292" s="58">
        <v>45985.375</v>
      </c>
      <c r="M104292" s="57">
        <v>2025</v>
      </c>
      <c r="N104292" s="57">
        <v>11</v>
      </c>
      <c r="O104292" s="57">
        <v>2</v>
      </c>
      <c r="P104292" t="s">
        <v>23</v>
      </c>
    </row>
    <row r="104293" spans="12:16" x14ac:dyDescent="0.25">
      <c r="L104293" s="58">
        <v>45985.416666666664</v>
      </c>
      <c r="M104293" s="57">
        <v>2025</v>
      </c>
      <c r="N104293" s="57">
        <v>11</v>
      </c>
      <c r="O104293" s="57">
        <v>2</v>
      </c>
      <c r="P104293" t="s">
        <v>23</v>
      </c>
    </row>
    <row r="104294" spans="12:16" x14ac:dyDescent="0.25">
      <c r="L104294" s="58">
        <v>45985.458333333336</v>
      </c>
      <c r="M104294" s="57">
        <v>2025</v>
      </c>
      <c r="N104294" s="57">
        <v>11</v>
      </c>
      <c r="O104294" s="57">
        <v>2</v>
      </c>
      <c r="P104294" t="s">
        <v>23</v>
      </c>
    </row>
    <row r="104295" spans="12:16" x14ac:dyDescent="0.25">
      <c r="L104295" s="58">
        <v>45985.5</v>
      </c>
      <c r="M104295" s="57">
        <v>2025</v>
      </c>
      <c r="N104295" s="57">
        <v>11</v>
      </c>
      <c r="O104295" s="57">
        <v>2</v>
      </c>
      <c r="P104295" t="s">
        <v>23</v>
      </c>
    </row>
    <row r="104296" spans="12:16" x14ac:dyDescent="0.25">
      <c r="L104296" s="58">
        <v>45985.541666666664</v>
      </c>
      <c r="M104296" s="57">
        <v>2025</v>
      </c>
      <c r="N104296" s="57">
        <v>11</v>
      </c>
      <c r="O104296" s="57">
        <v>2</v>
      </c>
      <c r="P104296" t="s">
        <v>23</v>
      </c>
    </row>
    <row r="104297" spans="12:16" x14ac:dyDescent="0.25">
      <c r="L104297" s="58">
        <v>45985.583333333336</v>
      </c>
      <c r="M104297" s="57">
        <v>2025</v>
      </c>
      <c r="N104297" s="57">
        <v>11</v>
      </c>
      <c r="O104297" s="57">
        <v>2</v>
      </c>
      <c r="P104297" t="s">
        <v>23</v>
      </c>
    </row>
    <row r="104298" spans="12:16" x14ac:dyDescent="0.25">
      <c r="L104298" s="58">
        <v>45985.625</v>
      </c>
      <c r="M104298" s="57">
        <v>2025</v>
      </c>
      <c r="N104298" s="57">
        <v>11</v>
      </c>
      <c r="O104298" s="57">
        <v>2</v>
      </c>
      <c r="P104298" t="s">
        <v>23</v>
      </c>
    </row>
    <row r="104299" spans="12:16" x14ac:dyDescent="0.25">
      <c r="L104299" s="58">
        <v>45985.666666666664</v>
      </c>
      <c r="M104299" s="57">
        <v>2025</v>
      </c>
      <c r="N104299" s="57">
        <v>11</v>
      </c>
      <c r="O104299" s="57">
        <v>2</v>
      </c>
      <c r="P104299" t="s">
        <v>23</v>
      </c>
    </row>
    <row r="104300" spans="12:16" x14ac:dyDescent="0.25">
      <c r="L104300" s="58">
        <v>45985.708333333336</v>
      </c>
      <c r="M104300" s="57">
        <v>2025</v>
      </c>
      <c r="N104300" s="57">
        <v>11</v>
      </c>
      <c r="O104300" s="57">
        <v>2</v>
      </c>
      <c r="P104300" t="s">
        <v>23</v>
      </c>
    </row>
    <row r="104301" spans="12:16" x14ac:dyDescent="0.25">
      <c r="L104301" s="58">
        <v>45985.75</v>
      </c>
      <c r="M104301" s="57">
        <v>2025</v>
      </c>
      <c r="N104301" s="57">
        <v>11</v>
      </c>
      <c r="O104301" s="57">
        <v>2</v>
      </c>
      <c r="P104301" t="s">
        <v>23</v>
      </c>
    </row>
    <row r="104302" spans="12:16" x14ac:dyDescent="0.25">
      <c r="L104302" s="58">
        <v>45985.791666666664</v>
      </c>
      <c r="M104302" s="57">
        <v>2025</v>
      </c>
      <c r="N104302" s="57">
        <v>11</v>
      </c>
      <c r="O104302" s="57">
        <v>2</v>
      </c>
      <c r="P104302" t="s">
        <v>23</v>
      </c>
    </row>
    <row r="104303" spans="12:16" x14ac:dyDescent="0.25">
      <c r="L104303" s="58">
        <v>45985.833333333336</v>
      </c>
      <c r="M104303" s="57">
        <v>2025</v>
      </c>
      <c r="N104303" s="57">
        <v>11</v>
      </c>
      <c r="O104303" s="57">
        <v>2</v>
      </c>
      <c r="P104303" t="s">
        <v>23</v>
      </c>
    </row>
    <row r="104304" spans="12:16" x14ac:dyDescent="0.25">
      <c r="L104304" s="58">
        <v>45985.875</v>
      </c>
      <c r="M104304" s="57">
        <v>2025</v>
      </c>
      <c r="N104304" s="57">
        <v>11</v>
      </c>
      <c r="O104304" s="57">
        <v>2</v>
      </c>
      <c r="P104304" t="s">
        <v>23</v>
      </c>
    </row>
    <row r="104305" spans="12:16" x14ac:dyDescent="0.25">
      <c r="L104305" s="58">
        <v>45985.916666666664</v>
      </c>
      <c r="M104305" s="57">
        <v>2025</v>
      </c>
      <c r="N104305" s="57">
        <v>11</v>
      </c>
      <c r="O104305" s="57">
        <v>2</v>
      </c>
      <c r="P104305" t="s">
        <v>22</v>
      </c>
    </row>
    <row r="104306" spans="12:16" x14ac:dyDescent="0.25">
      <c r="L104306" s="58">
        <v>45985.958333333336</v>
      </c>
      <c r="M104306" s="57">
        <v>2025</v>
      </c>
      <c r="N104306" s="57">
        <v>11</v>
      </c>
      <c r="O104306" s="57">
        <v>2</v>
      </c>
      <c r="P104306" t="s">
        <v>22</v>
      </c>
    </row>
    <row r="104307" spans="12:16" x14ac:dyDescent="0.25">
      <c r="L104307" s="58">
        <v>45986</v>
      </c>
      <c r="M104307" s="57">
        <v>2025</v>
      </c>
      <c r="N104307" s="57">
        <v>11</v>
      </c>
      <c r="O104307" s="57">
        <v>3</v>
      </c>
      <c r="P104307" t="s">
        <v>22</v>
      </c>
    </row>
    <row r="104308" spans="12:16" x14ac:dyDescent="0.25">
      <c r="L104308" s="58">
        <v>45986.041666666664</v>
      </c>
      <c r="M104308" s="57">
        <v>2025</v>
      </c>
      <c r="N104308" s="57">
        <v>11</v>
      </c>
      <c r="O104308" s="57">
        <v>3</v>
      </c>
      <c r="P104308" t="s">
        <v>22</v>
      </c>
    </row>
    <row r="104309" spans="12:16" x14ac:dyDescent="0.25">
      <c r="L104309" s="58">
        <v>45986.083333333336</v>
      </c>
      <c r="M104309" s="57">
        <v>2025</v>
      </c>
      <c r="N104309" s="57">
        <v>11</v>
      </c>
      <c r="O104309" s="57">
        <v>3</v>
      </c>
      <c r="P104309" t="s">
        <v>22</v>
      </c>
    </row>
    <row r="104310" spans="12:16" x14ac:dyDescent="0.25">
      <c r="L104310" s="58">
        <v>45986.125</v>
      </c>
      <c r="M104310" s="57">
        <v>2025</v>
      </c>
      <c r="N104310" s="57">
        <v>11</v>
      </c>
      <c r="O104310" s="57">
        <v>3</v>
      </c>
      <c r="P104310" t="s">
        <v>22</v>
      </c>
    </row>
    <row r="104311" spans="12:16" x14ac:dyDescent="0.25">
      <c r="L104311" s="58">
        <v>45986.166666666664</v>
      </c>
      <c r="M104311" s="57">
        <v>2025</v>
      </c>
      <c r="N104311" s="57">
        <v>11</v>
      </c>
      <c r="O104311" s="57">
        <v>3</v>
      </c>
      <c r="P104311" t="s">
        <v>22</v>
      </c>
    </row>
    <row r="104312" spans="12:16" x14ac:dyDescent="0.25">
      <c r="L104312" s="58">
        <v>45986.208333333336</v>
      </c>
      <c r="M104312" s="57">
        <v>2025</v>
      </c>
      <c r="N104312" s="57">
        <v>11</v>
      </c>
      <c r="O104312" s="57">
        <v>3</v>
      </c>
      <c r="P104312" t="s">
        <v>22</v>
      </c>
    </row>
    <row r="104313" spans="12:16" x14ac:dyDescent="0.25">
      <c r="L104313" s="58">
        <v>45986.25</v>
      </c>
      <c r="M104313" s="57">
        <v>2025</v>
      </c>
      <c r="N104313" s="57">
        <v>11</v>
      </c>
      <c r="O104313" s="57">
        <v>3</v>
      </c>
      <c r="P104313" t="s">
        <v>23</v>
      </c>
    </row>
    <row r="104314" spans="12:16" x14ac:dyDescent="0.25">
      <c r="L104314" s="58">
        <v>45986.291666666664</v>
      </c>
      <c r="M104314" s="57">
        <v>2025</v>
      </c>
      <c r="N104314" s="57">
        <v>11</v>
      </c>
      <c r="O104314" s="57">
        <v>3</v>
      </c>
      <c r="P104314" t="s">
        <v>23</v>
      </c>
    </row>
    <row r="104315" spans="12:16" x14ac:dyDescent="0.25">
      <c r="L104315" s="58">
        <v>45986.333333333336</v>
      </c>
      <c r="M104315" s="57">
        <v>2025</v>
      </c>
      <c r="N104315" s="57">
        <v>11</v>
      </c>
      <c r="O104315" s="57">
        <v>3</v>
      </c>
      <c r="P104315" t="s">
        <v>23</v>
      </c>
    </row>
    <row r="104316" spans="12:16" x14ac:dyDescent="0.25">
      <c r="L104316" s="58">
        <v>45986.375</v>
      </c>
      <c r="M104316" s="57">
        <v>2025</v>
      </c>
      <c r="N104316" s="57">
        <v>11</v>
      </c>
      <c r="O104316" s="57">
        <v>3</v>
      </c>
      <c r="P104316" t="s">
        <v>23</v>
      </c>
    </row>
    <row r="104317" spans="12:16" x14ac:dyDescent="0.25">
      <c r="L104317" s="58">
        <v>45986.416666666664</v>
      </c>
      <c r="M104317" s="57">
        <v>2025</v>
      </c>
      <c r="N104317" s="57">
        <v>11</v>
      </c>
      <c r="O104317" s="57">
        <v>3</v>
      </c>
      <c r="P104317" t="s">
        <v>23</v>
      </c>
    </row>
    <row r="104318" spans="12:16" x14ac:dyDescent="0.25">
      <c r="L104318" s="58">
        <v>45986.458333333336</v>
      </c>
      <c r="M104318" s="57">
        <v>2025</v>
      </c>
      <c r="N104318" s="57">
        <v>11</v>
      </c>
      <c r="O104318" s="57">
        <v>3</v>
      </c>
      <c r="P104318" t="s">
        <v>23</v>
      </c>
    </row>
    <row r="104319" spans="12:16" x14ac:dyDescent="0.25">
      <c r="L104319" s="58">
        <v>45986.5</v>
      </c>
      <c r="M104319" s="57">
        <v>2025</v>
      </c>
      <c r="N104319" s="57">
        <v>11</v>
      </c>
      <c r="O104319" s="57">
        <v>3</v>
      </c>
      <c r="P104319" t="s">
        <v>23</v>
      </c>
    </row>
    <row r="104320" spans="12:16" x14ac:dyDescent="0.25">
      <c r="L104320" s="58">
        <v>45986.541666666664</v>
      </c>
      <c r="M104320" s="57">
        <v>2025</v>
      </c>
      <c r="N104320" s="57">
        <v>11</v>
      </c>
      <c r="O104320" s="57">
        <v>3</v>
      </c>
      <c r="P104320" t="s">
        <v>23</v>
      </c>
    </row>
    <row r="104321" spans="12:16" x14ac:dyDescent="0.25">
      <c r="L104321" s="58">
        <v>45986.583333333336</v>
      </c>
      <c r="M104321" s="57">
        <v>2025</v>
      </c>
      <c r="N104321" s="57">
        <v>11</v>
      </c>
      <c r="O104321" s="57">
        <v>3</v>
      </c>
      <c r="P104321" t="s">
        <v>23</v>
      </c>
    </row>
    <row r="104322" spans="12:16" x14ac:dyDescent="0.25">
      <c r="L104322" s="58">
        <v>45986.625</v>
      </c>
      <c r="M104322" s="57">
        <v>2025</v>
      </c>
      <c r="N104322" s="57">
        <v>11</v>
      </c>
      <c r="O104322" s="57">
        <v>3</v>
      </c>
      <c r="P104322" t="s">
        <v>23</v>
      </c>
    </row>
    <row r="104323" spans="12:16" x14ac:dyDescent="0.25">
      <c r="L104323" s="58">
        <v>45986.666666666664</v>
      </c>
      <c r="M104323" s="57">
        <v>2025</v>
      </c>
      <c r="N104323" s="57">
        <v>11</v>
      </c>
      <c r="O104323" s="57">
        <v>3</v>
      </c>
      <c r="P104323" t="s">
        <v>23</v>
      </c>
    </row>
    <row r="104324" spans="12:16" x14ac:dyDescent="0.25">
      <c r="L104324" s="58">
        <v>45986.708333333336</v>
      </c>
      <c r="M104324" s="57">
        <v>2025</v>
      </c>
      <c r="N104324" s="57">
        <v>11</v>
      </c>
      <c r="O104324" s="57">
        <v>3</v>
      </c>
      <c r="P104324" t="s">
        <v>23</v>
      </c>
    </row>
    <row r="104325" spans="12:16" x14ac:dyDescent="0.25">
      <c r="L104325" s="58">
        <v>45986.75</v>
      </c>
      <c r="M104325" s="57">
        <v>2025</v>
      </c>
      <c r="N104325" s="57">
        <v>11</v>
      </c>
      <c r="O104325" s="57">
        <v>3</v>
      </c>
      <c r="P104325" t="s">
        <v>23</v>
      </c>
    </row>
    <row r="104326" spans="12:16" x14ac:dyDescent="0.25">
      <c r="L104326" s="58">
        <v>45986.791666666664</v>
      </c>
      <c r="M104326" s="57">
        <v>2025</v>
      </c>
      <c r="N104326" s="57">
        <v>11</v>
      </c>
      <c r="O104326" s="57">
        <v>3</v>
      </c>
      <c r="P104326" t="s">
        <v>23</v>
      </c>
    </row>
    <row r="104327" spans="12:16" x14ac:dyDescent="0.25">
      <c r="L104327" s="58">
        <v>45986.833333333336</v>
      </c>
      <c r="M104327" s="57">
        <v>2025</v>
      </c>
      <c r="N104327" s="57">
        <v>11</v>
      </c>
      <c r="O104327" s="57">
        <v>3</v>
      </c>
      <c r="P104327" t="s">
        <v>23</v>
      </c>
    </row>
    <row r="104328" spans="12:16" x14ac:dyDescent="0.25">
      <c r="L104328" s="58">
        <v>45986.875</v>
      </c>
      <c r="M104328" s="57">
        <v>2025</v>
      </c>
      <c r="N104328" s="57">
        <v>11</v>
      </c>
      <c r="O104328" s="57">
        <v>3</v>
      </c>
      <c r="P104328" t="s">
        <v>23</v>
      </c>
    </row>
    <row r="104329" spans="12:16" x14ac:dyDescent="0.25">
      <c r="L104329" s="58">
        <v>45986.916666666664</v>
      </c>
      <c r="M104329" s="57">
        <v>2025</v>
      </c>
      <c r="N104329" s="57">
        <v>11</v>
      </c>
      <c r="O104329" s="57">
        <v>3</v>
      </c>
      <c r="P104329" t="s">
        <v>22</v>
      </c>
    </row>
    <row r="104330" spans="12:16" x14ac:dyDescent="0.25">
      <c r="L104330" s="58">
        <v>45986.958333333336</v>
      </c>
      <c r="M104330" s="57">
        <v>2025</v>
      </c>
      <c r="N104330" s="57">
        <v>11</v>
      </c>
      <c r="O104330" s="57">
        <v>3</v>
      </c>
      <c r="P104330" t="s">
        <v>22</v>
      </c>
    </row>
    <row r="104331" spans="12:16" x14ac:dyDescent="0.25">
      <c r="L104331" s="58">
        <v>45987</v>
      </c>
      <c r="M104331" s="57">
        <v>2025</v>
      </c>
      <c r="N104331" s="57">
        <v>11</v>
      </c>
      <c r="O104331" s="57">
        <v>4</v>
      </c>
      <c r="P104331" t="s">
        <v>22</v>
      </c>
    </row>
    <row r="104332" spans="12:16" x14ac:dyDescent="0.25">
      <c r="L104332" s="58">
        <v>45987.041666666664</v>
      </c>
      <c r="M104332" s="57">
        <v>2025</v>
      </c>
      <c r="N104332" s="57">
        <v>11</v>
      </c>
      <c r="O104332" s="57">
        <v>4</v>
      </c>
      <c r="P104332" t="s">
        <v>22</v>
      </c>
    </row>
    <row r="104333" spans="12:16" x14ac:dyDescent="0.25">
      <c r="L104333" s="58">
        <v>45987.083333333336</v>
      </c>
      <c r="M104333" s="57">
        <v>2025</v>
      </c>
      <c r="N104333" s="57">
        <v>11</v>
      </c>
      <c r="O104333" s="57">
        <v>4</v>
      </c>
      <c r="P104333" t="s">
        <v>22</v>
      </c>
    </row>
    <row r="104334" spans="12:16" x14ac:dyDescent="0.25">
      <c r="L104334" s="58">
        <v>45987.125</v>
      </c>
      <c r="M104334" s="57">
        <v>2025</v>
      </c>
      <c r="N104334" s="57">
        <v>11</v>
      </c>
      <c r="O104334" s="57">
        <v>4</v>
      </c>
      <c r="P104334" t="s">
        <v>22</v>
      </c>
    </row>
    <row r="104335" spans="12:16" x14ac:dyDescent="0.25">
      <c r="L104335" s="58">
        <v>45987.166666666664</v>
      </c>
      <c r="M104335" s="57">
        <v>2025</v>
      </c>
      <c r="N104335" s="57">
        <v>11</v>
      </c>
      <c r="O104335" s="57">
        <v>4</v>
      </c>
      <c r="P104335" t="s">
        <v>22</v>
      </c>
    </row>
    <row r="104336" spans="12:16" x14ac:dyDescent="0.25">
      <c r="L104336" s="58">
        <v>45987.208333333336</v>
      </c>
      <c r="M104336" s="57">
        <v>2025</v>
      </c>
      <c r="N104336" s="57">
        <v>11</v>
      </c>
      <c r="O104336" s="57">
        <v>4</v>
      </c>
      <c r="P104336" t="s">
        <v>22</v>
      </c>
    </row>
    <row r="104337" spans="12:16" x14ac:dyDescent="0.25">
      <c r="L104337" s="58">
        <v>45987.25</v>
      </c>
      <c r="M104337" s="57">
        <v>2025</v>
      </c>
      <c r="N104337" s="57">
        <v>11</v>
      </c>
      <c r="O104337" s="57">
        <v>4</v>
      </c>
      <c r="P104337" t="s">
        <v>23</v>
      </c>
    </row>
    <row r="104338" spans="12:16" x14ac:dyDescent="0.25">
      <c r="L104338" s="58">
        <v>45987.291666666664</v>
      </c>
      <c r="M104338" s="57">
        <v>2025</v>
      </c>
      <c r="N104338" s="57">
        <v>11</v>
      </c>
      <c r="O104338" s="57">
        <v>4</v>
      </c>
      <c r="P104338" t="s">
        <v>23</v>
      </c>
    </row>
    <row r="104339" spans="12:16" x14ac:dyDescent="0.25">
      <c r="L104339" s="58">
        <v>45987.333333333336</v>
      </c>
      <c r="M104339" s="57">
        <v>2025</v>
      </c>
      <c r="N104339" s="57">
        <v>11</v>
      </c>
      <c r="O104339" s="57">
        <v>4</v>
      </c>
      <c r="P104339" t="s">
        <v>23</v>
      </c>
    </row>
    <row r="104340" spans="12:16" x14ac:dyDescent="0.25">
      <c r="L104340" s="58">
        <v>45987.375</v>
      </c>
      <c r="M104340" s="57">
        <v>2025</v>
      </c>
      <c r="N104340" s="57">
        <v>11</v>
      </c>
      <c r="O104340" s="57">
        <v>4</v>
      </c>
      <c r="P104340" t="s">
        <v>23</v>
      </c>
    </row>
    <row r="104341" spans="12:16" x14ac:dyDescent="0.25">
      <c r="L104341" s="58">
        <v>45987.416666666664</v>
      </c>
      <c r="M104341" s="57">
        <v>2025</v>
      </c>
      <c r="N104341" s="57">
        <v>11</v>
      </c>
      <c r="O104341" s="57">
        <v>4</v>
      </c>
      <c r="P104341" t="s">
        <v>23</v>
      </c>
    </row>
    <row r="104342" spans="12:16" x14ac:dyDescent="0.25">
      <c r="L104342" s="58">
        <v>45987.458333333336</v>
      </c>
      <c r="M104342" s="57">
        <v>2025</v>
      </c>
      <c r="N104342" s="57">
        <v>11</v>
      </c>
      <c r="O104342" s="57">
        <v>4</v>
      </c>
      <c r="P104342" t="s">
        <v>23</v>
      </c>
    </row>
    <row r="104343" spans="12:16" x14ac:dyDescent="0.25">
      <c r="L104343" s="58">
        <v>45987.5</v>
      </c>
      <c r="M104343" s="57">
        <v>2025</v>
      </c>
      <c r="N104343" s="57">
        <v>11</v>
      </c>
      <c r="O104343" s="57">
        <v>4</v>
      </c>
      <c r="P104343" t="s">
        <v>23</v>
      </c>
    </row>
    <row r="104344" spans="12:16" x14ac:dyDescent="0.25">
      <c r="L104344" s="58">
        <v>45987.541666666664</v>
      </c>
      <c r="M104344" s="57">
        <v>2025</v>
      </c>
      <c r="N104344" s="57">
        <v>11</v>
      </c>
      <c r="O104344" s="57">
        <v>4</v>
      </c>
      <c r="P104344" t="s">
        <v>23</v>
      </c>
    </row>
    <row r="104345" spans="12:16" x14ac:dyDescent="0.25">
      <c r="L104345" s="58">
        <v>45987.583333333336</v>
      </c>
      <c r="M104345" s="57">
        <v>2025</v>
      </c>
      <c r="N104345" s="57">
        <v>11</v>
      </c>
      <c r="O104345" s="57">
        <v>4</v>
      </c>
      <c r="P104345" t="s">
        <v>23</v>
      </c>
    </row>
    <row r="104346" spans="12:16" x14ac:dyDescent="0.25">
      <c r="L104346" s="58">
        <v>45987.625</v>
      </c>
      <c r="M104346" s="57">
        <v>2025</v>
      </c>
      <c r="N104346" s="57">
        <v>11</v>
      </c>
      <c r="O104346" s="57">
        <v>4</v>
      </c>
      <c r="P104346" t="s">
        <v>23</v>
      </c>
    </row>
    <row r="104347" spans="12:16" x14ac:dyDescent="0.25">
      <c r="L104347" s="58">
        <v>45987.666666666664</v>
      </c>
      <c r="M104347" s="57">
        <v>2025</v>
      </c>
      <c r="N104347" s="57">
        <v>11</v>
      </c>
      <c r="O104347" s="57">
        <v>4</v>
      </c>
      <c r="P104347" t="s">
        <v>23</v>
      </c>
    </row>
    <row r="104348" spans="12:16" x14ac:dyDescent="0.25">
      <c r="L104348" s="58">
        <v>45987.708333333336</v>
      </c>
      <c r="M104348" s="57">
        <v>2025</v>
      </c>
      <c r="N104348" s="57">
        <v>11</v>
      </c>
      <c r="O104348" s="57">
        <v>4</v>
      </c>
      <c r="P104348" t="s">
        <v>23</v>
      </c>
    </row>
    <row r="104349" spans="12:16" x14ac:dyDescent="0.25">
      <c r="L104349" s="58">
        <v>45987.75</v>
      </c>
      <c r="M104349" s="57">
        <v>2025</v>
      </c>
      <c r="N104349" s="57">
        <v>11</v>
      </c>
      <c r="O104349" s="57">
        <v>4</v>
      </c>
      <c r="P104349" t="s">
        <v>23</v>
      </c>
    </row>
    <row r="104350" spans="12:16" x14ac:dyDescent="0.25">
      <c r="L104350" s="58">
        <v>45987.791666666664</v>
      </c>
      <c r="M104350" s="57">
        <v>2025</v>
      </c>
      <c r="N104350" s="57">
        <v>11</v>
      </c>
      <c r="O104350" s="57">
        <v>4</v>
      </c>
      <c r="P104350" t="s">
        <v>23</v>
      </c>
    </row>
    <row r="104351" spans="12:16" x14ac:dyDescent="0.25">
      <c r="L104351" s="58">
        <v>45987.833333333336</v>
      </c>
      <c r="M104351" s="57">
        <v>2025</v>
      </c>
      <c r="N104351" s="57">
        <v>11</v>
      </c>
      <c r="O104351" s="57">
        <v>4</v>
      </c>
      <c r="P104351" t="s">
        <v>23</v>
      </c>
    </row>
    <row r="104352" spans="12:16" x14ac:dyDescent="0.25">
      <c r="L104352" s="58">
        <v>45987.875</v>
      </c>
      <c r="M104352" s="57">
        <v>2025</v>
      </c>
      <c r="N104352" s="57">
        <v>11</v>
      </c>
      <c r="O104352" s="57">
        <v>4</v>
      </c>
      <c r="P104352" t="s">
        <v>23</v>
      </c>
    </row>
    <row r="104353" spans="12:16" x14ac:dyDescent="0.25">
      <c r="L104353" s="58">
        <v>45987.916666666664</v>
      </c>
      <c r="M104353" s="57">
        <v>2025</v>
      </c>
      <c r="N104353" s="57">
        <v>11</v>
      </c>
      <c r="O104353" s="57">
        <v>4</v>
      </c>
      <c r="P104353" t="s">
        <v>22</v>
      </c>
    </row>
    <row r="104354" spans="12:16" x14ac:dyDescent="0.25">
      <c r="L104354" s="58">
        <v>45987.958333333336</v>
      </c>
      <c r="M104354" s="57">
        <v>2025</v>
      </c>
      <c r="N104354" s="57">
        <v>11</v>
      </c>
      <c r="O104354" s="57">
        <v>4</v>
      </c>
      <c r="P104354" t="s">
        <v>22</v>
      </c>
    </row>
    <row r="104355" spans="12:16" x14ac:dyDescent="0.25">
      <c r="L104355" s="58">
        <v>45988</v>
      </c>
      <c r="M104355" s="57">
        <v>2025</v>
      </c>
      <c r="N104355" s="57">
        <v>11</v>
      </c>
      <c r="O104355" s="57">
        <v>5</v>
      </c>
      <c r="P104355" t="s">
        <v>22</v>
      </c>
    </row>
    <row r="104356" spans="12:16" x14ac:dyDescent="0.25">
      <c r="L104356" s="58">
        <v>45988.041666666664</v>
      </c>
      <c r="M104356" s="57">
        <v>2025</v>
      </c>
      <c r="N104356" s="57">
        <v>11</v>
      </c>
      <c r="O104356" s="57">
        <v>5</v>
      </c>
      <c r="P104356" t="s">
        <v>22</v>
      </c>
    </row>
    <row r="104357" spans="12:16" x14ac:dyDescent="0.25">
      <c r="L104357" s="58">
        <v>45988.083333333336</v>
      </c>
      <c r="M104357" s="57">
        <v>2025</v>
      </c>
      <c r="N104357" s="57">
        <v>11</v>
      </c>
      <c r="O104357" s="57">
        <v>5</v>
      </c>
      <c r="P104357" t="s">
        <v>22</v>
      </c>
    </row>
    <row r="104358" spans="12:16" x14ac:dyDescent="0.25">
      <c r="L104358" s="58">
        <v>45988.125</v>
      </c>
      <c r="M104358" s="57">
        <v>2025</v>
      </c>
      <c r="N104358" s="57">
        <v>11</v>
      </c>
      <c r="O104358" s="57">
        <v>5</v>
      </c>
      <c r="P104358" t="s">
        <v>22</v>
      </c>
    </row>
    <row r="104359" spans="12:16" x14ac:dyDescent="0.25">
      <c r="L104359" s="58">
        <v>45988.166666666664</v>
      </c>
      <c r="M104359" s="57">
        <v>2025</v>
      </c>
      <c r="N104359" s="57">
        <v>11</v>
      </c>
      <c r="O104359" s="57">
        <v>5</v>
      </c>
      <c r="P104359" t="s">
        <v>22</v>
      </c>
    </row>
    <row r="104360" spans="12:16" x14ac:dyDescent="0.25">
      <c r="L104360" s="58">
        <v>45988.208333333336</v>
      </c>
      <c r="M104360" s="57">
        <v>2025</v>
      </c>
      <c r="N104360" s="57">
        <v>11</v>
      </c>
      <c r="O104360" s="57">
        <v>5</v>
      </c>
      <c r="P104360" t="s">
        <v>22</v>
      </c>
    </row>
    <row r="104361" spans="12:16" x14ac:dyDescent="0.25">
      <c r="L104361" s="58">
        <v>45988.25</v>
      </c>
      <c r="M104361" s="57">
        <v>2025</v>
      </c>
      <c r="N104361" s="57">
        <v>11</v>
      </c>
      <c r="O104361" s="57">
        <v>5</v>
      </c>
      <c r="P104361" t="s">
        <v>22</v>
      </c>
    </row>
    <row r="104362" spans="12:16" x14ac:dyDescent="0.25">
      <c r="L104362" s="58">
        <v>45988.291666666664</v>
      </c>
      <c r="M104362" s="57">
        <v>2025</v>
      </c>
      <c r="N104362" s="57">
        <v>11</v>
      </c>
      <c r="O104362" s="57">
        <v>5</v>
      </c>
      <c r="P104362" t="s">
        <v>22</v>
      </c>
    </row>
    <row r="104363" spans="12:16" x14ac:dyDescent="0.25">
      <c r="L104363" s="58">
        <v>45988.333333333336</v>
      </c>
      <c r="M104363" s="57">
        <v>2025</v>
      </c>
      <c r="N104363" s="57">
        <v>11</v>
      </c>
      <c r="O104363" s="57">
        <v>5</v>
      </c>
      <c r="P104363" t="s">
        <v>22</v>
      </c>
    </row>
    <row r="104364" spans="12:16" x14ac:dyDescent="0.25">
      <c r="L104364" s="58">
        <v>45988.375</v>
      </c>
      <c r="M104364" s="57">
        <v>2025</v>
      </c>
      <c r="N104364" s="57">
        <v>11</v>
      </c>
      <c r="O104364" s="57">
        <v>5</v>
      </c>
      <c r="P104364" t="s">
        <v>22</v>
      </c>
    </row>
    <row r="104365" spans="12:16" x14ac:dyDescent="0.25">
      <c r="L104365" s="58">
        <v>45988.416666666664</v>
      </c>
      <c r="M104365" s="57">
        <v>2025</v>
      </c>
      <c r="N104365" s="57">
        <v>11</v>
      </c>
      <c r="O104365" s="57">
        <v>5</v>
      </c>
      <c r="P104365" t="s">
        <v>22</v>
      </c>
    </row>
    <row r="104366" spans="12:16" x14ac:dyDescent="0.25">
      <c r="L104366" s="58">
        <v>45988.458333333336</v>
      </c>
      <c r="M104366" s="57">
        <v>2025</v>
      </c>
      <c r="N104366" s="57">
        <v>11</v>
      </c>
      <c r="O104366" s="57">
        <v>5</v>
      </c>
      <c r="P104366" t="s">
        <v>22</v>
      </c>
    </row>
    <row r="104367" spans="12:16" x14ac:dyDescent="0.25">
      <c r="L104367" s="58">
        <v>45988.5</v>
      </c>
      <c r="M104367" s="57">
        <v>2025</v>
      </c>
      <c r="N104367" s="57">
        <v>11</v>
      </c>
      <c r="O104367" s="57">
        <v>5</v>
      </c>
      <c r="P104367" t="s">
        <v>22</v>
      </c>
    </row>
    <row r="104368" spans="12:16" x14ac:dyDescent="0.25">
      <c r="L104368" s="58">
        <v>45988.541666666664</v>
      </c>
      <c r="M104368" s="57">
        <v>2025</v>
      </c>
      <c r="N104368" s="57">
        <v>11</v>
      </c>
      <c r="O104368" s="57">
        <v>5</v>
      </c>
      <c r="P104368" t="s">
        <v>22</v>
      </c>
    </row>
    <row r="104369" spans="12:16" x14ac:dyDescent="0.25">
      <c r="L104369" s="58">
        <v>45988.583333333336</v>
      </c>
      <c r="M104369" s="57">
        <v>2025</v>
      </c>
      <c r="N104369" s="57">
        <v>11</v>
      </c>
      <c r="O104369" s="57">
        <v>5</v>
      </c>
      <c r="P104369" t="s">
        <v>22</v>
      </c>
    </row>
    <row r="104370" spans="12:16" x14ac:dyDescent="0.25">
      <c r="L104370" s="58">
        <v>45988.625</v>
      </c>
      <c r="M104370" s="57">
        <v>2025</v>
      </c>
      <c r="N104370" s="57">
        <v>11</v>
      </c>
      <c r="O104370" s="57">
        <v>5</v>
      </c>
      <c r="P104370" t="s">
        <v>22</v>
      </c>
    </row>
    <row r="104371" spans="12:16" x14ac:dyDescent="0.25">
      <c r="L104371" s="58">
        <v>45988.666666666664</v>
      </c>
      <c r="M104371" s="57">
        <v>2025</v>
      </c>
      <c r="N104371" s="57">
        <v>11</v>
      </c>
      <c r="O104371" s="57">
        <v>5</v>
      </c>
      <c r="P104371" t="s">
        <v>22</v>
      </c>
    </row>
    <row r="104372" spans="12:16" x14ac:dyDescent="0.25">
      <c r="L104372" s="58">
        <v>45988.708333333336</v>
      </c>
      <c r="M104372" s="57">
        <v>2025</v>
      </c>
      <c r="N104372" s="57">
        <v>11</v>
      </c>
      <c r="O104372" s="57">
        <v>5</v>
      </c>
      <c r="P104372" t="s">
        <v>22</v>
      </c>
    </row>
    <row r="104373" spans="12:16" x14ac:dyDescent="0.25">
      <c r="L104373" s="58">
        <v>45988.75</v>
      </c>
      <c r="M104373" s="57">
        <v>2025</v>
      </c>
      <c r="N104373" s="57">
        <v>11</v>
      </c>
      <c r="O104373" s="57">
        <v>5</v>
      </c>
      <c r="P104373" t="s">
        <v>22</v>
      </c>
    </row>
    <row r="104374" spans="12:16" x14ac:dyDescent="0.25">
      <c r="L104374" s="58">
        <v>45988.791666666664</v>
      </c>
      <c r="M104374" s="57">
        <v>2025</v>
      </c>
      <c r="N104374" s="57">
        <v>11</v>
      </c>
      <c r="O104374" s="57">
        <v>5</v>
      </c>
      <c r="P104374" t="s">
        <v>22</v>
      </c>
    </row>
    <row r="104375" spans="12:16" x14ac:dyDescent="0.25">
      <c r="L104375" s="58">
        <v>45988.833333333336</v>
      </c>
      <c r="M104375" s="57">
        <v>2025</v>
      </c>
      <c r="N104375" s="57">
        <v>11</v>
      </c>
      <c r="O104375" s="57">
        <v>5</v>
      </c>
      <c r="P104375" t="s">
        <v>22</v>
      </c>
    </row>
    <row r="104376" spans="12:16" x14ac:dyDescent="0.25">
      <c r="L104376" s="58">
        <v>45988.875</v>
      </c>
      <c r="M104376" s="57">
        <v>2025</v>
      </c>
      <c r="N104376" s="57">
        <v>11</v>
      </c>
      <c r="O104376" s="57">
        <v>5</v>
      </c>
      <c r="P104376" t="s">
        <v>22</v>
      </c>
    </row>
    <row r="104377" spans="12:16" x14ac:dyDescent="0.25">
      <c r="L104377" s="58">
        <v>45988.916666666664</v>
      </c>
      <c r="M104377" s="57">
        <v>2025</v>
      </c>
      <c r="N104377" s="57">
        <v>11</v>
      </c>
      <c r="O104377" s="57">
        <v>5</v>
      </c>
      <c r="P104377" t="s">
        <v>22</v>
      </c>
    </row>
    <row r="104378" spans="12:16" x14ac:dyDescent="0.25">
      <c r="L104378" s="58">
        <v>45988.958333333336</v>
      </c>
      <c r="M104378" s="57">
        <v>2025</v>
      </c>
      <c r="N104378" s="57">
        <v>11</v>
      </c>
      <c r="O104378" s="57">
        <v>5</v>
      </c>
      <c r="P104378" t="s">
        <v>22</v>
      </c>
    </row>
    <row r="104379" spans="12:16" x14ac:dyDescent="0.25">
      <c r="L104379" s="58">
        <v>45989</v>
      </c>
      <c r="M104379" s="57">
        <v>2025</v>
      </c>
      <c r="N104379" s="57">
        <v>11</v>
      </c>
      <c r="O104379" s="57">
        <v>6</v>
      </c>
      <c r="P104379" t="s">
        <v>22</v>
      </c>
    </row>
    <row r="104380" spans="12:16" x14ac:dyDescent="0.25">
      <c r="L104380" s="58">
        <v>45989.041666666664</v>
      </c>
      <c r="M104380" s="57">
        <v>2025</v>
      </c>
      <c r="N104380" s="57">
        <v>11</v>
      </c>
      <c r="O104380" s="57">
        <v>6</v>
      </c>
      <c r="P104380" t="s">
        <v>22</v>
      </c>
    </row>
    <row r="104381" spans="12:16" x14ac:dyDescent="0.25">
      <c r="L104381" s="58">
        <v>45989.083333333336</v>
      </c>
      <c r="M104381" s="57">
        <v>2025</v>
      </c>
      <c r="N104381" s="57">
        <v>11</v>
      </c>
      <c r="O104381" s="57">
        <v>6</v>
      </c>
      <c r="P104381" t="s">
        <v>22</v>
      </c>
    </row>
    <row r="104382" spans="12:16" x14ac:dyDescent="0.25">
      <c r="L104382" s="58">
        <v>45989.125</v>
      </c>
      <c r="M104382" s="57">
        <v>2025</v>
      </c>
      <c r="N104382" s="57">
        <v>11</v>
      </c>
      <c r="O104382" s="57">
        <v>6</v>
      </c>
      <c r="P104382" t="s">
        <v>22</v>
      </c>
    </row>
    <row r="104383" spans="12:16" x14ac:dyDescent="0.25">
      <c r="L104383" s="58">
        <v>45989.166666666664</v>
      </c>
      <c r="M104383" s="57">
        <v>2025</v>
      </c>
      <c r="N104383" s="57">
        <v>11</v>
      </c>
      <c r="O104383" s="57">
        <v>6</v>
      </c>
      <c r="P104383" t="s">
        <v>22</v>
      </c>
    </row>
    <row r="104384" spans="12:16" x14ac:dyDescent="0.25">
      <c r="L104384" s="58">
        <v>45989.208333333336</v>
      </c>
      <c r="M104384" s="57">
        <v>2025</v>
      </c>
      <c r="N104384" s="57">
        <v>11</v>
      </c>
      <c r="O104384" s="57">
        <v>6</v>
      </c>
      <c r="P104384" t="s">
        <v>22</v>
      </c>
    </row>
    <row r="104385" spans="12:16" x14ac:dyDescent="0.25">
      <c r="L104385" s="58">
        <v>45989.25</v>
      </c>
      <c r="M104385" s="57">
        <v>2025</v>
      </c>
      <c r="N104385" s="57">
        <v>11</v>
      </c>
      <c r="O104385" s="57">
        <v>6</v>
      </c>
      <c r="P104385" t="s">
        <v>23</v>
      </c>
    </row>
    <row r="104386" spans="12:16" x14ac:dyDescent="0.25">
      <c r="L104386" s="58">
        <v>45989.291666666664</v>
      </c>
      <c r="M104386" s="57">
        <v>2025</v>
      </c>
      <c r="N104386" s="57">
        <v>11</v>
      </c>
      <c r="O104386" s="57">
        <v>6</v>
      </c>
      <c r="P104386" t="s">
        <v>23</v>
      </c>
    </row>
    <row r="104387" spans="12:16" x14ac:dyDescent="0.25">
      <c r="L104387" s="58">
        <v>45989.333333333336</v>
      </c>
      <c r="M104387" s="57">
        <v>2025</v>
      </c>
      <c r="N104387" s="57">
        <v>11</v>
      </c>
      <c r="O104387" s="57">
        <v>6</v>
      </c>
      <c r="P104387" t="s">
        <v>23</v>
      </c>
    </row>
    <row r="104388" spans="12:16" x14ac:dyDescent="0.25">
      <c r="L104388" s="58">
        <v>45989.375</v>
      </c>
      <c r="M104388" s="57">
        <v>2025</v>
      </c>
      <c r="N104388" s="57">
        <v>11</v>
      </c>
      <c r="O104388" s="57">
        <v>6</v>
      </c>
      <c r="P104388" t="s">
        <v>23</v>
      </c>
    </row>
    <row r="104389" spans="12:16" x14ac:dyDescent="0.25">
      <c r="L104389" s="58">
        <v>45989.416666666664</v>
      </c>
      <c r="M104389" s="57">
        <v>2025</v>
      </c>
      <c r="N104389" s="57">
        <v>11</v>
      </c>
      <c r="O104389" s="57">
        <v>6</v>
      </c>
      <c r="P104389" t="s">
        <v>23</v>
      </c>
    </row>
    <row r="104390" spans="12:16" x14ac:dyDescent="0.25">
      <c r="L104390" s="58">
        <v>45989.458333333336</v>
      </c>
      <c r="M104390" s="57">
        <v>2025</v>
      </c>
      <c r="N104390" s="57">
        <v>11</v>
      </c>
      <c r="O104390" s="57">
        <v>6</v>
      </c>
      <c r="P104390" t="s">
        <v>23</v>
      </c>
    </row>
    <row r="104391" spans="12:16" x14ac:dyDescent="0.25">
      <c r="L104391" s="58">
        <v>45989.5</v>
      </c>
      <c r="M104391" s="57">
        <v>2025</v>
      </c>
      <c r="N104391" s="57">
        <v>11</v>
      </c>
      <c r="O104391" s="57">
        <v>6</v>
      </c>
      <c r="P104391" t="s">
        <v>23</v>
      </c>
    </row>
    <row r="104392" spans="12:16" x14ac:dyDescent="0.25">
      <c r="L104392" s="58">
        <v>45989.541666666664</v>
      </c>
      <c r="M104392" s="57">
        <v>2025</v>
      </c>
      <c r="N104392" s="57">
        <v>11</v>
      </c>
      <c r="O104392" s="57">
        <v>6</v>
      </c>
      <c r="P104392" t="s">
        <v>23</v>
      </c>
    </row>
    <row r="104393" spans="12:16" x14ac:dyDescent="0.25">
      <c r="L104393" s="58">
        <v>45989.583333333336</v>
      </c>
      <c r="M104393" s="57">
        <v>2025</v>
      </c>
      <c r="N104393" s="57">
        <v>11</v>
      </c>
      <c r="O104393" s="57">
        <v>6</v>
      </c>
      <c r="P104393" t="s">
        <v>23</v>
      </c>
    </row>
    <row r="104394" spans="12:16" x14ac:dyDescent="0.25">
      <c r="L104394" s="58">
        <v>45989.625</v>
      </c>
      <c r="M104394" s="57">
        <v>2025</v>
      </c>
      <c r="N104394" s="57">
        <v>11</v>
      </c>
      <c r="O104394" s="57">
        <v>6</v>
      </c>
      <c r="P104394" t="s">
        <v>23</v>
      </c>
    </row>
    <row r="104395" spans="12:16" x14ac:dyDescent="0.25">
      <c r="L104395" s="58">
        <v>45989.666666666664</v>
      </c>
      <c r="M104395" s="57">
        <v>2025</v>
      </c>
      <c r="N104395" s="57">
        <v>11</v>
      </c>
      <c r="O104395" s="57">
        <v>6</v>
      </c>
      <c r="P104395" t="s">
        <v>23</v>
      </c>
    </row>
    <row r="104396" spans="12:16" x14ac:dyDescent="0.25">
      <c r="L104396" s="58">
        <v>45989.708333333336</v>
      </c>
      <c r="M104396" s="57">
        <v>2025</v>
      </c>
      <c r="N104396" s="57">
        <v>11</v>
      </c>
      <c r="O104396" s="57">
        <v>6</v>
      </c>
      <c r="P104396" t="s">
        <v>23</v>
      </c>
    </row>
    <row r="104397" spans="12:16" x14ac:dyDescent="0.25">
      <c r="L104397" s="58">
        <v>45989.75</v>
      </c>
      <c r="M104397" s="57">
        <v>2025</v>
      </c>
      <c r="N104397" s="57">
        <v>11</v>
      </c>
      <c r="O104397" s="57">
        <v>6</v>
      </c>
      <c r="P104397" t="s">
        <v>23</v>
      </c>
    </row>
    <row r="104398" spans="12:16" x14ac:dyDescent="0.25">
      <c r="L104398" s="58">
        <v>45989.791666666664</v>
      </c>
      <c r="M104398" s="57">
        <v>2025</v>
      </c>
      <c r="N104398" s="57">
        <v>11</v>
      </c>
      <c r="O104398" s="57">
        <v>6</v>
      </c>
      <c r="P104398" t="s">
        <v>23</v>
      </c>
    </row>
    <row r="104399" spans="12:16" x14ac:dyDescent="0.25">
      <c r="L104399" s="58">
        <v>45989.833333333336</v>
      </c>
      <c r="M104399" s="57">
        <v>2025</v>
      </c>
      <c r="N104399" s="57">
        <v>11</v>
      </c>
      <c r="O104399" s="57">
        <v>6</v>
      </c>
      <c r="P104399" t="s">
        <v>23</v>
      </c>
    </row>
    <row r="104400" spans="12:16" x14ac:dyDescent="0.25">
      <c r="L104400" s="58">
        <v>45989.875</v>
      </c>
      <c r="M104400" s="57">
        <v>2025</v>
      </c>
      <c r="N104400" s="57">
        <v>11</v>
      </c>
      <c r="O104400" s="57">
        <v>6</v>
      </c>
      <c r="P104400" t="s">
        <v>23</v>
      </c>
    </row>
    <row r="104401" spans="12:16" x14ac:dyDescent="0.25">
      <c r="L104401" s="58">
        <v>45989.916666666664</v>
      </c>
      <c r="M104401" s="57">
        <v>2025</v>
      </c>
      <c r="N104401" s="57">
        <v>11</v>
      </c>
      <c r="O104401" s="57">
        <v>6</v>
      </c>
      <c r="P104401" t="s">
        <v>22</v>
      </c>
    </row>
    <row r="104402" spans="12:16" x14ac:dyDescent="0.25">
      <c r="L104402" s="58">
        <v>45989.958333333336</v>
      </c>
      <c r="M104402" s="57">
        <v>2025</v>
      </c>
      <c r="N104402" s="57">
        <v>11</v>
      </c>
      <c r="O104402" s="57">
        <v>6</v>
      </c>
      <c r="P104402" t="s">
        <v>22</v>
      </c>
    </row>
    <row r="104403" spans="12:16" x14ac:dyDescent="0.25">
      <c r="L104403" s="58">
        <v>45990</v>
      </c>
      <c r="M104403" s="57">
        <v>2025</v>
      </c>
      <c r="N104403" s="57">
        <v>11</v>
      </c>
      <c r="O104403" s="57">
        <v>7</v>
      </c>
      <c r="P104403" t="s">
        <v>22</v>
      </c>
    </row>
    <row r="104404" spans="12:16" x14ac:dyDescent="0.25">
      <c r="L104404" s="58">
        <v>45990.041666666664</v>
      </c>
      <c r="M104404" s="57">
        <v>2025</v>
      </c>
      <c r="N104404" s="57">
        <v>11</v>
      </c>
      <c r="O104404" s="57">
        <v>7</v>
      </c>
      <c r="P104404" t="s">
        <v>22</v>
      </c>
    </row>
    <row r="104405" spans="12:16" x14ac:dyDescent="0.25">
      <c r="L104405" s="58">
        <v>45990.083333333336</v>
      </c>
      <c r="M104405" s="57">
        <v>2025</v>
      </c>
      <c r="N104405" s="57">
        <v>11</v>
      </c>
      <c r="O104405" s="57">
        <v>7</v>
      </c>
      <c r="P104405" t="s">
        <v>22</v>
      </c>
    </row>
    <row r="104406" spans="12:16" x14ac:dyDescent="0.25">
      <c r="L104406" s="58">
        <v>45990.125</v>
      </c>
      <c r="M104406" s="57">
        <v>2025</v>
      </c>
      <c r="N104406" s="57">
        <v>11</v>
      </c>
      <c r="O104406" s="57">
        <v>7</v>
      </c>
      <c r="P104406" t="s">
        <v>22</v>
      </c>
    </row>
    <row r="104407" spans="12:16" x14ac:dyDescent="0.25">
      <c r="L104407" s="58">
        <v>45990.166666666664</v>
      </c>
      <c r="M104407" s="57">
        <v>2025</v>
      </c>
      <c r="N104407" s="57">
        <v>11</v>
      </c>
      <c r="O104407" s="57">
        <v>7</v>
      </c>
      <c r="P104407" t="s">
        <v>22</v>
      </c>
    </row>
    <row r="104408" spans="12:16" x14ac:dyDescent="0.25">
      <c r="L104408" s="58">
        <v>45990.208333333336</v>
      </c>
      <c r="M104408" s="57">
        <v>2025</v>
      </c>
      <c r="N104408" s="57">
        <v>11</v>
      </c>
      <c r="O104408" s="57">
        <v>7</v>
      </c>
      <c r="P104408" t="s">
        <v>22</v>
      </c>
    </row>
    <row r="104409" spans="12:16" x14ac:dyDescent="0.25">
      <c r="L104409" s="58">
        <v>45990.25</v>
      </c>
      <c r="M104409" s="57">
        <v>2025</v>
      </c>
      <c r="N104409" s="57">
        <v>11</v>
      </c>
      <c r="O104409" s="57">
        <v>7</v>
      </c>
      <c r="P104409" t="s">
        <v>22</v>
      </c>
    </row>
    <row r="104410" spans="12:16" x14ac:dyDescent="0.25">
      <c r="L104410" s="58">
        <v>45990.291666666664</v>
      </c>
      <c r="M104410" s="57">
        <v>2025</v>
      </c>
      <c r="N104410" s="57">
        <v>11</v>
      </c>
      <c r="O104410" s="57">
        <v>7</v>
      </c>
      <c r="P104410" t="s">
        <v>22</v>
      </c>
    </row>
    <row r="104411" spans="12:16" x14ac:dyDescent="0.25">
      <c r="L104411" s="58">
        <v>45990.333333333336</v>
      </c>
      <c r="M104411" s="57">
        <v>2025</v>
      </c>
      <c r="N104411" s="57">
        <v>11</v>
      </c>
      <c r="O104411" s="57">
        <v>7</v>
      </c>
      <c r="P104411" t="s">
        <v>22</v>
      </c>
    </row>
    <row r="104412" spans="12:16" x14ac:dyDescent="0.25">
      <c r="L104412" s="58">
        <v>45990.375</v>
      </c>
      <c r="M104412" s="57">
        <v>2025</v>
      </c>
      <c r="N104412" s="57">
        <v>11</v>
      </c>
      <c r="O104412" s="57">
        <v>7</v>
      </c>
      <c r="P104412" t="s">
        <v>22</v>
      </c>
    </row>
    <row r="104413" spans="12:16" x14ac:dyDescent="0.25">
      <c r="L104413" s="58">
        <v>45990.416666666664</v>
      </c>
      <c r="M104413" s="57">
        <v>2025</v>
      </c>
      <c r="N104413" s="57">
        <v>11</v>
      </c>
      <c r="O104413" s="57">
        <v>7</v>
      </c>
      <c r="P104413" t="s">
        <v>22</v>
      </c>
    </row>
    <row r="104414" spans="12:16" x14ac:dyDescent="0.25">
      <c r="L104414" s="58">
        <v>45990.458333333336</v>
      </c>
      <c r="M104414" s="57">
        <v>2025</v>
      </c>
      <c r="N104414" s="57">
        <v>11</v>
      </c>
      <c r="O104414" s="57">
        <v>7</v>
      </c>
      <c r="P104414" t="s">
        <v>22</v>
      </c>
    </row>
    <row r="104415" spans="12:16" x14ac:dyDescent="0.25">
      <c r="L104415" s="58">
        <v>45990.5</v>
      </c>
      <c r="M104415" s="57">
        <v>2025</v>
      </c>
      <c r="N104415" s="57">
        <v>11</v>
      </c>
      <c r="O104415" s="57">
        <v>7</v>
      </c>
      <c r="P104415" t="s">
        <v>22</v>
      </c>
    </row>
    <row r="104416" spans="12:16" x14ac:dyDescent="0.25">
      <c r="L104416" s="58">
        <v>45990.541666666664</v>
      </c>
      <c r="M104416" s="57">
        <v>2025</v>
      </c>
      <c r="N104416" s="57">
        <v>11</v>
      </c>
      <c r="O104416" s="57">
        <v>7</v>
      </c>
      <c r="P104416" t="s">
        <v>22</v>
      </c>
    </row>
    <row r="104417" spans="12:16" x14ac:dyDescent="0.25">
      <c r="L104417" s="58">
        <v>45990.583333333336</v>
      </c>
      <c r="M104417" s="57">
        <v>2025</v>
      </c>
      <c r="N104417" s="57">
        <v>11</v>
      </c>
      <c r="O104417" s="57">
        <v>7</v>
      </c>
      <c r="P104417" t="s">
        <v>22</v>
      </c>
    </row>
    <row r="104418" spans="12:16" x14ac:dyDescent="0.25">
      <c r="L104418" s="58">
        <v>45990.625</v>
      </c>
      <c r="M104418" s="57">
        <v>2025</v>
      </c>
      <c r="N104418" s="57">
        <v>11</v>
      </c>
      <c r="O104418" s="57">
        <v>7</v>
      </c>
      <c r="P104418" t="s">
        <v>22</v>
      </c>
    </row>
    <row r="104419" spans="12:16" x14ac:dyDescent="0.25">
      <c r="L104419" s="58">
        <v>45990.666666666664</v>
      </c>
      <c r="M104419" s="57">
        <v>2025</v>
      </c>
      <c r="N104419" s="57">
        <v>11</v>
      </c>
      <c r="O104419" s="57">
        <v>7</v>
      </c>
      <c r="P104419" t="s">
        <v>22</v>
      </c>
    </row>
    <row r="104420" spans="12:16" x14ac:dyDescent="0.25">
      <c r="L104420" s="58">
        <v>45990.708333333336</v>
      </c>
      <c r="M104420" s="57">
        <v>2025</v>
      </c>
      <c r="N104420" s="57">
        <v>11</v>
      </c>
      <c r="O104420" s="57">
        <v>7</v>
      </c>
      <c r="P104420" t="s">
        <v>22</v>
      </c>
    </row>
    <row r="104421" spans="12:16" x14ac:dyDescent="0.25">
      <c r="L104421" s="58">
        <v>45990.75</v>
      </c>
      <c r="M104421" s="57">
        <v>2025</v>
      </c>
      <c r="N104421" s="57">
        <v>11</v>
      </c>
      <c r="O104421" s="57">
        <v>7</v>
      </c>
      <c r="P104421" t="s">
        <v>22</v>
      </c>
    </row>
    <row r="104422" spans="12:16" x14ac:dyDescent="0.25">
      <c r="L104422" s="58">
        <v>45990.791666666664</v>
      </c>
      <c r="M104422" s="57">
        <v>2025</v>
      </c>
      <c r="N104422" s="57">
        <v>11</v>
      </c>
      <c r="O104422" s="57">
        <v>7</v>
      </c>
      <c r="P104422" t="s">
        <v>22</v>
      </c>
    </row>
    <row r="104423" spans="12:16" x14ac:dyDescent="0.25">
      <c r="L104423" s="58">
        <v>45990.833333333336</v>
      </c>
      <c r="M104423" s="57">
        <v>2025</v>
      </c>
      <c r="N104423" s="57">
        <v>11</v>
      </c>
      <c r="O104423" s="57">
        <v>7</v>
      </c>
      <c r="P104423" t="s">
        <v>22</v>
      </c>
    </row>
    <row r="104424" spans="12:16" x14ac:dyDescent="0.25">
      <c r="L104424" s="58">
        <v>45990.875</v>
      </c>
      <c r="M104424" s="57">
        <v>2025</v>
      </c>
      <c r="N104424" s="57">
        <v>11</v>
      </c>
      <c r="O104424" s="57">
        <v>7</v>
      </c>
      <c r="P104424" t="s">
        <v>22</v>
      </c>
    </row>
    <row r="104425" spans="12:16" x14ac:dyDescent="0.25">
      <c r="L104425" s="58">
        <v>45990.916666666664</v>
      </c>
      <c r="M104425" s="57">
        <v>2025</v>
      </c>
      <c r="N104425" s="57">
        <v>11</v>
      </c>
      <c r="O104425" s="57">
        <v>7</v>
      </c>
      <c r="P104425" t="s">
        <v>22</v>
      </c>
    </row>
    <row r="104426" spans="12:16" x14ac:dyDescent="0.25">
      <c r="L104426" s="58">
        <v>45990.958333333336</v>
      </c>
      <c r="M104426" s="57">
        <v>2025</v>
      </c>
      <c r="N104426" s="57">
        <v>11</v>
      </c>
      <c r="O104426" s="57">
        <v>7</v>
      </c>
      <c r="P104426" t="s">
        <v>22</v>
      </c>
    </row>
    <row r="104427" spans="12:16" x14ac:dyDescent="0.25">
      <c r="L104427" s="58">
        <v>45991</v>
      </c>
      <c r="M104427" s="57">
        <v>2025</v>
      </c>
      <c r="N104427" s="57">
        <v>11</v>
      </c>
      <c r="O104427" s="57">
        <v>1</v>
      </c>
      <c r="P104427" t="s">
        <v>22</v>
      </c>
    </row>
    <row r="104428" spans="12:16" x14ac:dyDescent="0.25">
      <c r="L104428" s="58">
        <v>45991.041666666664</v>
      </c>
      <c r="M104428" s="57">
        <v>2025</v>
      </c>
      <c r="N104428" s="57">
        <v>11</v>
      </c>
      <c r="O104428" s="57">
        <v>1</v>
      </c>
      <c r="P104428" t="s">
        <v>22</v>
      </c>
    </row>
    <row r="104429" spans="12:16" x14ac:dyDescent="0.25">
      <c r="L104429" s="58">
        <v>45991.083333333336</v>
      </c>
      <c r="M104429" s="57">
        <v>2025</v>
      </c>
      <c r="N104429" s="57">
        <v>11</v>
      </c>
      <c r="O104429" s="57">
        <v>1</v>
      </c>
      <c r="P104429" t="s">
        <v>22</v>
      </c>
    </row>
    <row r="104430" spans="12:16" x14ac:dyDescent="0.25">
      <c r="L104430" s="58">
        <v>45991.125</v>
      </c>
      <c r="M104430" s="57">
        <v>2025</v>
      </c>
      <c r="N104430" s="57">
        <v>11</v>
      </c>
      <c r="O104430" s="57">
        <v>1</v>
      </c>
      <c r="P104430" t="s">
        <v>22</v>
      </c>
    </row>
    <row r="104431" spans="12:16" x14ac:dyDescent="0.25">
      <c r="L104431" s="58">
        <v>45991.166666666664</v>
      </c>
      <c r="M104431" s="57">
        <v>2025</v>
      </c>
      <c r="N104431" s="57">
        <v>11</v>
      </c>
      <c r="O104431" s="57">
        <v>1</v>
      </c>
      <c r="P104431" t="s">
        <v>22</v>
      </c>
    </row>
    <row r="104432" spans="12:16" x14ac:dyDescent="0.25">
      <c r="L104432" s="58">
        <v>45991.208333333336</v>
      </c>
      <c r="M104432" s="57">
        <v>2025</v>
      </c>
      <c r="N104432" s="57">
        <v>11</v>
      </c>
      <c r="O104432" s="57">
        <v>1</v>
      </c>
      <c r="P104432" t="s">
        <v>22</v>
      </c>
    </row>
    <row r="104433" spans="12:16" x14ac:dyDescent="0.25">
      <c r="L104433" s="58">
        <v>45991.25</v>
      </c>
      <c r="M104433" s="57">
        <v>2025</v>
      </c>
      <c r="N104433" s="57">
        <v>11</v>
      </c>
      <c r="O104433" s="57">
        <v>1</v>
      </c>
      <c r="P104433" t="s">
        <v>22</v>
      </c>
    </row>
    <row r="104434" spans="12:16" x14ac:dyDescent="0.25">
      <c r="L104434" s="58">
        <v>45991.291666666664</v>
      </c>
      <c r="M104434" s="57">
        <v>2025</v>
      </c>
      <c r="N104434" s="57">
        <v>11</v>
      </c>
      <c r="O104434" s="57">
        <v>1</v>
      </c>
      <c r="P104434" t="s">
        <v>22</v>
      </c>
    </row>
    <row r="104435" spans="12:16" x14ac:dyDescent="0.25">
      <c r="L104435" s="58">
        <v>45991.333333333336</v>
      </c>
      <c r="M104435" s="57">
        <v>2025</v>
      </c>
      <c r="N104435" s="57">
        <v>11</v>
      </c>
      <c r="O104435" s="57">
        <v>1</v>
      </c>
      <c r="P104435" t="s">
        <v>22</v>
      </c>
    </row>
    <row r="104436" spans="12:16" x14ac:dyDescent="0.25">
      <c r="L104436" s="58">
        <v>45991.375</v>
      </c>
      <c r="M104436" s="57">
        <v>2025</v>
      </c>
      <c r="N104436" s="57">
        <v>11</v>
      </c>
      <c r="O104436" s="57">
        <v>1</v>
      </c>
      <c r="P104436" t="s">
        <v>22</v>
      </c>
    </row>
    <row r="104437" spans="12:16" x14ac:dyDescent="0.25">
      <c r="L104437" s="58">
        <v>45991.416666666664</v>
      </c>
      <c r="M104437" s="57">
        <v>2025</v>
      </c>
      <c r="N104437" s="57">
        <v>11</v>
      </c>
      <c r="O104437" s="57">
        <v>1</v>
      </c>
      <c r="P104437" t="s">
        <v>22</v>
      </c>
    </row>
    <row r="104438" spans="12:16" x14ac:dyDescent="0.25">
      <c r="L104438" s="58">
        <v>45991.458333333336</v>
      </c>
      <c r="M104438" s="57">
        <v>2025</v>
      </c>
      <c r="N104438" s="57">
        <v>11</v>
      </c>
      <c r="O104438" s="57">
        <v>1</v>
      </c>
      <c r="P104438" t="s">
        <v>22</v>
      </c>
    </row>
    <row r="104439" spans="12:16" x14ac:dyDescent="0.25">
      <c r="L104439" s="58">
        <v>45991.5</v>
      </c>
      <c r="M104439" s="57">
        <v>2025</v>
      </c>
      <c r="N104439" s="57">
        <v>11</v>
      </c>
      <c r="O104439" s="57">
        <v>1</v>
      </c>
      <c r="P104439" t="s">
        <v>22</v>
      </c>
    </row>
    <row r="104440" spans="12:16" x14ac:dyDescent="0.25">
      <c r="L104440" s="58">
        <v>45991.541666666664</v>
      </c>
      <c r="M104440" s="57">
        <v>2025</v>
      </c>
      <c r="N104440" s="57">
        <v>11</v>
      </c>
      <c r="O104440" s="57">
        <v>1</v>
      </c>
      <c r="P104440" t="s">
        <v>22</v>
      </c>
    </row>
    <row r="104441" spans="12:16" x14ac:dyDescent="0.25">
      <c r="L104441" s="58">
        <v>45991.583333333336</v>
      </c>
      <c r="M104441" s="57">
        <v>2025</v>
      </c>
      <c r="N104441" s="57">
        <v>11</v>
      </c>
      <c r="O104441" s="57">
        <v>1</v>
      </c>
      <c r="P104441" t="s">
        <v>22</v>
      </c>
    </row>
    <row r="104442" spans="12:16" x14ac:dyDescent="0.25">
      <c r="L104442" s="58">
        <v>45991.625</v>
      </c>
      <c r="M104442" s="57">
        <v>2025</v>
      </c>
      <c r="N104442" s="57">
        <v>11</v>
      </c>
      <c r="O104442" s="57">
        <v>1</v>
      </c>
      <c r="P104442" t="s">
        <v>22</v>
      </c>
    </row>
    <row r="104443" spans="12:16" x14ac:dyDescent="0.25">
      <c r="L104443" s="58">
        <v>45991.666666666664</v>
      </c>
      <c r="M104443" s="57">
        <v>2025</v>
      </c>
      <c r="N104443" s="57">
        <v>11</v>
      </c>
      <c r="O104443" s="57">
        <v>1</v>
      </c>
      <c r="P104443" t="s">
        <v>22</v>
      </c>
    </row>
    <row r="104444" spans="12:16" x14ac:dyDescent="0.25">
      <c r="L104444" s="58">
        <v>45991.708333333336</v>
      </c>
      <c r="M104444" s="57">
        <v>2025</v>
      </c>
      <c r="N104444" s="57">
        <v>11</v>
      </c>
      <c r="O104444" s="57">
        <v>1</v>
      </c>
      <c r="P104444" t="s">
        <v>22</v>
      </c>
    </row>
    <row r="104445" spans="12:16" x14ac:dyDescent="0.25">
      <c r="L104445" s="58">
        <v>45991.75</v>
      </c>
      <c r="M104445" s="57">
        <v>2025</v>
      </c>
      <c r="N104445" s="57">
        <v>11</v>
      </c>
      <c r="O104445" s="57">
        <v>1</v>
      </c>
      <c r="P104445" t="s">
        <v>22</v>
      </c>
    </row>
    <row r="104446" spans="12:16" x14ac:dyDescent="0.25">
      <c r="L104446" s="58">
        <v>45991.791666666664</v>
      </c>
      <c r="M104446" s="57">
        <v>2025</v>
      </c>
      <c r="N104446" s="57">
        <v>11</v>
      </c>
      <c r="O104446" s="57">
        <v>1</v>
      </c>
      <c r="P104446" t="s">
        <v>22</v>
      </c>
    </row>
    <row r="104447" spans="12:16" x14ac:dyDescent="0.25">
      <c r="L104447" s="58">
        <v>45991.833333333336</v>
      </c>
      <c r="M104447" s="57">
        <v>2025</v>
      </c>
      <c r="N104447" s="57">
        <v>11</v>
      </c>
      <c r="O104447" s="57">
        <v>1</v>
      </c>
      <c r="P104447" t="s">
        <v>22</v>
      </c>
    </row>
    <row r="104448" spans="12:16" x14ac:dyDescent="0.25">
      <c r="L104448" s="58">
        <v>45991.875</v>
      </c>
      <c r="M104448" s="57">
        <v>2025</v>
      </c>
      <c r="N104448" s="57">
        <v>11</v>
      </c>
      <c r="O104448" s="57">
        <v>1</v>
      </c>
      <c r="P104448" t="s">
        <v>22</v>
      </c>
    </row>
    <row r="104449" spans="12:16" x14ac:dyDescent="0.25">
      <c r="L104449" s="58">
        <v>45991.916666666664</v>
      </c>
      <c r="M104449" s="57">
        <v>2025</v>
      </c>
      <c r="N104449" s="57">
        <v>11</v>
      </c>
      <c r="O104449" s="57">
        <v>1</v>
      </c>
      <c r="P104449" t="s">
        <v>22</v>
      </c>
    </row>
    <row r="104450" spans="12:16" x14ac:dyDescent="0.25">
      <c r="L104450" s="58">
        <v>45991.958333333336</v>
      </c>
      <c r="M104450" s="57">
        <v>2025</v>
      </c>
      <c r="N104450" s="57">
        <v>11</v>
      </c>
      <c r="O104450" s="57">
        <v>1</v>
      </c>
      <c r="P104450" t="s">
        <v>22</v>
      </c>
    </row>
    <row r="104451" spans="12:16" x14ac:dyDescent="0.25">
      <c r="L104451" s="58">
        <v>45992</v>
      </c>
      <c r="M104451" s="57">
        <v>2025</v>
      </c>
      <c r="N104451" s="57">
        <v>12</v>
      </c>
      <c r="O104451" s="57">
        <v>2</v>
      </c>
      <c r="P104451" t="s">
        <v>22</v>
      </c>
    </row>
    <row r="104452" spans="12:16" x14ac:dyDescent="0.25">
      <c r="L104452" s="58">
        <v>45992.041666666664</v>
      </c>
      <c r="M104452" s="57">
        <v>2025</v>
      </c>
      <c r="N104452" s="57">
        <v>12</v>
      </c>
      <c r="O104452" s="57">
        <v>2</v>
      </c>
      <c r="P104452" t="s">
        <v>22</v>
      </c>
    </row>
    <row r="104453" spans="12:16" x14ac:dyDescent="0.25">
      <c r="L104453" s="58">
        <v>45992.083333333336</v>
      </c>
      <c r="M104453" s="57">
        <v>2025</v>
      </c>
      <c r="N104453" s="57">
        <v>12</v>
      </c>
      <c r="O104453" s="57">
        <v>2</v>
      </c>
      <c r="P104453" t="s">
        <v>22</v>
      </c>
    </row>
    <row r="104454" spans="12:16" x14ac:dyDescent="0.25">
      <c r="L104454" s="58">
        <v>45992.125</v>
      </c>
      <c r="M104454" s="57">
        <v>2025</v>
      </c>
      <c r="N104454" s="57">
        <v>12</v>
      </c>
      <c r="O104454" s="57">
        <v>2</v>
      </c>
      <c r="P104454" t="s">
        <v>22</v>
      </c>
    </row>
    <row r="104455" spans="12:16" x14ac:dyDescent="0.25">
      <c r="L104455" s="58">
        <v>45992.166666666664</v>
      </c>
      <c r="M104455" s="57">
        <v>2025</v>
      </c>
      <c r="N104455" s="57">
        <v>12</v>
      </c>
      <c r="O104455" s="57">
        <v>2</v>
      </c>
      <c r="P104455" t="s">
        <v>22</v>
      </c>
    </row>
    <row r="104456" spans="12:16" x14ac:dyDescent="0.25">
      <c r="L104456" s="58">
        <v>45992.208333333336</v>
      </c>
      <c r="M104456" s="57">
        <v>2025</v>
      </c>
      <c r="N104456" s="57">
        <v>12</v>
      </c>
      <c r="O104456" s="57">
        <v>2</v>
      </c>
      <c r="P104456" t="s">
        <v>22</v>
      </c>
    </row>
    <row r="104457" spans="12:16" x14ac:dyDescent="0.25">
      <c r="L104457" s="58">
        <v>45992.25</v>
      </c>
      <c r="M104457" s="57">
        <v>2025</v>
      </c>
      <c r="N104457" s="57">
        <v>12</v>
      </c>
      <c r="O104457" s="57">
        <v>2</v>
      </c>
      <c r="P104457" t="s">
        <v>23</v>
      </c>
    </row>
    <row r="104458" spans="12:16" x14ac:dyDescent="0.25">
      <c r="L104458" s="58">
        <v>45992.291666666664</v>
      </c>
      <c r="M104458" s="57">
        <v>2025</v>
      </c>
      <c r="N104458" s="57">
        <v>12</v>
      </c>
      <c r="O104458" s="57">
        <v>2</v>
      </c>
      <c r="P104458" t="s">
        <v>23</v>
      </c>
    </row>
    <row r="104459" spans="12:16" x14ac:dyDescent="0.25">
      <c r="L104459" s="58">
        <v>45992.333333333336</v>
      </c>
      <c r="M104459" s="57">
        <v>2025</v>
      </c>
      <c r="N104459" s="57">
        <v>12</v>
      </c>
      <c r="O104459" s="57">
        <v>2</v>
      </c>
      <c r="P104459" t="s">
        <v>23</v>
      </c>
    </row>
    <row r="104460" spans="12:16" x14ac:dyDescent="0.25">
      <c r="L104460" s="58">
        <v>45992.375</v>
      </c>
      <c r="M104460" s="57">
        <v>2025</v>
      </c>
      <c r="N104460" s="57">
        <v>12</v>
      </c>
      <c r="O104460" s="57">
        <v>2</v>
      </c>
      <c r="P104460" t="s">
        <v>23</v>
      </c>
    </row>
    <row r="104461" spans="12:16" x14ac:dyDescent="0.25">
      <c r="L104461" s="58">
        <v>45992.416666666664</v>
      </c>
      <c r="M104461" s="57">
        <v>2025</v>
      </c>
      <c r="N104461" s="57">
        <v>12</v>
      </c>
      <c r="O104461" s="57">
        <v>2</v>
      </c>
      <c r="P104461" t="s">
        <v>23</v>
      </c>
    </row>
    <row r="104462" spans="12:16" x14ac:dyDescent="0.25">
      <c r="L104462" s="58">
        <v>45992.458333333336</v>
      </c>
      <c r="M104462" s="57">
        <v>2025</v>
      </c>
      <c r="N104462" s="57">
        <v>12</v>
      </c>
      <c r="O104462" s="57">
        <v>2</v>
      </c>
      <c r="P104462" t="s">
        <v>23</v>
      </c>
    </row>
    <row r="104463" spans="12:16" x14ac:dyDescent="0.25">
      <c r="L104463" s="58">
        <v>45992.5</v>
      </c>
      <c r="M104463" s="57">
        <v>2025</v>
      </c>
      <c r="N104463" s="57">
        <v>12</v>
      </c>
      <c r="O104463" s="57">
        <v>2</v>
      </c>
      <c r="P104463" t="s">
        <v>23</v>
      </c>
    </row>
    <row r="104464" spans="12:16" x14ac:dyDescent="0.25">
      <c r="L104464" s="58">
        <v>45992.541666666664</v>
      </c>
      <c r="M104464" s="57">
        <v>2025</v>
      </c>
      <c r="N104464" s="57">
        <v>12</v>
      </c>
      <c r="O104464" s="57">
        <v>2</v>
      </c>
      <c r="P104464" t="s">
        <v>23</v>
      </c>
    </row>
    <row r="104465" spans="12:16" x14ac:dyDescent="0.25">
      <c r="L104465" s="58">
        <v>45992.583333333336</v>
      </c>
      <c r="M104465" s="57">
        <v>2025</v>
      </c>
      <c r="N104465" s="57">
        <v>12</v>
      </c>
      <c r="O104465" s="57">
        <v>2</v>
      </c>
      <c r="P104465" t="s">
        <v>23</v>
      </c>
    </row>
    <row r="104466" spans="12:16" x14ac:dyDescent="0.25">
      <c r="L104466" s="58">
        <v>45992.625</v>
      </c>
      <c r="M104466" s="57">
        <v>2025</v>
      </c>
      <c r="N104466" s="57">
        <v>12</v>
      </c>
      <c r="O104466" s="57">
        <v>2</v>
      </c>
      <c r="P104466" t="s">
        <v>23</v>
      </c>
    </row>
    <row r="104467" spans="12:16" x14ac:dyDescent="0.25">
      <c r="L104467" s="58">
        <v>45992.666666666664</v>
      </c>
      <c r="M104467" s="57">
        <v>2025</v>
      </c>
      <c r="N104467" s="57">
        <v>12</v>
      </c>
      <c r="O104467" s="57">
        <v>2</v>
      </c>
      <c r="P104467" t="s">
        <v>23</v>
      </c>
    </row>
    <row r="104468" spans="12:16" x14ac:dyDescent="0.25">
      <c r="L104468" s="58">
        <v>45992.708333333336</v>
      </c>
      <c r="M104468" s="57">
        <v>2025</v>
      </c>
      <c r="N104468" s="57">
        <v>12</v>
      </c>
      <c r="O104468" s="57">
        <v>2</v>
      </c>
      <c r="P104468" t="s">
        <v>23</v>
      </c>
    </row>
    <row r="104469" spans="12:16" x14ac:dyDescent="0.25">
      <c r="L104469" s="58">
        <v>45992.75</v>
      </c>
      <c r="M104469" s="57">
        <v>2025</v>
      </c>
      <c r="N104469" s="57">
        <v>12</v>
      </c>
      <c r="O104469" s="57">
        <v>2</v>
      </c>
      <c r="P104469" t="s">
        <v>23</v>
      </c>
    </row>
    <row r="104470" spans="12:16" x14ac:dyDescent="0.25">
      <c r="L104470" s="58">
        <v>45992.791666666664</v>
      </c>
      <c r="M104470" s="57">
        <v>2025</v>
      </c>
      <c r="N104470" s="57">
        <v>12</v>
      </c>
      <c r="O104470" s="57">
        <v>2</v>
      </c>
      <c r="P104470" t="s">
        <v>23</v>
      </c>
    </row>
    <row r="104471" spans="12:16" x14ac:dyDescent="0.25">
      <c r="L104471" s="58">
        <v>45992.833333333336</v>
      </c>
      <c r="M104471" s="57">
        <v>2025</v>
      </c>
      <c r="N104471" s="57">
        <v>12</v>
      </c>
      <c r="O104471" s="57">
        <v>2</v>
      </c>
      <c r="P104471" t="s">
        <v>23</v>
      </c>
    </row>
    <row r="104472" spans="12:16" x14ac:dyDescent="0.25">
      <c r="L104472" s="58">
        <v>45992.875</v>
      </c>
      <c r="M104472" s="57">
        <v>2025</v>
      </c>
      <c r="N104472" s="57">
        <v>12</v>
      </c>
      <c r="O104472" s="57">
        <v>2</v>
      </c>
      <c r="P104472" t="s">
        <v>23</v>
      </c>
    </row>
    <row r="104473" spans="12:16" x14ac:dyDescent="0.25">
      <c r="L104473" s="58">
        <v>45992.916666666664</v>
      </c>
      <c r="M104473" s="57">
        <v>2025</v>
      </c>
      <c r="N104473" s="57">
        <v>12</v>
      </c>
      <c r="O104473" s="57">
        <v>2</v>
      </c>
      <c r="P104473" t="s">
        <v>22</v>
      </c>
    </row>
    <row r="104474" spans="12:16" x14ac:dyDescent="0.25">
      <c r="L104474" s="58">
        <v>45992.958333333336</v>
      </c>
      <c r="M104474" s="57">
        <v>2025</v>
      </c>
      <c r="N104474" s="57">
        <v>12</v>
      </c>
      <c r="O104474" s="57">
        <v>2</v>
      </c>
      <c r="P104474" t="s">
        <v>22</v>
      </c>
    </row>
    <row r="104475" spans="12:16" x14ac:dyDescent="0.25">
      <c r="L104475" s="58">
        <v>45993</v>
      </c>
      <c r="M104475" s="57">
        <v>2025</v>
      </c>
      <c r="N104475" s="57">
        <v>12</v>
      </c>
      <c r="O104475" s="57">
        <v>3</v>
      </c>
      <c r="P104475" t="s">
        <v>22</v>
      </c>
    </row>
    <row r="104476" spans="12:16" x14ac:dyDescent="0.25">
      <c r="L104476" s="58">
        <v>45993.041666666664</v>
      </c>
      <c r="M104476" s="57">
        <v>2025</v>
      </c>
      <c r="N104476" s="57">
        <v>12</v>
      </c>
      <c r="O104476" s="57">
        <v>3</v>
      </c>
      <c r="P104476" t="s">
        <v>22</v>
      </c>
    </row>
    <row r="104477" spans="12:16" x14ac:dyDescent="0.25">
      <c r="L104477" s="58">
        <v>45993.083333333336</v>
      </c>
      <c r="M104477" s="57">
        <v>2025</v>
      </c>
      <c r="N104477" s="57">
        <v>12</v>
      </c>
      <c r="O104477" s="57">
        <v>3</v>
      </c>
      <c r="P104477" t="s">
        <v>22</v>
      </c>
    </row>
    <row r="104478" spans="12:16" x14ac:dyDescent="0.25">
      <c r="L104478" s="58">
        <v>45993.125</v>
      </c>
      <c r="M104478" s="57">
        <v>2025</v>
      </c>
      <c r="N104478" s="57">
        <v>12</v>
      </c>
      <c r="O104478" s="57">
        <v>3</v>
      </c>
      <c r="P104478" t="s">
        <v>22</v>
      </c>
    </row>
    <row r="104479" spans="12:16" x14ac:dyDescent="0.25">
      <c r="L104479" s="58">
        <v>45993.166666666664</v>
      </c>
      <c r="M104479" s="57">
        <v>2025</v>
      </c>
      <c r="N104479" s="57">
        <v>12</v>
      </c>
      <c r="O104479" s="57">
        <v>3</v>
      </c>
      <c r="P104479" t="s">
        <v>22</v>
      </c>
    </row>
    <row r="104480" spans="12:16" x14ac:dyDescent="0.25">
      <c r="L104480" s="58">
        <v>45993.208333333336</v>
      </c>
      <c r="M104480" s="57">
        <v>2025</v>
      </c>
      <c r="N104480" s="57">
        <v>12</v>
      </c>
      <c r="O104480" s="57">
        <v>3</v>
      </c>
      <c r="P104480" t="s">
        <v>22</v>
      </c>
    </row>
    <row r="104481" spans="12:16" x14ac:dyDescent="0.25">
      <c r="L104481" s="58">
        <v>45993.25</v>
      </c>
      <c r="M104481" s="57">
        <v>2025</v>
      </c>
      <c r="N104481" s="57">
        <v>12</v>
      </c>
      <c r="O104481" s="57">
        <v>3</v>
      </c>
      <c r="P104481" t="s">
        <v>23</v>
      </c>
    </row>
    <row r="104482" spans="12:16" x14ac:dyDescent="0.25">
      <c r="L104482" s="58">
        <v>45993.291666666664</v>
      </c>
      <c r="M104482" s="57">
        <v>2025</v>
      </c>
      <c r="N104482" s="57">
        <v>12</v>
      </c>
      <c r="O104482" s="57">
        <v>3</v>
      </c>
      <c r="P104482" t="s">
        <v>23</v>
      </c>
    </row>
    <row r="104483" spans="12:16" x14ac:dyDescent="0.25">
      <c r="L104483" s="58">
        <v>45993.333333333336</v>
      </c>
      <c r="M104483" s="57">
        <v>2025</v>
      </c>
      <c r="N104483" s="57">
        <v>12</v>
      </c>
      <c r="O104483" s="57">
        <v>3</v>
      </c>
      <c r="P104483" t="s">
        <v>23</v>
      </c>
    </row>
    <row r="104484" spans="12:16" x14ac:dyDescent="0.25">
      <c r="L104484" s="58">
        <v>45993.375</v>
      </c>
      <c r="M104484" s="57">
        <v>2025</v>
      </c>
      <c r="N104484" s="57">
        <v>12</v>
      </c>
      <c r="O104484" s="57">
        <v>3</v>
      </c>
      <c r="P104484" t="s">
        <v>23</v>
      </c>
    </row>
    <row r="104485" spans="12:16" x14ac:dyDescent="0.25">
      <c r="L104485" s="58">
        <v>45993.416666666664</v>
      </c>
      <c r="M104485" s="57">
        <v>2025</v>
      </c>
      <c r="N104485" s="57">
        <v>12</v>
      </c>
      <c r="O104485" s="57">
        <v>3</v>
      </c>
      <c r="P104485" t="s">
        <v>23</v>
      </c>
    </row>
    <row r="104486" spans="12:16" x14ac:dyDescent="0.25">
      <c r="L104486" s="58">
        <v>45993.458333333336</v>
      </c>
      <c r="M104486" s="57">
        <v>2025</v>
      </c>
      <c r="N104486" s="57">
        <v>12</v>
      </c>
      <c r="O104486" s="57">
        <v>3</v>
      </c>
      <c r="P104486" t="s">
        <v>23</v>
      </c>
    </row>
    <row r="104487" spans="12:16" x14ac:dyDescent="0.25">
      <c r="L104487" s="58">
        <v>45993.5</v>
      </c>
      <c r="M104487" s="57">
        <v>2025</v>
      </c>
      <c r="N104487" s="57">
        <v>12</v>
      </c>
      <c r="O104487" s="57">
        <v>3</v>
      </c>
      <c r="P104487" t="s">
        <v>23</v>
      </c>
    </row>
    <row r="104488" spans="12:16" x14ac:dyDescent="0.25">
      <c r="L104488" s="58">
        <v>45993.541666666664</v>
      </c>
      <c r="M104488" s="57">
        <v>2025</v>
      </c>
      <c r="N104488" s="57">
        <v>12</v>
      </c>
      <c r="O104488" s="57">
        <v>3</v>
      </c>
      <c r="P104488" t="s">
        <v>23</v>
      </c>
    </row>
    <row r="104489" spans="12:16" x14ac:dyDescent="0.25">
      <c r="L104489" s="58">
        <v>45993.583333333336</v>
      </c>
      <c r="M104489" s="57">
        <v>2025</v>
      </c>
      <c r="N104489" s="57">
        <v>12</v>
      </c>
      <c r="O104489" s="57">
        <v>3</v>
      </c>
      <c r="P104489" t="s">
        <v>23</v>
      </c>
    </row>
    <row r="104490" spans="12:16" x14ac:dyDescent="0.25">
      <c r="L104490" s="58">
        <v>45993.625</v>
      </c>
      <c r="M104490" s="57">
        <v>2025</v>
      </c>
      <c r="N104490" s="57">
        <v>12</v>
      </c>
      <c r="O104490" s="57">
        <v>3</v>
      </c>
      <c r="P104490" t="s">
        <v>23</v>
      </c>
    </row>
    <row r="104491" spans="12:16" x14ac:dyDescent="0.25">
      <c r="L104491" s="58">
        <v>45993.666666666664</v>
      </c>
      <c r="M104491" s="57">
        <v>2025</v>
      </c>
      <c r="N104491" s="57">
        <v>12</v>
      </c>
      <c r="O104491" s="57">
        <v>3</v>
      </c>
      <c r="P104491" t="s">
        <v>23</v>
      </c>
    </row>
    <row r="104492" spans="12:16" x14ac:dyDescent="0.25">
      <c r="L104492" s="58">
        <v>45993.708333333336</v>
      </c>
      <c r="M104492" s="57">
        <v>2025</v>
      </c>
      <c r="N104492" s="57">
        <v>12</v>
      </c>
      <c r="O104492" s="57">
        <v>3</v>
      </c>
      <c r="P104492" t="s">
        <v>23</v>
      </c>
    </row>
    <row r="104493" spans="12:16" x14ac:dyDescent="0.25">
      <c r="L104493" s="58">
        <v>45993.75</v>
      </c>
      <c r="M104493" s="57">
        <v>2025</v>
      </c>
      <c r="N104493" s="57">
        <v>12</v>
      </c>
      <c r="O104493" s="57">
        <v>3</v>
      </c>
      <c r="P104493" t="s">
        <v>23</v>
      </c>
    </row>
    <row r="104494" spans="12:16" x14ac:dyDescent="0.25">
      <c r="L104494" s="58">
        <v>45993.791666666664</v>
      </c>
      <c r="M104494" s="57">
        <v>2025</v>
      </c>
      <c r="N104494" s="57">
        <v>12</v>
      </c>
      <c r="O104494" s="57">
        <v>3</v>
      </c>
      <c r="P104494" t="s">
        <v>23</v>
      </c>
    </row>
    <row r="104495" spans="12:16" x14ac:dyDescent="0.25">
      <c r="L104495" s="58">
        <v>45993.833333333336</v>
      </c>
      <c r="M104495" s="57">
        <v>2025</v>
      </c>
      <c r="N104495" s="57">
        <v>12</v>
      </c>
      <c r="O104495" s="57">
        <v>3</v>
      </c>
      <c r="P104495" t="s">
        <v>23</v>
      </c>
    </row>
    <row r="104496" spans="12:16" x14ac:dyDescent="0.25">
      <c r="L104496" s="58">
        <v>45993.875</v>
      </c>
      <c r="M104496" s="57">
        <v>2025</v>
      </c>
      <c r="N104496" s="57">
        <v>12</v>
      </c>
      <c r="O104496" s="57">
        <v>3</v>
      </c>
      <c r="P104496" t="s">
        <v>23</v>
      </c>
    </row>
    <row r="104497" spans="12:16" x14ac:dyDescent="0.25">
      <c r="L104497" s="58">
        <v>45993.916666666664</v>
      </c>
      <c r="M104497" s="57">
        <v>2025</v>
      </c>
      <c r="N104497" s="57">
        <v>12</v>
      </c>
      <c r="O104497" s="57">
        <v>3</v>
      </c>
      <c r="P104497" t="s">
        <v>22</v>
      </c>
    </row>
    <row r="104498" spans="12:16" x14ac:dyDescent="0.25">
      <c r="L104498" s="58">
        <v>45993.958333333336</v>
      </c>
      <c r="M104498" s="57">
        <v>2025</v>
      </c>
      <c r="N104498" s="57">
        <v>12</v>
      </c>
      <c r="O104498" s="57">
        <v>3</v>
      </c>
      <c r="P104498" t="s">
        <v>22</v>
      </c>
    </row>
    <row r="104499" spans="12:16" x14ac:dyDescent="0.25">
      <c r="L104499" s="58">
        <v>45994</v>
      </c>
      <c r="M104499" s="57">
        <v>2025</v>
      </c>
      <c r="N104499" s="57">
        <v>12</v>
      </c>
      <c r="O104499" s="57">
        <v>4</v>
      </c>
      <c r="P104499" t="s">
        <v>22</v>
      </c>
    </row>
    <row r="104500" spans="12:16" x14ac:dyDescent="0.25">
      <c r="L104500" s="58">
        <v>45994.041666666664</v>
      </c>
      <c r="M104500" s="57">
        <v>2025</v>
      </c>
      <c r="N104500" s="57">
        <v>12</v>
      </c>
      <c r="O104500" s="57">
        <v>4</v>
      </c>
      <c r="P104500" t="s">
        <v>22</v>
      </c>
    </row>
    <row r="104501" spans="12:16" x14ac:dyDescent="0.25">
      <c r="L104501" s="58">
        <v>45994.083333333336</v>
      </c>
      <c r="M104501" s="57">
        <v>2025</v>
      </c>
      <c r="N104501" s="57">
        <v>12</v>
      </c>
      <c r="O104501" s="57">
        <v>4</v>
      </c>
      <c r="P104501" t="s">
        <v>22</v>
      </c>
    </row>
    <row r="104502" spans="12:16" x14ac:dyDescent="0.25">
      <c r="L104502" s="58">
        <v>45994.125</v>
      </c>
      <c r="M104502" s="57">
        <v>2025</v>
      </c>
      <c r="N104502" s="57">
        <v>12</v>
      </c>
      <c r="O104502" s="57">
        <v>4</v>
      </c>
      <c r="P104502" t="s">
        <v>22</v>
      </c>
    </row>
    <row r="104503" spans="12:16" x14ac:dyDescent="0.25">
      <c r="L104503" s="58">
        <v>45994.166666666664</v>
      </c>
      <c r="M104503" s="57">
        <v>2025</v>
      </c>
      <c r="N104503" s="57">
        <v>12</v>
      </c>
      <c r="O104503" s="57">
        <v>4</v>
      </c>
      <c r="P104503" t="s">
        <v>22</v>
      </c>
    </row>
    <row r="104504" spans="12:16" x14ac:dyDescent="0.25">
      <c r="L104504" s="58">
        <v>45994.208333333336</v>
      </c>
      <c r="M104504" s="57">
        <v>2025</v>
      </c>
      <c r="N104504" s="57">
        <v>12</v>
      </c>
      <c r="O104504" s="57">
        <v>4</v>
      </c>
      <c r="P104504" t="s">
        <v>22</v>
      </c>
    </row>
    <row r="104505" spans="12:16" x14ac:dyDescent="0.25">
      <c r="L104505" s="58">
        <v>45994.25</v>
      </c>
      <c r="M104505" s="57">
        <v>2025</v>
      </c>
      <c r="N104505" s="57">
        <v>12</v>
      </c>
      <c r="O104505" s="57">
        <v>4</v>
      </c>
      <c r="P104505" t="s">
        <v>23</v>
      </c>
    </row>
    <row r="104506" spans="12:16" x14ac:dyDescent="0.25">
      <c r="L104506" s="58">
        <v>45994.291666666664</v>
      </c>
      <c r="M104506" s="57">
        <v>2025</v>
      </c>
      <c r="N104506" s="57">
        <v>12</v>
      </c>
      <c r="O104506" s="57">
        <v>4</v>
      </c>
      <c r="P104506" t="s">
        <v>23</v>
      </c>
    </row>
    <row r="104507" spans="12:16" x14ac:dyDescent="0.25">
      <c r="L104507" s="58">
        <v>45994.333333333336</v>
      </c>
      <c r="M104507" s="57">
        <v>2025</v>
      </c>
      <c r="N104507" s="57">
        <v>12</v>
      </c>
      <c r="O104507" s="57">
        <v>4</v>
      </c>
      <c r="P104507" t="s">
        <v>23</v>
      </c>
    </row>
    <row r="104508" spans="12:16" x14ac:dyDescent="0.25">
      <c r="L104508" s="58">
        <v>45994.375</v>
      </c>
      <c r="M104508" s="57">
        <v>2025</v>
      </c>
      <c r="N104508" s="57">
        <v>12</v>
      </c>
      <c r="O104508" s="57">
        <v>4</v>
      </c>
      <c r="P104508" t="s">
        <v>23</v>
      </c>
    </row>
    <row r="104509" spans="12:16" x14ac:dyDescent="0.25">
      <c r="L104509" s="58">
        <v>45994.416666666664</v>
      </c>
      <c r="M104509" s="57">
        <v>2025</v>
      </c>
      <c r="N104509" s="57">
        <v>12</v>
      </c>
      <c r="O104509" s="57">
        <v>4</v>
      </c>
      <c r="P104509" t="s">
        <v>23</v>
      </c>
    </row>
    <row r="104510" spans="12:16" x14ac:dyDescent="0.25">
      <c r="L104510" s="58">
        <v>45994.458333333336</v>
      </c>
      <c r="M104510" s="57">
        <v>2025</v>
      </c>
      <c r="N104510" s="57">
        <v>12</v>
      </c>
      <c r="O104510" s="57">
        <v>4</v>
      </c>
      <c r="P104510" t="s">
        <v>23</v>
      </c>
    </row>
    <row r="104511" spans="12:16" x14ac:dyDescent="0.25">
      <c r="L104511" s="58">
        <v>45994.5</v>
      </c>
      <c r="M104511" s="57">
        <v>2025</v>
      </c>
      <c r="N104511" s="57">
        <v>12</v>
      </c>
      <c r="O104511" s="57">
        <v>4</v>
      </c>
      <c r="P104511" t="s">
        <v>23</v>
      </c>
    </row>
    <row r="104512" spans="12:16" x14ac:dyDescent="0.25">
      <c r="L104512" s="58">
        <v>45994.541666666664</v>
      </c>
      <c r="M104512" s="57">
        <v>2025</v>
      </c>
      <c r="N104512" s="57">
        <v>12</v>
      </c>
      <c r="O104512" s="57">
        <v>4</v>
      </c>
      <c r="P104512" t="s">
        <v>23</v>
      </c>
    </row>
    <row r="104513" spans="12:16" x14ac:dyDescent="0.25">
      <c r="L104513" s="58">
        <v>45994.583333333336</v>
      </c>
      <c r="M104513" s="57">
        <v>2025</v>
      </c>
      <c r="N104513" s="57">
        <v>12</v>
      </c>
      <c r="O104513" s="57">
        <v>4</v>
      </c>
      <c r="P104513" t="s">
        <v>23</v>
      </c>
    </row>
    <row r="104514" spans="12:16" x14ac:dyDescent="0.25">
      <c r="L104514" s="58">
        <v>45994.625</v>
      </c>
      <c r="M104514" s="57">
        <v>2025</v>
      </c>
      <c r="N104514" s="57">
        <v>12</v>
      </c>
      <c r="O104514" s="57">
        <v>4</v>
      </c>
      <c r="P104514" t="s">
        <v>23</v>
      </c>
    </row>
    <row r="104515" spans="12:16" x14ac:dyDescent="0.25">
      <c r="L104515" s="58">
        <v>45994.666666666664</v>
      </c>
      <c r="M104515" s="57">
        <v>2025</v>
      </c>
      <c r="N104515" s="57">
        <v>12</v>
      </c>
      <c r="O104515" s="57">
        <v>4</v>
      </c>
      <c r="P104515" t="s">
        <v>23</v>
      </c>
    </row>
    <row r="104516" spans="12:16" x14ac:dyDescent="0.25">
      <c r="L104516" s="58">
        <v>45994.708333333336</v>
      </c>
      <c r="M104516" s="57">
        <v>2025</v>
      </c>
      <c r="N104516" s="57">
        <v>12</v>
      </c>
      <c r="O104516" s="57">
        <v>4</v>
      </c>
      <c r="P104516" t="s">
        <v>23</v>
      </c>
    </row>
    <row r="104517" spans="12:16" x14ac:dyDescent="0.25">
      <c r="L104517" s="58">
        <v>45994.75</v>
      </c>
      <c r="M104517" s="57">
        <v>2025</v>
      </c>
      <c r="N104517" s="57">
        <v>12</v>
      </c>
      <c r="O104517" s="57">
        <v>4</v>
      </c>
      <c r="P104517" t="s">
        <v>23</v>
      </c>
    </row>
    <row r="104518" spans="12:16" x14ac:dyDescent="0.25">
      <c r="L104518" s="58">
        <v>45994.791666666664</v>
      </c>
      <c r="M104518" s="57">
        <v>2025</v>
      </c>
      <c r="N104518" s="57">
        <v>12</v>
      </c>
      <c r="O104518" s="57">
        <v>4</v>
      </c>
      <c r="P104518" t="s">
        <v>23</v>
      </c>
    </row>
    <row r="104519" spans="12:16" x14ac:dyDescent="0.25">
      <c r="L104519" s="58">
        <v>45994.833333333336</v>
      </c>
      <c r="M104519" s="57">
        <v>2025</v>
      </c>
      <c r="N104519" s="57">
        <v>12</v>
      </c>
      <c r="O104519" s="57">
        <v>4</v>
      </c>
      <c r="P104519" t="s">
        <v>23</v>
      </c>
    </row>
    <row r="104520" spans="12:16" x14ac:dyDescent="0.25">
      <c r="L104520" s="58">
        <v>45994.875</v>
      </c>
      <c r="M104520" s="57">
        <v>2025</v>
      </c>
      <c r="N104520" s="57">
        <v>12</v>
      </c>
      <c r="O104520" s="57">
        <v>4</v>
      </c>
      <c r="P104520" t="s">
        <v>23</v>
      </c>
    </row>
    <row r="104521" spans="12:16" x14ac:dyDescent="0.25">
      <c r="L104521" s="58">
        <v>45994.916666666664</v>
      </c>
      <c r="M104521" s="57">
        <v>2025</v>
      </c>
      <c r="N104521" s="57">
        <v>12</v>
      </c>
      <c r="O104521" s="57">
        <v>4</v>
      </c>
      <c r="P104521" t="s">
        <v>22</v>
      </c>
    </row>
    <row r="104522" spans="12:16" x14ac:dyDescent="0.25">
      <c r="L104522" s="58">
        <v>45994.958333333336</v>
      </c>
      <c r="M104522" s="57">
        <v>2025</v>
      </c>
      <c r="N104522" s="57">
        <v>12</v>
      </c>
      <c r="O104522" s="57">
        <v>4</v>
      </c>
      <c r="P104522" t="s">
        <v>22</v>
      </c>
    </row>
    <row r="104523" spans="12:16" x14ac:dyDescent="0.25">
      <c r="L104523" s="58">
        <v>45995</v>
      </c>
      <c r="M104523" s="57">
        <v>2025</v>
      </c>
      <c r="N104523" s="57">
        <v>12</v>
      </c>
      <c r="O104523" s="57">
        <v>5</v>
      </c>
      <c r="P104523" t="s">
        <v>22</v>
      </c>
    </row>
    <row r="104524" spans="12:16" x14ac:dyDescent="0.25">
      <c r="L104524" s="58">
        <v>45995.041666666664</v>
      </c>
      <c r="M104524" s="57">
        <v>2025</v>
      </c>
      <c r="N104524" s="57">
        <v>12</v>
      </c>
      <c r="O104524" s="57">
        <v>5</v>
      </c>
      <c r="P104524" t="s">
        <v>22</v>
      </c>
    </row>
    <row r="104525" spans="12:16" x14ac:dyDescent="0.25">
      <c r="L104525" s="58">
        <v>45995.083333333336</v>
      </c>
      <c r="M104525" s="57">
        <v>2025</v>
      </c>
      <c r="N104525" s="57">
        <v>12</v>
      </c>
      <c r="O104525" s="57">
        <v>5</v>
      </c>
      <c r="P104525" t="s">
        <v>22</v>
      </c>
    </row>
    <row r="104526" spans="12:16" x14ac:dyDescent="0.25">
      <c r="L104526" s="58">
        <v>45995.125</v>
      </c>
      <c r="M104526" s="57">
        <v>2025</v>
      </c>
      <c r="N104526" s="57">
        <v>12</v>
      </c>
      <c r="O104526" s="57">
        <v>5</v>
      </c>
      <c r="P104526" t="s">
        <v>22</v>
      </c>
    </row>
    <row r="104527" spans="12:16" x14ac:dyDescent="0.25">
      <c r="L104527" s="58">
        <v>45995.166666666664</v>
      </c>
      <c r="M104527" s="57">
        <v>2025</v>
      </c>
      <c r="N104527" s="57">
        <v>12</v>
      </c>
      <c r="O104527" s="57">
        <v>5</v>
      </c>
      <c r="P104527" t="s">
        <v>22</v>
      </c>
    </row>
    <row r="104528" spans="12:16" x14ac:dyDescent="0.25">
      <c r="L104528" s="58">
        <v>45995.208333333336</v>
      </c>
      <c r="M104528" s="57">
        <v>2025</v>
      </c>
      <c r="N104528" s="57">
        <v>12</v>
      </c>
      <c r="O104528" s="57">
        <v>5</v>
      </c>
      <c r="P104528" t="s">
        <v>22</v>
      </c>
    </row>
    <row r="104529" spans="12:16" x14ac:dyDescent="0.25">
      <c r="L104529" s="58">
        <v>45995.25</v>
      </c>
      <c r="M104529" s="57">
        <v>2025</v>
      </c>
      <c r="N104529" s="57">
        <v>12</v>
      </c>
      <c r="O104529" s="57">
        <v>5</v>
      </c>
      <c r="P104529" t="s">
        <v>23</v>
      </c>
    </row>
    <row r="104530" spans="12:16" x14ac:dyDescent="0.25">
      <c r="L104530" s="58">
        <v>45995.291666666664</v>
      </c>
      <c r="M104530" s="57">
        <v>2025</v>
      </c>
      <c r="N104530" s="57">
        <v>12</v>
      </c>
      <c r="O104530" s="57">
        <v>5</v>
      </c>
      <c r="P104530" t="s">
        <v>23</v>
      </c>
    </row>
    <row r="104531" spans="12:16" x14ac:dyDescent="0.25">
      <c r="L104531" s="58">
        <v>45995.333333333336</v>
      </c>
      <c r="M104531" s="57">
        <v>2025</v>
      </c>
      <c r="N104531" s="57">
        <v>12</v>
      </c>
      <c r="O104531" s="57">
        <v>5</v>
      </c>
      <c r="P104531" t="s">
        <v>23</v>
      </c>
    </row>
    <row r="104532" spans="12:16" x14ac:dyDescent="0.25">
      <c r="L104532" s="58">
        <v>45995.375</v>
      </c>
      <c r="M104532" s="57">
        <v>2025</v>
      </c>
      <c r="N104532" s="57">
        <v>12</v>
      </c>
      <c r="O104532" s="57">
        <v>5</v>
      </c>
      <c r="P104532" t="s">
        <v>23</v>
      </c>
    </row>
    <row r="104533" spans="12:16" x14ac:dyDescent="0.25">
      <c r="L104533" s="58">
        <v>45995.416666666664</v>
      </c>
      <c r="M104533" s="57">
        <v>2025</v>
      </c>
      <c r="N104533" s="57">
        <v>12</v>
      </c>
      <c r="O104533" s="57">
        <v>5</v>
      </c>
      <c r="P104533" t="s">
        <v>23</v>
      </c>
    </row>
    <row r="104534" spans="12:16" x14ac:dyDescent="0.25">
      <c r="L104534" s="58">
        <v>45995.458333333336</v>
      </c>
      <c r="M104534" s="57">
        <v>2025</v>
      </c>
      <c r="N104534" s="57">
        <v>12</v>
      </c>
      <c r="O104534" s="57">
        <v>5</v>
      </c>
      <c r="P104534" t="s">
        <v>23</v>
      </c>
    </row>
    <row r="104535" spans="12:16" x14ac:dyDescent="0.25">
      <c r="L104535" s="58">
        <v>45995.5</v>
      </c>
      <c r="M104535" s="57">
        <v>2025</v>
      </c>
      <c r="N104535" s="57">
        <v>12</v>
      </c>
      <c r="O104535" s="57">
        <v>5</v>
      </c>
      <c r="P104535" t="s">
        <v>23</v>
      </c>
    </row>
    <row r="104536" spans="12:16" x14ac:dyDescent="0.25">
      <c r="L104536" s="58">
        <v>45995.541666666664</v>
      </c>
      <c r="M104536" s="57">
        <v>2025</v>
      </c>
      <c r="N104536" s="57">
        <v>12</v>
      </c>
      <c r="O104536" s="57">
        <v>5</v>
      </c>
      <c r="P104536" t="s">
        <v>23</v>
      </c>
    </row>
    <row r="104537" spans="12:16" x14ac:dyDescent="0.25">
      <c r="L104537" s="58">
        <v>45995.583333333336</v>
      </c>
      <c r="M104537" s="57">
        <v>2025</v>
      </c>
      <c r="N104537" s="57">
        <v>12</v>
      </c>
      <c r="O104537" s="57">
        <v>5</v>
      </c>
      <c r="P104537" t="s">
        <v>23</v>
      </c>
    </row>
    <row r="104538" spans="12:16" x14ac:dyDescent="0.25">
      <c r="L104538" s="58">
        <v>45995.625</v>
      </c>
      <c r="M104538" s="57">
        <v>2025</v>
      </c>
      <c r="N104538" s="57">
        <v>12</v>
      </c>
      <c r="O104538" s="57">
        <v>5</v>
      </c>
      <c r="P104538" t="s">
        <v>23</v>
      </c>
    </row>
    <row r="104539" spans="12:16" x14ac:dyDescent="0.25">
      <c r="L104539" s="58">
        <v>45995.666666666664</v>
      </c>
      <c r="M104539" s="57">
        <v>2025</v>
      </c>
      <c r="N104539" s="57">
        <v>12</v>
      </c>
      <c r="O104539" s="57">
        <v>5</v>
      </c>
      <c r="P104539" t="s">
        <v>23</v>
      </c>
    </row>
    <row r="104540" spans="12:16" x14ac:dyDescent="0.25">
      <c r="L104540" s="58">
        <v>45995.708333333336</v>
      </c>
      <c r="M104540" s="57">
        <v>2025</v>
      </c>
      <c r="N104540" s="57">
        <v>12</v>
      </c>
      <c r="O104540" s="57">
        <v>5</v>
      </c>
      <c r="P104540" t="s">
        <v>23</v>
      </c>
    </row>
    <row r="104541" spans="12:16" x14ac:dyDescent="0.25">
      <c r="L104541" s="58">
        <v>45995.75</v>
      </c>
      <c r="M104541" s="57">
        <v>2025</v>
      </c>
      <c r="N104541" s="57">
        <v>12</v>
      </c>
      <c r="O104541" s="57">
        <v>5</v>
      </c>
      <c r="P104541" t="s">
        <v>23</v>
      </c>
    </row>
    <row r="104542" spans="12:16" x14ac:dyDescent="0.25">
      <c r="L104542" s="58">
        <v>45995.791666666664</v>
      </c>
      <c r="M104542" s="57">
        <v>2025</v>
      </c>
      <c r="N104542" s="57">
        <v>12</v>
      </c>
      <c r="O104542" s="57">
        <v>5</v>
      </c>
      <c r="P104542" t="s">
        <v>23</v>
      </c>
    </row>
    <row r="104543" spans="12:16" x14ac:dyDescent="0.25">
      <c r="L104543" s="58">
        <v>45995.833333333336</v>
      </c>
      <c r="M104543" s="57">
        <v>2025</v>
      </c>
      <c r="N104543" s="57">
        <v>12</v>
      </c>
      <c r="O104543" s="57">
        <v>5</v>
      </c>
      <c r="P104543" t="s">
        <v>23</v>
      </c>
    </row>
    <row r="104544" spans="12:16" x14ac:dyDescent="0.25">
      <c r="L104544" s="58">
        <v>45995.875</v>
      </c>
      <c r="M104544" s="57">
        <v>2025</v>
      </c>
      <c r="N104544" s="57">
        <v>12</v>
      </c>
      <c r="O104544" s="57">
        <v>5</v>
      </c>
      <c r="P104544" t="s">
        <v>23</v>
      </c>
    </row>
    <row r="104545" spans="12:16" x14ac:dyDescent="0.25">
      <c r="L104545" s="58">
        <v>45995.916666666664</v>
      </c>
      <c r="M104545" s="57">
        <v>2025</v>
      </c>
      <c r="N104545" s="57">
        <v>12</v>
      </c>
      <c r="O104545" s="57">
        <v>5</v>
      </c>
      <c r="P104545" t="s">
        <v>22</v>
      </c>
    </row>
    <row r="104546" spans="12:16" x14ac:dyDescent="0.25">
      <c r="L104546" s="58">
        <v>45995.958333333336</v>
      </c>
      <c r="M104546" s="57">
        <v>2025</v>
      </c>
      <c r="N104546" s="57">
        <v>12</v>
      </c>
      <c r="O104546" s="57">
        <v>5</v>
      </c>
      <c r="P104546" t="s">
        <v>22</v>
      </c>
    </row>
    <row r="104547" spans="12:16" x14ac:dyDescent="0.25">
      <c r="L104547" s="58">
        <v>45996</v>
      </c>
      <c r="M104547" s="57">
        <v>2025</v>
      </c>
      <c r="N104547" s="57">
        <v>12</v>
      </c>
      <c r="O104547" s="57">
        <v>6</v>
      </c>
      <c r="P104547" t="s">
        <v>22</v>
      </c>
    </row>
    <row r="104548" spans="12:16" x14ac:dyDescent="0.25">
      <c r="L104548" s="58">
        <v>45996.041666666664</v>
      </c>
      <c r="M104548" s="57">
        <v>2025</v>
      </c>
      <c r="N104548" s="57">
        <v>12</v>
      </c>
      <c r="O104548" s="57">
        <v>6</v>
      </c>
      <c r="P104548" t="s">
        <v>22</v>
      </c>
    </row>
    <row r="104549" spans="12:16" x14ac:dyDescent="0.25">
      <c r="L104549" s="58">
        <v>45996.083333333336</v>
      </c>
      <c r="M104549" s="57">
        <v>2025</v>
      </c>
      <c r="N104549" s="57">
        <v>12</v>
      </c>
      <c r="O104549" s="57">
        <v>6</v>
      </c>
      <c r="P104549" t="s">
        <v>22</v>
      </c>
    </row>
    <row r="104550" spans="12:16" x14ac:dyDescent="0.25">
      <c r="L104550" s="58">
        <v>45996.125</v>
      </c>
      <c r="M104550" s="57">
        <v>2025</v>
      </c>
      <c r="N104550" s="57">
        <v>12</v>
      </c>
      <c r="O104550" s="57">
        <v>6</v>
      </c>
      <c r="P104550" t="s">
        <v>22</v>
      </c>
    </row>
    <row r="104551" spans="12:16" x14ac:dyDescent="0.25">
      <c r="L104551" s="58">
        <v>45996.166666666664</v>
      </c>
      <c r="M104551" s="57">
        <v>2025</v>
      </c>
      <c r="N104551" s="57">
        <v>12</v>
      </c>
      <c r="O104551" s="57">
        <v>6</v>
      </c>
      <c r="P104551" t="s">
        <v>22</v>
      </c>
    </row>
    <row r="104552" spans="12:16" x14ac:dyDescent="0.25">
      <c r="L104552" s="58">
        <v>45996.208333333336</v>
      </c>
      <c r="M104552" s="57">
        <v>2025</v>
      </c>
      <c r="N104552" s="57">
        <v>12</v>
      </c>
      <c r="O104552" s="57">
        <v>6</v>
      </c>
      <c r="P104552" t="s">
        <v>22</v>
      </c>
    </row>
    <row r="104553" spans="12:16" x14ac:dyDescent="0.25">
      <c r="L104553" s="58">
        <v>45996.25</v>
      </c>
      <c r="M104553" s="57">
        <v>2025</v>
      </c>
      <c r="N104553" s="57">
        <v>12</v>
      </c>
      <c r="O104553" s="57">
        <v>6</v>
      </c>
      <c r="P104553" t="s">
        <v>23</v>
      </c>
    </row>
    <row r="104554" spans="12:16" x14ac:dyDescent="0.25">
      <c r="L104554" s="58">
        <v>45996.291666666664</v>
      </c>
      <c r="M104554" s="57">
        <v>2025</v>
      </c>
      <c r="N104554" s="57">
        <v>12</v>
      </c>
      <c r="O104554" s="57">
        <v>6</v>
      </c>
      <c r="P104554" t="s">
        <v>23</v>
      </c>
    </row>
    <row r="104555" spans="12:16" x14ac:dyDescent="0.25">
      <c r="L104555" s="58">
        <v>45996.333333333336</v>
      </c>
      <c r="M104555" s="57">
        <v>2025</v>
      </c>
      <c r="N104555" s="57">
        <v>12</v>
      </c>
      <c r="O104555" s="57">
        <v>6</v>
      </c>
      <c r="P104555" t="s">
        <v>23</v>
      </c>
    </row>
    <row r="104556" spans="12:16" x14ac:dyDescent="0.25">
      <c r="L104556" s="58">
        <v>45996.375</v>
      </c>
      <c r="M104556" s="57">
        <v>2025</v>
      </c>
      <c r="N104556" s="57">
        <v>12</v>
      </c>
      <c r="O104556" s="57">
        <v>6</v>
      </c>
      <c r="P104556" t="s">
        <v>23</v>
      </c>
    </row>
    <row r="104557" spans="12:16" x14ac:dyDescent="0.25">
      <c r="L104557" s="58">
        <v>45996.416666666664</v>
      </c>
      <c r="M104557" s="57">
        <v>2025</v>
      </c>
      <c r="N104557" s="57">
        <v>12</v>
      </c>
      <c r="O104557" s="57">
        <v>6</v>
      </c>
      <c r="P104557" t="s">
        <v>23</v>
      </c>
    </row>
    <row r="104558" spans="12:16" x14ac:dyDescent="0.25">
      <c r="L104558" s="58">
        <v>45996.458333333336</v>
      </c>
      <c r="M104558" s="57">
        <v>2025</v>
      </c>
      <c r="N104558" s="57">
        <v>12</v>
      </c>
      <c r="O104558" s="57">
        <v>6</v>
      </c>
      <c r="P104558" t="s">
        <v>23</v>
      </c>
    </row>
    <row r="104559" spans="12:16" x14ac:dyDescent="0.25">
      <c r="L104559" s="58">
        <v>45996.5</v>
      </c>
      <c r="M104559" s="57">
        <v>2025</v>
      </c>
      <c r="N104559" s="57">
        <v>12</v>
      </c>
      <c r="O104559" s="57">
        <v>6</v>
      </c>
      <c r="P104559" t="s">
        <v>23</v>
      </c>
    </row>
    <row r="104560" spans="12:16" x14ac:dyDescent="0.25">
      <c r="L104560" s="58">
        <v>45996.541666666664</v>
      </c>
      <c r="M104560" s="57">
        <v>2025</v>
      </c>
      <c r="N104560" s="57">
        <v>12</v>
      </c>
      <c r="O104560" s="57">
        <v>6</v>
      </c>
      <c r="P104560" t="s">
        <v>23</v>
      </c>
    </row>
    <row r="104561" spans="12:16" x14ac:dyDescent="0.25">
      <c r="L104561" s="58">
        <v>45996.583333333336</v>
      </c>
      <c r="M104561" s="57">
        <v>2025</v>
      </c>
      <c r="N104561" s="57">
        <v>12</v>
      </c>
      <c r="O104561" s="57">
        <v>6</v>
      </c>
      <c r="P104561" t="s">
        <v>23</v>
      </c>
    </row>
    <row r="104562" spans="12:16" x14ac:dyDescent="0.25">
      <c r="L104562" s="58">
        <v>45996.625</v>
      </c>
      <c r="M104562" s="57">
        <v>2025</v>
      </c>
      <c r="N104562" s="57">
        <v>12</v>
      </c>
      <c r="O104562" s="57">
        <v>6</v>
      </c>
      <c r="P104562" t="s">
        <v>23</v>
      </c>
    </row>
    <row r="104563" spans="12:16" x14ac:dyDescent="0.25">
      <c r="L104563" s="58">
        <v>45996.666666666664</v>
      </c>
      <c r="M104563" s="57">
        <v>2025</v>
      </c>
      <c r="N104563" s="57">
        <v>12</v>
      </c>
      <c r="O104563" s="57">
        <v>6</v>
      </c>
      <c r="P104563" t="s">
        <v>23</v>
      </c>
    </row>
    <row r="104564" spans="12:16" x14ac:dyDescent="0.25">
      <c r="L104564" s="58">
        <v>45996.708333333336</v>
      </c>
      <c r="M104564" s="57">
        <v>2025</v>
      </c>
      <c r="N104564" s="57">
        <v>12</v>
      </c>
      <c r="O104564" s="57">
        <v>6</v>
      </c>
      <c r="P104564" t="s">
        <v>23</v>
      </c>
    </row>
    <row r="104565" spans="12:16" x14ac:dyDescent="0.25">
      <c r="L104565" s="58">
        <v>45996.75</v>
      </c>
      <c r="M104565" s="57">
        <v>2025</v>
      </c>
      <c r="N104565" s="57">
        <v>12</v>
      </c>
      <c r="O104565" s="57">
        <v>6</v>
      </c>
      <c r="P104565" t="s">
        <v>23</v>
      </c>
    </row>
    <row r="104566" spans="12:16" x14ac:dyDescent="0.25">
      <c r="L104566" s="58">
        <v>45996.791666666664</v>
      </c>
      <c r="M104566" s="57">
        <v>2025</v>
      </c>
      <c r="N104566" s="57">
        <v>12</v>
      </c>
      <c r="O104566" s="57">
        <v>6</v>
      </c>
      <c r="P104566" t="s">
        <v>23</v>
      </c>
    </row>
    <row r="104567" spans="12:16" x14ac:dyDescent="0.25">
      <c r="L104567" s="58">
        <v>45996.833333333336</v>
      </c>
      <c r="M104567" s="57">
        <v>2025</v>
      </c>
      <c r="N104567" s="57">
        <v>12</v>
      </c>
      <c r="O104567" s="57">
        <v>6</v>
      </c>
      <c r="P104567" t="s">
        <v>23</v>
      </c>
    </row>
    <row r="104568" spans="12:16" x14ac:dyDescent="0.25">
      <c r="L104568" s="58">
        <v>45996.875</v>
      </c>
      <c r="M104568" s="57">
        <v>2025</v>
      </c>
      <c r="N104568" s="57">
        <v>12</v>
      </c>
      <c r="O104568" s="57">
        <v>6</v>
      </c>
      <c r="P104568" t="s">
        <v>23</v>
      </c>
    </row>
    <row r="104569" spans="12:16" x14ac:dyDescent="0.25">
      <c r="L104569" s="58">
        <v>45996.916666666664</v>
      </c>
      <c r="M104569" s="57">
        <v>2025</v>
      </c>
      <c r="N104569" s="57">
        <v>12</v>
      </c>
      <c r="O104569" s="57">
        <v>6</v>
      </c>
      <c r="P104569" t="s">
        <v>22</v>
      </c>
    </row>
    <row r="104570" spans="12:16" x14ac:dyDescent="0.25">
      <c r="L104570" s="58">
        <v>45996.958333333336</v>
      </c>
      <c r="M104570" s="57">
        <v>2025</v>
      </c>
      <c r="N104570" s="57">
        <v>12</v>
      </c>
      <c r="O104570" s="57">
        <v>6</v>
      </c>
      <c r="P104570" t="s">
        <v>22</v>
      </c>
    </row>
    <row r="104571" spans="12:16" x14ac:dyDescent="0.25">
      <c r="L104571" s="58">
        <v>45997</v>
      </c>
      <c r="M104571" s="57">
        <v>2025</v>
      </c>
      <c r="N104571" s="57">
        <v>12</v>
      </c>
      <c r="O104571" s="57">
        <v>7</v>
      </c>
      <c r="P104571" t="s">
        <v>22</v>
      </c>
    </row>
    <row r="104572" spans="12:16" x14ac:dyDescent="0.25">
      <c r="L104572" s="58">
        <v>45997.041666666664</v>
      </c>
      <c r="M104572" s="57">
        <v>2025</v>
      </c>
      <c r="N104572" s="57">
        <v>12</v>
      </c>
      <c r="O104572" s="57">
        <v>7</v>
      </c>
      <c r="P104572" t="s">
        <v>22</v>
      </c>
    </row>
    <row r="104573" spans="12:16" x14ac:dyDescent="0.25">
      <c r="L104573" s="58">
        <v>45997.083333333336</v>
      </c>
      <c r="M104573" s="57">
        <v>2025</v>
      </c>
      <c r="N104573" s="57">
        <v>12</v>
      </c>
      <c r="O104573" s="57">
        <v>7</v>
      </c>
      <c r="P104573" t="s">
        <v>22</v>
      </c>
    </row>
    <row r="104574" spans="12:16" x14ac:dyDescent="0.25">
      <c r="L104574" s="58">
        <v>45997.125</v>
      </c>
      <c r="M104574" s="57">
        <v>2025</v>
      </c>
      <c r="N104574" s="57">
        <v>12</v>
      </c>
      <c r="O104574" s="57">
        <v>7</v>
      </c>
      <c r="P104574" t="s">
        <v>22</v>
      </c>
    </row>
    <row r="104575" spans="12:16" x14ac:dyDescent="0.25">
      <c r="L104575" s="58">
        <v>45997.166666666664</v>
      </c>
      <c r="M104575" s="57">
        <v>2025</v>
      </c>
      <c r="N104575" s="57">
        <v>12</v>
      </c>
      <c r="O104575" s="57">
        <v>7</v>
      </c>
      <c r="P104575" t="s">
        <v>22</v>
      </c>
    </row>
    <row r="104576" spans="12:16" x14ac:dyDescent="0.25">
      <c r="L104576" s="58">
        <v>45997.208333333336</v>
      </c>
      <c r="M104576" s="57">
        <v>2025</v>
      </c>
      <c r="N104576" s="57">
        <v>12</v>
      </c>
      <c r="O104576" s="57">
        <v>7</v>
      </c>
      <c r="P104576" t="s">
        <v>22</v>
      </c>
    </row>
    <row r="104577" spans="12:16" x14ac:dyDescent="0.25">
      <c r="L104577" s="58">
        <v>45997.25</v>
      </c>
      <c r="M104577" s="57">
        <v>2025</v>
      </c>
      <c r="N104577" s="57">
        <v>12</v>
      </c>
      <c r="O104577" s="57">
        <v>7</v>
      </c>
      <c r="P104577" t="s">
        <v>22</v>
      </c>
    </row>
    <row r="104578" spans="12:16" x14ac:dyDescent="0.25">
      <c r="L104578" s="58">
        <v>45997.291666666664</v>
      </c>
      <c r="M104578" s="57">
        <v>2025</v>
      </c>
      <c r="N104578" s="57">
        <v>12</v>
      </c>
      <c r="O104578" s="57">
        <v>7</v>
      </c>
      <c r="P104578" t="s">
        <v>22</v>
      </c>
    </row>
    <row r="104579" spans="12:16" x14ac:dyDescent="0.25">
      <c r="L104579" s="58">
        <v>45997.333333333336</v>
      </c>
      <c r="M104579" s="57">
        <v>2025</v>
      </c>
      <c r="N104579" s="57">
        <v>12</v>
      </c>
      <c r="O104579" s="57">
        <v>7</v>
      </c>
      <c r="P104579" t="s">
        <v>22</v>
      </c>
    </row>
    <row r="104580" spans="12:16" x14ac:dyDescent="0.25">
      <c r="L104580" s="58">
        <v>45997.375</v>
      </c>
      <c r="M104580" s="57">
        <v>2025</v>
      </c>
      <c r="N104580" s="57">
        <v>12</v>
      </c>
      <c r="O104580" s="57">
        <v>7</v>
      </c>
      <c r="P104580" t="s">
        <v>22</v>
      </c>
    </row>
    <row r="104581" spans="12:16" x14ac:dyDescent="0.25">
      <c r="L104581" s="58">
        <v>45997.416666666664</v>
      </c>
      <c r="M104581" s="57">
        <v>2025</v>
      </c>
      <c r="N104581" s="57">
        <v>12</v>
      </c>
      <c r="O104581" s="57">
        <v>7</v>
      </c>
      <c r="P104581" t="s">
        <v>22</v>
      </c>
    </row>
    <row r="104582" spans="12:16" x14ac:dyDescent="0.25">
      <c r="L104582" s="58">
        <v>45997.458333333336</v>
      </c>
      <c r="M104582" s="57">
        <v>2025</v>
      </c>
      <c r="N104582" s="57">
        <v>12</v>
      </c>
      <c r="O104582" s="57">
        <v>7</v>
      </c>
      <c r="P104582" t="s">
        <v>22</v>
      </c>
    </row>
    <row r="104583" spans="12:16" x14ac:dyDescent="0.25">
      <c r="L104583" s="58">
        <v>45997.5</v>
      </c>
      <c r="M104583" s="57">
        <v>2025</v>
      </c>
      <c r="N104583" s="57">
        <v>12</v>
      </c>
      <c r="O104583" s="57">
        <v>7</v>
      </c>
      <c r="P104583" t="s">
        <v>22</v>
      </c>
    </row>
    <row r="104584" spans="12:16" x14ac:dyDescent="0.25">
      <c r="L104584" s="58">
        <v>45997.541666666664</v>
      </c>
      <c r="M104584" s="57">
        <v>2025</v>
      </c>
      <c r="N104584" s="57">
        <v>12</v>
      </c>
      <c r="O104584" s="57">
        <v>7</v>
      </c>
      <c r="P104584" t="s">
        <v>22</v>
      </c>
    </row>
    <row r="104585" spans="12:16" x14ac:dyDescent="0.25">
      <c r="L104585" s="58">
        <v>45997.583333333336</v>
      </c>
      <c r="M104585" s="57">
        <v>2025</v>
      </c>
      <c r="N104585" s="57">
        <v>12</v>
      </c>
      <c r="O104585" s="57">
        <v>7</v>
      </c>
      <c r="P104585" t="s">
        <v>22</v>
      </c>
    </row>
    <row r="104586" spans="12:16" x14ac:dyDescent="0.25">
      <c r="L104586" s="58">
        <v>45997.625</v>
      </c>
      <c r="M104586" s="57">
        <v>2025</v>
      </c>
      <c r="N104586" s="57">
        <v>12</v>
      </c>
      <c r="O104586" s="57">
        <v>7</v>
      </c>
      <c r="P104586" t="s">
        <v>22</v>
      </c>
    </row>
    <row r="104587" spans="12:16" x14ac:dyDescent="0.25">
      <c r="L104587" s="58">
        <v>45997.666666666664</v>
      </c>
      <c r="M104587" s="57">
        <v>2025</v>
      </c>
      <c r="N104587" s="57">
        <v>12</v>
      </c>
      <c r="O104587" s="57">
        <v>7</v>
      </c>
      <c r="P104587" t="s">
        <v>22</v>
      </c>
    </row>
    <row r="104588" spans="12:16" x14ac:dyDescent="0.25">
      <c r="L104588" s="58">
        <v>45997.708333333336</v>
      </c>
      <c r="M104588" s="57">
        <v>2025</v>
      </c>
      <c r="N104588" s="57">
        <v>12</v>
      </c>
      <c r="O104588" s="57">
        <v>7</v>
      </c>
      <c r="P104588" t="s">
        <v>22</v>
      </c>
    </row>
    <row r="104589" spans="12:16" x14ac:dyDescent="0.25">
      <c r="L104589" s="58">
        <v>45997.75</v>
      </c>
      <c r="M104589" s="57">
        <v>2025</v>
      </c>
      <c r="N104589" s="57">
        <v>12</v>
      </c>
      <c r="O104589" s="57">
        <v>7</v>
      </c>
      <c r="P104589" t="s">
        <v>22</v>
      </c>
    </row>
    <row r="104590" spans="12:16" x14ac:dyDescent="0.25">
      <c r="L104590" s="58">
        <v>45997.791666666664</v>
      </c>
      <c r="M104590" s="57">
        <v>2025</v>
      </c>
      <c r="N104590" s="57">
        <v>12</v>
      </c>
      <c r="O104590" s="57">
        <v>7</v>
      </c>
      <c r="P104590" t="s">
        <v>22</v>
      </c>
    </row>
    <row r="104591" spans="12:16" x14ac:dyDescent="0.25">
      <c r="L104591" s="58">
        <v>45997.833333333336</v>
      </c>
      <c r="M104591" s="57">
        <v>2025</v>
      </c>
      <c r="N104591" s="57">
        <v>12</v>
      </c>
      <c r="O104591" s="57">
        <v>7</v>
      </c>
      <c r="P104591" t="s">
        <v>22</v>
      </c>
    </row>
    <row r="104592" spans="12:16" x14ac:dyDescent="0.25">
      <c r="L104592" s="58">
        <v>45997.875</v>
      </c>
      <c r="M104592" s="57">
        <v>2025</v>
      </c>
      <c r="N104592" s="57">
        <v>12</v>
      </c>
      <c r="O104592" s="57">
        <v>7</v>
      </c>
      <c r="P104592" t="s">
        <v>22</v>
      </c>
    </row>
    <row r="104593" spans="12:16" x14ac:dyDescent="0.25">
      <c r="L104593" s="58">
        <v>45997.916666666664</v>
      </c>
      <c r="M104593" s="57">
        <v>2025</v>
      </c>
      <c r="N104593" s="57">
        <v>12</v>
      </c>
      <c r="O104593" s="57">
        <v>7</v>
      </c>
      <c r="P104593" t="s">
        <v>22</v>
      </c>
    </row>
    <row r="104594" spans="12:16" x14ac:dyDescent="0.25">
      <c r="L104594" s="58">
        <v>45997.958333333336</v>
      </c>
      <c r="M104594" s="57">
        <v>2025</v>
      </c>
      <c r="N104594" s="57">
        <v>12</v>
      </c>
      <c r="O104594" s="57">
        <v>7</v>
      </c>
      <c r="P104594" t="s">
        <v>22</v>
      </c>
    </row>
    <row r="104595" spans="12:16" x14ac:dyDescent="0.25">
      <c r="L104595" s="58">
        <v>45998</v>
      </c>
      <c r="M104595" s="57">
        <v>2025</v>
      </c>
      <c r="N104595" s="57">
        <v>12</v>
      </c>
      <c r="O104595" s="57">
        <v>1</v>
      </c>
      <c r="P104595" t="s">
        <v>22</v>
      </c>
    </row>
    <row r="104596" spans="12:16" x14ac:dyDescent="0.25">
      <c r="L104596" s="58">
        <v>45998.041666666664</v>
      </c>
      <c r="M104596" s="57">
        <v>2025</v>
      </c>
      <c r="N104596" s="57">
        <v>12</v>
      </c>
      <c r="O104596" s="57">
        <v>1</v>
      </c>
      <c r="P104596" t="s">
        <v>22</v>
      </c>
    </row>
    <row r="104597" spans="12:16" x14ac:dyDescent="0.25">
      <c r="L104597" s="58">
        <v>45998.083333333336</v>
      </c>
      <c r="M104597" s="57">
        <v>2025</v>
      </c>
      <c r="N104597" s="57">
        <v>12</v>
      </c>
      <c r="O104597" s="57">
        <v>1</v>
      </c>
      <c r="P104597" t="s">
        <v>22</v>
      </c>
    </row>
    <row r="104598" spans="12:16" x14ac:dyDescent="0.25">
      <c r="L104598" s="58">
        <v>45998.125</v>
      </c>
      <c r="M104598" s="57">
        <v>2025</v>
      </c>
      <c r="N104598" s="57">
        <v>12</v>
      </c>
      <c r="O104598" s="57">
        <v>1</v>
      </c>
      <c r="P104598" t="s">
        <v>22</v>
      </c>
    </row>
    <row r="104599" spans="12:16" x14ac:dyDescent="0.25">
      <c r="L104599" s="58">
        <v>45998.166666666664</v>
      </c>
      <c r="M104599" s="57">
        <v>2025</v>
      </c>
      <c r="N104599" s="57">
        <v>12</v>
      </c>
      <c r="O104599" s="57">
        <v>1</v>
      </c>
      <c r="P104599" t="s">
        <v>22</v>
      </c>
    </row>
    <row r="104600" spans="12:16" x14ac:dyDescent="0.25">
      <c r="L104600" s="58">
        <v>45998.208333333336</v>
      </c>
      <c r="M104600" s="57">
        <v>2025</v>
      </c>
      <c r="N104600" s="57">
        <v>12</v>
      </c>
      <c r="O104600" s="57">
        <v>1</v>
      </c>
      <c r="P104600" t="s">
        <v>22</v>
      </c>
    </row>
    <row r="104601" spans="12:16" x14ac:dyDescent="0.25">
      <c r="L104601" s="58">
        <v>45998.25</v>
      </c>
      <c r="M104601" s="57">
        <v>2025</v>
      </c>
      <c r="N104601" s="57">
        <v>12</v>
      </c>
      <c r="O104601" s="57">
        <v>1</v>
      </c>
      <c r="P104601" t="s">
        <v>22</v>
      </c>
    </row>
    <row r="104602" spans="12:16" x14ac:dyDescent="0.25">
      <c r="L104602" s="58">
        <v>45998.291666666664</v>
      </c>
      <c r="M104602" s="57">
        <v>2025</v>
      </c>
      <c r="N104602" s="57">
        <v>12</v>
      </c>
      <c r="O104602" s="57">
        <v>1</v>
      </c>
      <c r="P104602" t="s">
        <v>22</v>
      </c>
    </row>
    <row r="104603" spans="12:16" x14ac:dyDescent="0.25">
      <c r="L104603" s="58">
        <v>45998.333333333336</v>
      </c>
      <c r="M104603" s="57">
        <v>2025</v>
      </c>
      <c r="N104603" s="57">
        <v>12</v>
      </c>
      <c r="O104603" s="57">
        <v>1</v>
      </c>
      <c r="P104603" t="s">
        <v>22</v>
      </c>
    </row>
    <row r="104604" spans="12:16" x14ac:dyDescent="0.25">
      <c r="L104604" s="58">
        <v>45998.375</v>
      </c>
      <c r="M104604" s="57">
        <v>2025</v>
      </c>
      <c r="N104604" s="57">
        <v>12</v>
      </c>
      <c r="O104604" s="57">
        <v>1</v>
      </c>
      <c r="P104604" t="s">
        <v>22</v>
      </c>
    </row>
    <row r="104605" spans="12:16" x14ac:dyDescent="0.25">
      <c r="L104605" s="58">
        <v>45998.416666666664</v>
      </c>
      <c r="M104605" s="57">
        <v>2025</v>
      </c>
      <c r="N104605" s="57">
        <v>12</v>
      </c>
      <c r="O104605" s="57">
        <v>1</v>
      </c>
      <c r="P104605" t="s">
        <v>22</v>
      </c>
    </row>
    <row r="104606" spans="12:16" x14ac:dyDescent="0.25">
      <c r="L104606" s="58">
        <v>45998.458333333336</v>
      </c>
      <c r="M104606" s="57">
        <v>2025</v>
      </c>
      <c r="N104606" s="57">
        <v>12</v>
      </c>
      <c r="O104606" s="57">
        <v>1</v>
      </c>
      <c r="P104606" t="s">
        <v>22</v>
      </c>
    </row>
    <row r="104607" spans="12:16" x14ac:dyDescent="0.25">
      <c r="L104607" s="58">
        <v>45998.5</v>
      </c>
      <c r="M104607" s="57">
        <v>2025</v>
      </c>
      <c r="N104607" s="57">
        <v>12</v>
      </c>
      <c r="O104607" s="57">
        <v>1</v>
      </c>
      <c r="P104607" t="s">
        <v>22</v>
      </c>
    </row>
    <row r="104608" spans="12:16" x14ac:dyDescent="0.25">
      <c r="L104608" s="58">
        <v>45998.541666666664</v>
      </c>
      <c r="M104608" s="57">
        <v>2025</v>
      </c>
      <c r="N104608" s="57">
        <v>12</v>
      </c>
      <c r="O104608" s="57">
        <v>1</v>
      </c>
      <c r="P104608" t="s">
        <v>22</v>
      </c>
    </row>
    <row r="104609" spans="12:16" x14ac:dyDescent="0.25">
      <c r="L104609" s="58">
        <v>45998.583333333336</v>
      </c>
      <c r="M104609" s="57">
        <v>2025</v>
      </c>
      <c r="N104609" s="57">
        <v>12</v>
      </c>
      <c r="O104609" s="57">
        <v>1</v>
      </c>
      <c r="P104609" t="s">
        <v>22</v>
      </c>
    </row>
    <row r="104610" spans="12:16" x14ac:dyDescent="0.25">
      <c r="L104610" s="58">
        <v>45998.625</v>
      </c>
      <c r="M104610" s="57">
        <v>2025</v>
      </c>
      <c r="N104610" s="57">
        <v>12</v>
      </c>
      <c r="O104610" s="57">
        <v>1</v>
      </c>
      <c r="P104610" t="s">
        <v>22</v>
      </c>
    </row>
    <row r="104611" spans="12:16" x14ac:dyDescent="0.25">
      <c r="L104611" s="58">
        <v>45998.666666666664</v>
      </c>
      <c r="M104611" s="57">
        <v>2025</v>
      </c>
      <c r="N104611" s="57">
        <v>12</v>
      </c>
      <c r="O104611" s="57">
        <v>1</v>
      </c>
      <c r="P104611" t="s">
        <v>22</v>
      </c>
    </row>
    <row r="104612" spans="12:16" x14ac:dyDescent="0.25">
      <c r="L104612" s="58">
        <v>45998.708333333336</v>
      </c>
      <c r="M104612" s="57">
        <v>2025</v>
      </c>
      <c r="N104612" s="57">
        <v>12</v>
      </c>
      <c r="O104612" s="57">
        <v>1</v>
      </c>
      <c r="P104612" t="s">
        <v>22</v>
      </c>
    </row>
    <row r="104613" spans="12:16" x14ac:dyDescent="0.25">
      <c r="L104613" s="58">
        <v>45998.75</v>
      </c>
      <c r="M104613" s="57">
        <v>2025</v>
      </c>
      <c r="N104613" s="57">
        <v>12</v>
      </c>
      <c r="O104613" s="57">
        <v>1</v>
      </c>
      <c r="P104613" t="s">
        <v>22</v>
      </c>
    </row>
    <row r="104614" spans="12:16" x14ac:dyDescent="0.25">
      <c r="L104614" s="58">
        <v>45998.791666666664</v>
      </c>
      <c r="M104614" s="57">
        <v>2025</v>
      </c>
      <c r="N104614" s="57">
        <v>12</v>
      </c>
      <c r="O104614" s="57">
        <v>1</v>
      </c>
      <c r="P104614" t="s">
        <v>22</v>
      </c>
    </row>
    <row r="104615" spans="12:16" x14ac:dyDescent="0.25">
      <c r="L104615" s="58">
        <v>45998.833333333336</v>
      </c>
      <c r="M104615" s="57">
        <v>2025</v>
      </c>
      <c r="N104615" s="57">
        <v>12</v>
      </c>
      <c r="O104615" s="57">
        <v>1</v>
      </c>
      <c r="P104615" t="s">
        <v>22</v>
      </c>
    </row>
    <row r="104616" spans="12:16" x14ac:dyDescent="0.25">
      <c r="L104616" s="58">
        <v>45998.875</v>
      </c>
      <c r="M104616" s="57">
        <v>2025</v>
      </c>
      <c r="N104616" s="57">
        <v>12</v>
      </c>
      <c r="O104616" s="57">
        <v>1</v>
      </c>
      <c r="P104616" t="s">
        <v>22</v>
      </c>
    </row>
    <row r="104617" spans="12:16" x14ac:dyDescent="0.25">
      <c r="L104617" s="58">
        <v>45998.916666666664</v>
      </c>
      <c r="M104617" s="57">
        <v>2025</v>
      </c>
      <c r="N104617" s="57">
        <v>12</v>
      </c>
      <c r="O104617" s="57">
        <v>1</v>
      </c>
      <c r="P104617" t="s">
        <v>22</v>
      </c>
    </row>
    <row r="104618" spans="12:16" x14ac:dyDescent="0.25">
      <c r="L104618" s="58">
        <v>45998.958333333336</v>
      </c>
      <c r="M104618" s="57">
        <v>2025</v>
      </c>
      <c r="N104618" s="57">
        <v>12</v>
      </c>
      <c r="O104618" s="57">
        <v>1</v>
      </c>
      <c r="P104618" t="s">
        <v>22</v>
      </c>
    </row>
    <row r="104619" spans="12:16" x14ac:dyDescent="0.25">
      <c r="L104619" s="58">
        <v>45999</v>
      </c>
      <c r="M104619" s="57">
        <v>2025</v>
      </c>
      <c r="N104619" s="57">
        <v>12</v>
      </c>
      <c r="O104619" s="57">
        <v>2</v>
      </c>
      <c r="P104619" t="s">
        <v>22</v>
      </c>
    </row>
    <row r="104620" spans="12:16" x14ac:dyDescent="0.25">
      <c r="L104620" s="58">
        <v>45999.041666666664</v>
      </c>
      <c r="M104620" s="57">
        <v>2025</v>
      </c>
      <c r="N104620" s="57">
        <v>12</v>
      </c>
      <c r="O104620" s="57">
        <v>2</v>
      </c>
      <c r="P104620" t="s">
        <v>22</v>
      </c>
    </row>
    <row r="104621" spans="12:16" x14ac:dyDescent="0.25">
      <c r="L104621" s="58">
        <v>45999.083333333336</v>
      </c>
      <c r="M104621" s="57">
        <v>2025</v>
      </c>
      <c r="N104621" s="57">
        <v>12</v>
      </c>
      <c r="O104621" s="57">
        <v>2</v>
      </c>
      <c r="P104621" t="s">
        <v>22</v>
      </c>
    </row>
    <row r="104622" spans="12:16" x14ac:dyDescent="0.25">
      <c r="L104622" s="58">
        <v>45999.125</v>
      </c>
      <c r="M104622" s="57">
        <v>2025</v>
      </c>
      <c r="N104622" s="57">
        <v>12</v>
      </c>
      <c r="O104622" s="57">
        <v>2</v>
      </c>
      <c r="P104622" t="s">
        <v>22</v>
      </c>
    </row>
    <row r="104623" spans="12:16" x14ac:dyDescent="0.25">
      <c r="L104623" s="58">
        <v>45999.166666666664</v>
      </c>
      <c r="M104623" s="57">
        <v>2025</v>
      </c>
      <c r="N104623" s="57">
        <v>12</v>
      </c>
      <c r="O104623" s="57">
        <v>2</v>
      </c>
      <c r="P104623" t="s">
        <v>22</v>
      </c>
    </row>
    <row r="104624" spans="12:16" x14ac:dyDescent="0.25">
      <c r="L104624" s="58">
        <v>45999.208333333336</v>
      </c>
      <c r="M104624" s="57">
        <v>2025</v>
      </c>
      <c r="N104624" s="57">
        <v>12</v>
      </c>
      <c r="O104624" s="57">
        <v>2</v>
      </c>
      <c r="P104624" t="s">
        <v>22</v>
      </c>
    </row>
    <row r="104625" spans="12:16" x14ac:dyDescent="0.25">
      <c r="L104625" s="58">
        <v>45999.25</v>
      </c>
      <c r="M104625" s="57">
        <v>2025</v>
      </c>
      <c r="N104625" s="57">
        <v>12</v>
      </c>
      <c r="O104625" s="57">
        <v>2</v>
      </c>
      <c r="P104625" t="s">
        <v>23</v>
      </c>
    </row>
    <row r="104626" spans="12:16" x14ac:dyDescent="0.25">
      <c r="L104626" s="58">
        <v>45999.291666666664</v>
      </c>
      <c r="M104626" s="57">
        <v>2025</v>
      </c>
      <c r="N104626" s="57">
        <v>12</v>
      </c>
      <c r="O104626" s="57">
        <v>2</v>
      </c>
      <c r="P104626" t="s">
        <v>23</v>
      </c>
    </row>
    <row r="104627" spans="12:16" x14ac:dyDescent="0.25">
      <c r="L104627" s="58">
        <v>45999.333333333336</v>
      </c>
      <c r="M104627" s="57">
        <v>2025</v>
      </c>
      <c r="N104627" s="57">
        <v>12</v>
      </c>
      <c r="O104627" s="57">
        <v>2</v>
      </c>
      <c r="P104627" t="s">
        <v>23</v>
      </c>
    </row>
    <row r="104628" spans="12:16" x14ac:dyDescent="0.25">
      <c r="L104628" s="58">
        <v>45999.375</v>
      </c>
      <c r="M104628" s="57">
        <v>2025</v>
      </c>
      <c r="N104628" s="57">
        <v>12</v>
      </c>
      <c r="O104628" s="57">
        <v>2</v>
      </c>
      <c r="P104628" t="s">
        <v>23</v>
      </c>
    </row>
    <row r="104629" spans="12:16" x14ac:dyDescent="0.25">
      <c r="L104629" s="58">
        <v>45999.416666666664</v>
      </c>
      <c r="M104629" s="57">
        <v>2025</v>
      </c>
      <c r="N104629" s="57">
        <v>12</v>
      </c>
      <c r="O104629" s="57">
        <v>2</v>
      </c>
      <c r="P104629" t="s">
        <v>23</v>
      </c>
    </row>
    <row r="104630" spans="12:16" x14ac:dyDescent="0.25">
      <c r="L104630" s="58">
        <v>45999.458333333336</v>
      </c>
      <c r="M104630" s="57">
        <v>2025</v>
      </c>
      <c r="N104630" s="57">
        <v>12</v>
      </c>
      <c r="O104630" s="57">
        <v>2</v>
      </c>
      <c r="P104630" t="s">
        <v>23</v>
      </c>
    </row>
    <row r="104631" spans="12:16" x14ac:dyDescent="0.25">
      <c r="L104631" s="58">
        <v>45999.5</v>
      </c>
      <c r="M104631" s="57">
        <v>2025</v>
      </c>
      <c r="N104631" s="57">
        <v>12</v>
      </c>
      <c r="O104631" s="57">
        <v>2</v>
      </c>
      <c r="P104631" t="s">
        <v>23</v>
      </c>
    </row>
    <row r="104632" spans="12:16" x14ac:dyDescent="0.25">
      <c r="L104632" s="58">
        <v>45999.541666666664</v>
      </c>
      <c r="M104632" s="57">
        <v>2025</v>
      </c>
      <c r="N104632" s="57">
        <v>12</v>
      </c>
      <c r="O104632" s="57">
        <v>2</v>
      </c>
      <c r="P104632" t="s">
        <v>23</v>
      </c>
    </row>
    <row r="104633" spans="12:16" x14ac:dyDescent="0.25">
      <c r="L104633" s="58">
        <v>45999.583333333336</v>
      </c>
      <c r="M104633" s="57">
        <v>2025</v>
      </c>
      <c r="N104633" s="57">
        <v>12</v>
      </c>
      <c r="O104633" s="57">
        <v>2</v>
      </c>
      <c r="P104633" t="s">
        <v>23</v>
      </c>
    </row>
    <row r="104634" spans="12:16" x14ac:dyDescent="0.25">
      <c r="L104634" s="58">
        <v>45999.625</v>
      </c>
      <c r="M104634" s="57">
        <v>2025</v>
      </c>
      <c r="N104634" s="57">
        <v>12</v>
      </c>
      <c r="O104634" s="57">
        <v>2</v>
      </c>
      <c r="P104634" t="s">
        <v>23</v>
      </c>
    </row>
    <row r="104635" spans="12:16" x14ac:dyDescent="0.25">
      <c r="L104635" s="58">
        <v>45999.666666666664</v>
      </c>
      <c r="M104635" s="57">
        <v>2025</v>
      </c>
      <c r="N104635" s="57">
        <v>12</v>
      </c>
      <c r="O104635" s="57">
        <v>2</v>
      </c>
      <c r="P104635" t="s">
        <v>23</v>
      </c>
    </row>
    <row r="104636" spans="12:16" x14ac:dyDescent="0.25">
      <c r="L104636" s="58">
        <v>45999.708333333336</v>
      </c>
      <c r="M104636" s="57">
        <v>2025</v>
      </c>
      <c r="N104636" s="57">
        <v>12</v>
      </c>
      <c r="O104636" s="57">
        <v>2</v>
      </c>
      <c r="P104636" t="s">
        <v>23</v>
      </c>
    </row>
    <row r="104637" spans="12:16" x14ac:dyDescent="0.25">
      <c r="L104637" s="58">
        <v>45999.75</v>
      </c>
      <c r="M104637" s="57">
        <v>2025</v>
      </c>
      <c r="N104637" s="57">
        <v>12</v>
      </c>
      <c r="O104637" s="57">
        <v>2</v>
      </c>
      <c r="P104637" t="s">
        <v>23</v>
      </c>
    </row>
    <row r="104638" spans="12:16" x14ac:dyDescent="0.25">
      <c r="L104638" s="58">
        <v>45999.791666666664</v>
      </c>
      <c r="M104638" s="57">
        <v>2025</v>
      </c>
      <c r="N104638" s="57">
        <v>12</v>
      </c>
      <c r="O104638" s="57">
        <v>2</v>
      </c>
      <c r="P104638" t="s">
        <v>23</v>
      </c>
    </row>
    <row r="104639" spans="12:16" x14ac:dyDescent="0.25">
      <c r="L104639" s="58">
        <v>45999.833333333336</v>
      </c>
      <c r="M104639" s="57">
        <v>2025</v>
      </c>
      <c r="N104639" s="57">
        <v>12</v>
      </c>
      <c r="O104639" s="57">
        <v>2</v>
      </c>
      <c r="P104639" t="s">
        <v>23</v>
      </c>
    </row>
    <row r="104640" spans="12:16" x14ac:dyDescent="0.25">
      <c r="L104640" s="58">
        <v>45999.875</v>
      </c>
      <c r="M104640" s="57">
        <v>2025</v>
      </c>
      <c r="N104640" s="57">
        <v>12</v>
      </c>
      <c r="O104640" s="57">
        <v>2</v>
      </c>
      <c r="P104640" t="s">
        <v>23</v>
      </c>
    </row>
    <row r="104641" spans="12:16" x14ac:dyDescent="0.25">
      <c r="L104641" s="58">
        <v>45999.916666666664</v>
      </c>
      <c r="M104641" s="57">
        <v>2025</v>
      </c>
      <c r="N104641" s="57">
        <v>12</v>
      </c>
      <c r="O104641" s="57">
        <v>2</v>
      </c>
      <c r="P104641" t="s">
        <v>22</v>
      </c>
    </row>
    <row r="104642" spans="12:16" x14ac:dyDescent="0.25">
      <c r="L104642" s="58">
        <v>45999.958333333336</v>
      </c>
      <c r="M104642" s="57">
        <v>2025</v>
      </c>
      <c r="N104642" s="57">
        <v>12</v>
      </c>
      <c r="O104642" s="57">
        <v>2</v>
      </c>
      <c r="P104642" t="s">
        <v>22</v>
      </c>
    </row>
    <row r="104643" spans="12:16" x14ac:dyDescent="0.25">
      <c r="L104643" s="58">
        <v>46000</v>
      </c>
      <c r="M104643" s="57">
        <v>2025</v>
      </c>
      <c r="N104643" s="57">
        <v>12</v>
      </c>
      <c r="O104643" s="57">
        <v>3</v>
      </c>
      <c r="P104643" t="s">
        <v>22</v>
      </c>
    </row>
    <row r="104644" spans="12:16" x14ac:dyDescent="0.25">
      <c r="L104644" s="58">
        <v>46000.041666666664</v>
      </c>
      <c r="M104644" s="57">
        <v>2025</v>
      </c>
      <c r="N104644" s="57">
        <v>12</v>
      </c>
      <c r="O104644" s="57">
        <v>3</v>
      </c>
      <c r="P104644" t="s">
        <v>22</v>
      </c>
    </row>
    <row r="104645" spans="12:16" x14ac:dyDescent="0.25">
      <c r="L104645" s="58">
        <v>46000.083333333336</v>
      </c>
      <c r="M104645" s="57">
        <v>2025</v>
      </c>
      <c r="N104645" s="57">
        <v>12</v>
      </c>
      <c r="O104645" s="57">
        <v>3</v>
      </c>
      <c r="P104645" t="s">
        <v>22</v>
      </c>
    </row>
    <row r="104646" spans="12:16" x14ac:dyDescent="0.25">
      <c r="L104646" s="58">
        <v>46000.125</v>
      </c>
      <c r="M104646" s="57">
        <v>2025</v>
      </c>
      <c r="N104646" s="57">
        <v>12</v>
      </c>
      <c r="O104646" s="57">
        <v>3</v>
      </c>
      <c r="P104646" t="s">
        <v>22</v>
      </c>
    </row>
    <row r="104647" spans="12:16" x14ac:dyDescent="0.25">
      <c r="L104647" s="58">
        <v>46000.166666666664</v>
      </c>
      <c r="M104647" s="57">
        <v>2025</v>
      </c>
      <c r="N104647" s="57">
        <v>12</v>
      </c>
      <c r="O104647" s="57">
        <v>3</v>
      </c>
      <c r="P104647" t="s">
        <v>22</v>
      </c>
    </row>
    <row r="104648" spans="12:16" x14ac:dyDescent="0.25">
      <c r="L104648" s="58">
        <v>46000.208333333336</v>
      </c>
      <c r="M104648" s="57">
        <v>2025</v>
      </c>
      <c r="N104648" s="57">
        <v>12</v>
      </c>
      <c r="O104648" s="57">
        <v>3</v>
      </c>
      <c r="P104648" t="s">
        <v>22</v>
      </c>
    </row>
    <row r="104649" spans="12:16" x14ac:dyDescent="0.25">
      <c r="L104649" s="58">
        <v>46000.25</v>
      </c>
      <c r="M104649" s="57">
        <v>2025</v>
      </c>
      <c r="N104649" s="57">
        <v>12</v>
      </c>
      <c r="O104649" s="57">
        <v>3</v>
      </c>
      <c r="P104649" t="s">
        <v>23</v>
      </c>
    </row>
    <row r="104650" spans="12:16" x14ac:dyDescent="0.25">
      <c r="L104650" s="58">
        <v>46000.291666666664</v>
      </c>
      <c r="M104650" s="57">
        <v>2025</v>
      </c>
      <c r="N104650" s="57">
        <v>12</v>
      </c>
      <c r="O104650" s="57">
        <v>3</v>
      </c>
      <c r="P104650" t="s">
        <v>23</v>
      </c>
    </row>
    <row r="104651" spans="12:16" x14ac:dyDescent="0.25">
      <c r="L104651" s="58">
        <v>46000.333333333336</v>
      </c>
      <c r="M104651" s="57">
        <v>2025</v>
      </c>
      <c r="N104651" s="57">
        <v>12</v>
      </c>
      <c r="O104651" s="57">
        <v>3</v>
      </c>
      <c r="P104651" t="s">
        <v>23</v>
      </c>
    </row>
    <row r="104652" spans="12:16" x14ac:dyDescent="0.25">
      <c r="L104652" s="58">
        <v>46000.375</v>
      </c>
      <c r="M104652" s="57">
        <v>2025</v>
      </c>
      <c r="N104652" s="57">
        <v>12</v>
      </c>
      <c r="O104652" s="57">
        <v>3</v>
      </c>
      <c r="P104652" t="s">
        <v>23</v>
      </c>
    </row>
    <row r="104653" spans="12:16" x14ac:dyDescent="0.25">
      <c r="L104653" s="58">
        <v>46000.416666666664</v>
      </c>
      <c r="M104653" s="57">
        <v>2025</v>
      </c>
      <c r="N104653" s="57">
        <v>12</v>
      </c>
      <c r="O104653" s="57">
        <v>3</v>
      </c>
      <c r="P104653" t="s">
        <v>23</v>
      </c>
    </row>
    <row r="104654" spans="12:16" x14ac:dyDescent="0.25">
      <c r="L104654" s="58">
        <v>46000.458333333336</v>
      </c>
      <c r="M104654" s="57">
        <v>2025</v>
      </c>
      <c r="N104654" s="57">
        <v>12</v>
      </c>
      <c r="O104654" s="57">
        <v>3</v>
      </c>
      <c r="P104654" t="s">
        <v>23</v>
      </c>
    </row>
    <row r="104655" spans="12:16" x14ac:dyDescent="0.25">
      <c r="L104655" s="58">
        <v>46000.5</v>
      </c>
      <c r="M104655" s="57">
        <v>2025</v>
      </c>
      <c r="N104655" s="57">
        <v>12</v>
      </c>
      <c r="O104655" s="57">
        <v>3</v>
      </c>
      <c r="P104655" t="s">
        <v>23</v>
      </c>
    </row>
    <row r="104656" spans="12:16" x14ac:dyDescent="0.25">
      <c r="L104656" s="58">
        <v>46000.541666666664</v>
      </c>
      <c r="M104656" s="57">
        <v>2025</v>
      </c>
      <c r="N104656" s="57">
        <v>12</v>
      </c>
      <c r="O104656" s="57">
        <v>3</v>
      </c>
      <c r="P104656" t="s">
        <v>23</v>
      </c>
    </row>
    <row r="104657" spans="12:16" x14ac:dyDescent="0.25">
      <c r="L104657" s="58">
        <v>46000.583333333336</v>
      </c>
      <c r="M104657" s="57">
        <v>2025</v>
      </c>
      <c r="N104657" s="57">
        <v>12</v>
      </c>
      <c r="O104657" s="57">
        <v>3</v>
      </c>
      <c r="P104657" t="s">
        <v>23</v>
      </c>
    </row>
    <row r="104658" spans="12:16" x14ac:dyDescent="0.25">
      <c r="L104658" s="58">
        <v>46000.625</v>
      </c>
      <c r="M104658" s="57">
        <v>2025</v>
      </c>
      <c r="N104658" s="57">
        <v>12</v>
      </c>
      <c r="O104658" s="57">
        <v>3</v>
      </c>
      <c r="P104658" t="s">
        <v>23</v>
      </c>
    </row>
    <row r="104659" spans="12:16" x14ac:dyDescent="0.25">
      <c r="L104659" s="58">
        <v>46000.666666666664</v>
      </c>
      <c r="M104659" s="57">
        <v>2025</v>
      </c>
      <c r="N104659" s="57">
        <v>12</v>
      </c>
      <c r="O104659" s="57">
        <v>3</v>
      </c>
      <c r="P104659" t="s">
        <v>23</v>
      </c>
    </row>
    <row r="104660" spans="12:16" x14ac:dyDescent="0.25">
      <c r="L104660" s="58">
        <v>46000.708333333336</v>
      </c>
      <c r="M104660" s="57">
        <v>2025</v>
      </c>
      <c r="N104660" s="57">
        <v>12</v>
      </c>
      <c r="O104660" s="57">
        <v>3</v>
      </c>
      <c r="P104660" t="s">
        <v>23</v>
      </c>
    </row>
    <row r="104661" spans="12:16" x14ac:dyDescent="0.25">
      <c r="L104661" s="58">
        <v>46000.75</v>
      </c>
      <c r="M104661" s="57">
        <v>2025</v>
      </c>
      <c r="N104661" s="57">
        <v>12</v>
      </c>
      <c r="O104661" s="57">
        <v>3</v>
      </c>
      <c r="P104661" t="s">
        <v>23</v>
      </c>
    </row>
    <row r="104662" spans="12:16" x14ac:dyDescent="0.25">
      <c r="L104662" s="58">
        <v>46000.791666666664</v>
      </c>
      <c r="M104662" s="57">
        <v>2025</v>
      </c>
      <c r="N104662" s="57">
        <v>12</v>
      </c>
      <c r="O104662" s="57">
        <v>3</v>
      </c>
      <c r="P104662" t="s">
        <v>23</v>
      </c>
    </row>
    <row r="104663" spans="12:16" x14ac:dyDescent="0.25">
      <c r="L104663" s="58">
        <v>46000.833333333336</v>
      </c>
      <c r="M104663" s="57">
        <v>2025</v>
      </c>
      <c r="N104663" s="57">
        <v>12</v>
      </c>
      <c r="O104663" s="57">
        <v>3</v>
      </c>
      <c r="P104663" t="s">
        <v>23</v>
      </c>
    </row>
    <row r="104664" spans="12:16" x14ac:dyDescent="0.25">
      <c r="L104664" s="58">
        <v>46000.875</v>
      </c>
      <c r="M104664" s="57">
        <v>2025</v>
      </c>
      <c r="N104664" s="57">
        <v>12</v>
      </c>
      <c r="O104664" s="57">
        <v>3</v>
      </c>
      <c r="P104664" t="s">
        <v>23</v>
      </c>
    </row>
    <row r="104665" spans="12:16" x14ac:dyDescent="0.25">
      <c r="L104665" s="58">
        <v>46000.916666666664</v>
      </c>
      <c r="M104665" s="57">
        <v>2025</v>
      </c>
      <c r="N104665" s="57">
        <v>12</v>
      </c>
      <c r="O104665" s="57">
        <v>3</v>
      </c>
      <c r="P104665" t="s">
        <v>22</v>
      </c>
    </row>
    <row r="104666" spans="12:16" x14ac:dyDescent="0.25">
      <c r="L104666" s="58">
        <v>46000.958333333336</v>
      </c>
      <c r="M104666" s="57">
        <v>2025</v>
      </c>
      <c r="N104666" s="57">
        <v>12</v>
      </c>
      <c r="O104666" s="57">
        <v>3</v>
      </c>
      <c r="P104666" t="s">
        <v>22</v>
      </c>
    </row>
    <row r="104667" spans="12:16" x14ac:dyDescent="0.25">
      <c r="L104667" s="58">
        <v>46001</v>
      </c>
      <c r="M104667" s="57">
        <v>2025</v>
      </c>
      <c r="N104667" s="57">
        <v>12</v>
      </c>
      <c r="O104667" s="57">
        <v>4</v>
      </c>
      <c r="P104667" t="s">
        <v>22</v>
      </c>
    </row>
    <row r="104668" spans="12:16" x14ac:dyDescent="0.25">
      <c r="L104668" s="58">
        <v>46001.041666666664</v>
      </c>
      <c r="M104668" s="57">
        <v>2025</v>
      </c>
      <c r="N104668" s="57">
        <v>12</v>
      </c>
      <c r="O104668" s="57">
        <v>4</v>
      </c>
      <c r="P104668" t="s">
        <v>22</v>
      </c>
    </row>
    <row r="104669" spans="12:16" x14ac:dyDescent="0.25">
      <c r="L104669" s="58">
        <v>46001.083333333336</v>
      </c>
      <c r="M104669" s="57">
        <v>2025</v>
      </c>
      <c r="N104669" s="57">
        <v>12</v>
      </c>
      <c r="O104669" s="57">
        <v>4</v>
      </c>
      <c r="P104669" t="s">
        <v>22</v>
      </c>
    </row>
    <row r="104670" spans="12:16" x14ac:dyDescent="0.25">
      <c r="L104670" s="58">
        <v>46001.125</v>
      </c>
      <c r="M104670" s="57">
        <v>2025</v>
      </c>
      <c r="N104670" s="57">
        <v>12</v>
      </c>
      <c r="O104670" s="57">
        <v>4</v>
      </c>
      <c r="P104670" t="s">
        <v>22</v>
      </c>
    </row>
    <row r="104671" spans="12:16" x14ac:dyDescent="0.25">
      <c r="L104671" s="58">
        <v>46001.166666666664</v>
      </c>
      <c r="M104671" s="57">
        <v>2025</v>
      </c>
      <c r="N104671" s="57">
        <v>12</v>
      </c>
      <c r="O104671" s="57">
        <v>4</v>
      </c>
      <c r="P104671" t="s">
        <v>22</v>
      </c>
    </row>
    <row r="104672" spans="12:16" x14ac:dyDescent="0.25">
      <c r="L104672" s="58">
        <v>46001.208333333336</v>
      </c>
      <c r="M104672" s="57">
        <v>2025</v>
      </c>
      <c r="N104672" s="57">
        <v>12</v>
      </c>
      <c r="O104672" s="57">
        <v>4</v>
      </c>
      <c r="P104672" t="s">
        <v>22</v>
      </c>
    </row>
    <row r="104673" spans="12:16" x14ac:dyDescent="0.25">
      <c r="L104673" s="58">
        <v>46001.25</v>
      </c>
      <c r="M104673" s="57">
        <v>2025</v>
      </c>
      <c r="N104673" s="57">
        <v>12</v>
      </c>
      <c r="O104673" s="57">
        <v>4</v>
      </c>
      <c r="P104673" t="s">
        <v>23</v>
      </c>
    </row>
    <row r="104674" spans="12:16" x14ac:dyDescent="0.25">
      <c r="L104674" s="58">
        <v>46001.291666666664</v>
      </c>
      <c r="M104674" s="57">
        <v>2025</v>
      </c>
      <c r="N104674" s="57">
        <v>12</v>
      </c>
      <c r="O104674" s="57">
        <v>4</v>
      </c>
      <c r="P104674" t="s">
        <v>23</v>
      </c>
    </row>
    <row r="104675" spans="12:16" x14ac:dyDescent="0.25">
      <c r="L104675" s="58">
        <v>46001.333333333336</v>
      </c>
      <c r="M104675" s="57">
        <v>2025</v>
      </c>
      <c r="N104675" s="57">
        <v>12</v>
      </c>
      <c r="O104675" s="57">
        <v>4</v>
      </c>
      <c r="P104675" t="s">
        <v>23</v>
      </c>
    </row>
    <row r="104676" spans="12:16" x14ac:dyDescent="0.25">
      <c r="L104676" s="58">
        <v>46001.375</v>
      </c>
      <c r="M104676" s="57">
        <v>2025</v>
      </c>
      <c r="N104676" s="57">
        <v>12</v>
      </c>
      <c r="O104676" s="57">
        <v>4</v>
      </c>
      <c r="P104676" t="s">
        <v>23</v>
      </c>
    </row>
    <row r="104677" spans="12:16" x14ac:dyDescent="0.25">
      <c r="L104677" s="58">
        <v>46001.416666666664</v>
      </c>
      <c r="M104677" s="57">
        <v>2025</v>
      </c>
      <c r="N104677" s="57">
        <v>12</v>
      </c>
      <c r="O104677" s="57">
        <v>4</v>
      </c>
      <c r="P104677" t="s">
        <v>23</v>
      </c>
    </row>
    <row r="104678" spans="12:16" x14ac:dyDescent="0.25">
      <c r="L104678" s="58">
        <v>46001.458333333336</v>
      </c>
      <c r="M104678" s="57">
        <v>2025</v>
      </c>
      <c r="N104678" s="57">
        <v>12</v>
      </c>
      <c r="O104678" s="57">
        <v>4</v>
      </c>
      <c r="P104678" t="s">
        <v>23</v>
      </c>
    </row>
    <row r="104679" spans="12:16" x14ac:dyDescent="0.25">
      <c r="L104679" s="58">
        <v>46001.5</v>
      </c>
      <c r="M104679" s="57">
        <v>2025</v>
      </c>
      <c r="N104679" s="57">
        <v>12</v>
      </c>
      <c r="O104679" s="57">
        <v>4</v>
      </c>
      <c r="P104679" t="s">
        <v>23</v>
      </c>
    </row>
    <row r="104680" spans="12:16" x14ac:dyDescent="0.25">
      <c r="L104680" s="58">
        <v>46001.541666666664</v>
      </c>
      <c r="M104680" s="57">
        <v>2025</v>
      </c>
      <c r="N104680" s="57">
        <v>12</v>
      </c>
      <c r="O104680" s="57">
        <v>4</v>
      </c>
      <c r="P104680" t="s">
        <v>23</v>
      </c>
    </row>
    <row r="104681" spans="12:16" x14ac:dyDescent="0.25">
      <c r="L104681" s="58">
        <v>46001.583333333336</v>
      </c>
      <c r="M104681" s="57">
        <v>2025</v>
      </c>
      <c r="N104681" s="57">
        <v>12</v>
      </c>
      <c r="O104681" s="57">
        <v>4</v>
      </c>
      <c r="P104681" t="s">
        <v>23</v>
      </c>
    </row>
    <row r="104682" spans="12:16" x14ac:dyDescent="0.25">
      <c r="L104682" s="58">
        <v>46001.625</v>
      </c>
      <c r="M104682" s="57">
        <v>2025</v>
      </c>
      <c r="N104682" s="57">
        <v>12</v>
      </c>
      <c r="O104682" s="57">
        <v>4</v>
      </c>
      <c r="P104682" t="s">
        <v>23</v>
      </c>
    </row>
    <row r="104683" spans="12:16" x14ac:dyDescent="0.25">
      <c r="L104683" s="58">
        <v>46001.666666666664</v>
      </c>
      <c r="M104683" s="57">
        <v>2025</v>
      </c>
      <c r="N104683" s="57">
        <v>12</v>
      </c>
      <c r="O104683" s="57">
        <v>4</v>
      </c>
      <c r="P104683" t="s">
        <v>23</v>
      </c>
    </row>
    <row r="104684" spans="12:16" x14ac:dyDescent="0.25">
      <c r="L104684" s="58">
        <v>46001.708333333336</v>
      </c>
      <c r="M104684" s="57">
        <v>2025</v>
      </c>
      <c r="N104684" s="57">
        <v>12</v>
      </c>
      <c r="O104684" s="57">
        <v>4</v>
      </c>
      <c r="P104684" t="s">
        <v>23</v>
      </c>
    </row>
    <row r="104685" spans="12:16" x14ac:dyDescent="0.25">
      <c r="L104685" s="58">
        <v>46001.75</v>
      </c>
      <c r="M104685" s="57">
        <v>2025</v>
      </c>
      <c r="N104685" s="57">
        <v>12</v>
      </c>
      <c r="O104685" s="57">
        <v>4</v>
      </c>
      <c r="P104685" t="s">
        <v>23</v>
      </c>
    </row>
    <row r="104686" spans="12:16" x14ac:dyDescent="0.25">
      <c r="L104686" s="58">
        <v>46001.791666666664</v>
      </c>
      <c r="M104686" s="57">
        <v>2025</v>
      </c>
      <c r="N104686" s="57">
        <v>12</v>
      </c>
      <c r="O104686" s="57">
        <v>4</v>
      </c>
      <c r="P104686" t="s">
        <v>23</v>
      </c>
    </row>
    <row r="104687" spans="12:16" x14ac:dyDescent="0.25">
      <c r="L104687" s="58">
        <v>46001.833333333336</v>
      </c>
      <c r="M104687" s="57">
        <v>2025</v>
      </c>
      <c r="N104687" s="57">
        <v>12</v>
      </c>
      <c r="O104687" s="57">
        <v>4</v>
      </c>
      <c r="P104687" t="s">
        <v>23</v>
      </c>
    </row>
    <row r="104688" spans="12:16" x14ac:dyDescent="0.25">
      <c r="L104688" s="58">
        <v>46001.875</v>
      </c>
      <c r="M104688" s="57">
        <v>2025</v>
      </c>
      <c r="N104688" s="57">
        <v>12</v>
      </c>
      <c r="O104688" s="57">
        <v>4</v>
      </c>
      <c r="P104688" t="s">
        <v>23</v>
      </c>
    </row>
    <row r="104689" spans="12:16" x14ac:dyDescent="0.25">
      <c r="L104689" s="58">
        <v>46001.916666666664</v>
      </c>
      <c r="M104689" s="57">
        <v>2025</v>
      </c>
      <c r="N104689" s="57">
        <v>12</v>
      </c>
      <c r="O104689" s="57">
        <v>4</v>
      </c>
      <c r="P104689" t="s">
        <v>22</v>
      </c>
    </row>
    <row r="104690" spans="12:16" x14ac:dyDescent="0.25">
      <c r="L104690" s="58">
        <v>46001.958333333336</v>
      </c>
      <c r="M104690" s="57">
        <v>2025</v>
      </c>
      <c r="N104690" s="57">
        <v>12</v>
      </c>
      <c r="O104690" s="57">
        <v>4</v>
      </c>
      <c r="P104690" t="s">
        <v>22</v>
      </c>
    </row>
    <row r="104691" spans="12:16" x14ac:dyDescent="0.25">
      <c r="L104691" s="58">
        <v>46002</v>
      </c>
      <c r="M104691" s="57">
        <v>2025</v>
      </c>
      <c r="N104691" s="57">
        <v>12</v>
      </c>
      <c r="O104691" s="57">
        <v>5</v>
      </c>
      <c r="P104691" t="s">
        <v>22</v>
      </c>
    </row>
    <row r="104692" spans="12:16" x14ac:dyDescent="0.25">
      <c r="L104692" s="58">
        <v>46002.041666666664</v>
      </c>
      <c r="M104692" s="57">
        <v>2025</v>
      </c>
      <c r="N104692" s="57">
        <v>12</v>
      </c>
      <c r="O104692" s="57">
        <v>5</v>
      </c>
      <c r="P104692" t="s">
        <v>22</v>
      </c>
    </row>
    <row r="104693" spans="12:16" x14ac:dyDescent="0.25">
      <c r="L104693" s="58">
        <v>46002.083333333336</v>
      </c>
      <c r="M104693" s="57">
        <v>2025</v>
      </c>
      <c r="N104693" s="57">
        <v>12</v>
      </c>
      <c r="O104693" s="57">
        <v>5</v>
      </c>
      <c r="P104693" t="s">
        <v>22</v>
      </c>
    </row>
    <row r="104694" spans="12:16" x14ac:dyDescent="0.25">
      <c r="L104694" s="58">
        <v>46002.125</v>
      </c>
      <c r="M104694" s="57">
        <v>2025</v>
      </c>
      <c r="N104694" s="57">
        <v>12</v>
      </c>
      <c r="O104694" s="57">
        <v>5</v>
      </c>
      <c r="P104694" t="s">
        <v>22</v>
      </c>
    </row>
    <row r="104695" spans="12:16" x14ac:dyDescent="0.25">
      <c r="L104695" s="58">
        <v>46002.166666666664</v>
      </c>
      <c r="M104695" s="57">
        <v>2025</v>
      </c>
      <c r="N104695" s="57">
        <v>12</v>
      </c>
      <c r="O104695" s="57">
        <v>5</v>
      </c>
      <c r="P104695" t="s">
        <v>22</v>
      </c>
    </row>
    <row r="104696" spans="12:16" x14ac:dyDescent="0.25">
      <c r="L104696" s="58">
        <v>46002.208333333336</v>
      </c>
      <c r="M104696" s="57">
        <v>2025</v>
      </c>
      <c r="N104696" s="57">
        <v>12</v>
      </c>
      <c r="O104696" s="57">
        <v>5</v>
      </c>
      <c r="P104696" t="s">
        <v>22</v>
      </c>
    </row>
    <row r="104697" spans="12:16" x14ac:dyDescent="0.25">
      <c r="L104697" s="58">
        <v>46002.25</v>
      </c>
      <c r="M104697" s="57">
        <v>2025</v>
      </c>
      <c r="N104697" s="57">
        <v>12</v>
      </c>
      <c r="O104697" s="57">
        <v>5</v>
      </c>
      <c r="P104697" t="s">
        <v>23</v>
      </c>
    </row>
    <row r="104698" spans="12:16" x14ac:dyDescent="0.25">
      <c r="L104698" s="58">
        <v>46002.291666666664</v>
      </c>
      <c r="M104698" s="57">
        <v>2025</v>
      </c>
      <c r="N104698" s="57">
        <v>12</v>
      </c>
      <c r="O104698" s="57">
        <v>5</v>
      </c>
      <c r="P104698" t="s">
        <v>23</v>
      </c>
    </row>
    <row r="104699" spans="12:16" x14ac:dyDescent="0.25">
      <c r="L104699" s="58">
        <v>46002.333333333336</v>
      </c>
      <c r="M104699" s="57">
        <v>2025</v>
      </c>
      <c r="N104699" s="57">
        <v>12</v>
      </c>
      <c r="O104699" s="57">
        <v>5</v>
      </c>
      <c r="P104699" t="s">
        <v>23</v>
      </c>
    </row>
    <row r="104700" spans="12:16" x14ac:dyDescent="0.25">
      <c r="L104700" s="58">
        <v>46002.375</v>
      </c>
      <c r="M104700" s="57">
        <v>2025</v>
      </c>
      <c r="N104700" s="57">
        <v>12</v>
      </c>
      <c r="O104700" s="57">
        <v>5</v>
      </c>
      <c r="P104700" t="s">
        <v>23</v>
      </c>
    </row>
    <row r="104701" spans="12:16" x14ac:dyDescent="0.25">
      <c r="L104701" s="58">
        <v>46002.416666666664</v>
      </c>
      <c r="M104701" s="57">
        <v>2025</v>
      </c>
      <c r="N104701" s="57">
        <v>12</v>
      </c>
      <c r="O104701" s="57">
        <v>5</v>
      </c>
      <c r="P104701" t="s">
        <v>23</v>
      </c>
    </row>
    <row r="104702" spans="12:16" x14ac:dyDescent="0.25">
      <c r="L104702" s="58">
        <v>46002.458333333336</v>
      </c>
      <c r="M104702" s="57">
        <v>2025</v>
      </c>
      <c r="N104702" s="57">
        <v>12</v>
      </c>
      <c r="O104702" s="57">
        <v>5</v>
      </c>
      <c r="P104702" t="s">
        <v>23</v>
      </c>
    </row>
    <row r="104703" spans="12:16" x14ac:dyDescent="0.25">
      <c r="L104703" s="58">
        <v>46002.5</v>
      </c>
      <c r="M104703" s="57">
        <v>2025</v>
      </c>
      <c r="N104703" s="57">
        <v>12</v>
      </c>
      <c r="O104703" s="57">
        <v>5</v>
      </c>
      <c r="P104703" t="s">
        <v>23</v>
      </c>
    </row>
    <row r="104704" spans="12:16" x14ac:dyDescent="0.25">
      <c r="L104704" s="58">
        <v>46002.541666666664</v>
      </c>
      <c r="M104704" s="57">
        <v>2025</v>
      </c>
      <c r="N104704" s="57">
        <v>12</v>
      </c>
      <c r="O104704" s="57">
        <v>5</v>
      </c>
      <c r="P104704" t="s">
        <v>23</v>
      </c>
    </row>
    <row r="104705" spans="12:16" x14ac:dyDescent="0.25">
      <c r="L104705" s="58">
        <v>46002.583333333336</v>
      </c>
      <c r="M104705" s="57">
        <v>2025</v>
      </c>
      <c r="N104705" s="57">
        <v>12</v>
      </c>
      <c r="O104705" s="57">
        <v>5</v>
      </c>
      <c r="P104705" t="s">
        <v>23</v>
      </c>
    </row>
    <row r="104706" spans="12:16" x14ac:dyDescent="0.25">
      <c r="L104706" s="58">
        <v>46002.625</v>
      </c>
      <c r="M104706" s="57">
        <v>2025</v>
      </c>
      <c r="N104706" s="57">
        <v>12</v>
      </c>
      <c r="O104706" s="57">
        <v>5</v>
      </c>
      <c r="P104706" t="s">
        <v>23</v>
      </c>
    </row>
    <row r="104707" spans="12:16" x14ac:dyDescent="0.25">
      <c r="L104707" s="58">
        <v>46002.666666666664</v>
      </c>
      <c r="M104707" s="57">
        <v>2025</v>
      </c>
      <c r="N104707" s="57">
        <v>12</v>
      </c>
      <c r="O104707" s="57">
        <v>5</v>
      </c>
      <c r="P104707" t="s">
        <v>23</v>
      </c>
    </row>
    <row r="104708" spans="12:16" x14ac:dyDescent="0.25">
      <c r="L104708" s="58">
        <v>46002.708333333336</v>
      </c>
      <c r="M104708" s="57">
        <v>2025</v>
      </c>
      <c r="N104708" s="57">
        <v>12</v>
      </c>
      <c r="O104708" s="57">
        <v>5</v>
      </c>
      <c r="P104708" t="s">
        <v>23</v>
      </c>
    </row>
    <row r="104709" spans="12:16" x14ac:dyDescent="0.25">
      <c r="L104709" s="58">
        <v>46002.75</v>
      </c>
      <c r="M104709" s="57">
        <v>2025</v>
      </c>
      <c r="N104709" s="57">
        <v>12</v>
      </c>
      <c r="O104709" s="57">
        <v>5</v>
      </c>
      <c r="P104709" t="s">
        <v>23</v>
      </c>
    </row>
    <row r="104710" spans="12:16" x14ac:dyDescent="0.25">
      <c r="L104710" s="58">
        <v>46002.791666666664</v>
      </c>
      <c r="M104710" s="57">
        <v>2025</v>
      </c>
      <c r="N104710" s="57">
        <v>12</v>
      </c>
      <c r="O104710" s="57">
        <v>5</v>
      </c>
      <c r="P104710" t="s">
        <v>23</v>
      </c>
    </row>
    <row r="104711" spans="12:16" x14ac:dyDescent="0.25">
      <c r="L104711" s="58">
        <v>46002.833333333336</v>
      </c>
      <c r="M104711" s="57">
        <v>2025</v>
      </c>
      <c r="N104711" s="57">
        <v>12</v>
      </c>
      <c r="O104711" s="57">
        <v>5</v>
      </c>
      <c r="P104711" t="s">
        <v>23</v>
      </c>
    </row>
    <row r="104712" spans="12:16" x14ac:dyDescent="0.25">
      <c r="L104712" s="58">
        <v>46002.875</v>
      </c>
      <c r="M104712" s="57">
        <v>2025</v>
      </c>
      <c r="N104712" s="57">
        <v>12</v>
      </c>
      <c r="O104712" s="57">
        <v>5</v>
      </c>
      <c r="P104712" t="s">
        <v>23</v>
      </c>
    </row>
    <row r="104713" spans="12:16" x14ac:dyDescent="0.25">
      <c r="L104713" s="58">
        <v>46002.916666666664</v>
      </c>
      <c r="M104713" s="57">
        <v>2025</v>
      </c>
      <c r="N104713" s="57">
        <v>12</v>
      </c>
      <c r="O104713" s="57">
        <v>5</v>
      </c>
      <c r="P104713" t="s">
        <v>22</v>
      </c>
    </row>
    <row r="104714" spans="12:16" x14ac:dyDescent="0.25">
      <c r="L104714" s="58">
        <v>46002.958333333336</v>
      </c>
      <c r="M104714" s="57">
        <v>2025</v>
      </c>
      <c r="N104714" s="57">
        <v>12</v>
      </c>
      <c r="O104714" s="57">
        <v>5</v>
      </c>
      <c r="P104714" t="s">
        <v>22</v>
      </c>
    </row>
    <row r="104715" spans="12:16" x14ac:dyDescent="0.25">
      <c r="L104715" s="58">
        <v>46003</v>
      </c>
      <c r="M104715" s="57">
        <v>2025</v>
      </c>
      <c r="N104715" s="57">
        <v>12</v>
      </c>
      <c r="O104715" s="57">
        <v>6</v>
      </c>
      <c r="P104715" t="s">
        <v>22</v>
      </c>
    </row>
    <row r="104716" spans="12:16" x14ac:dyDescent="0.25">
      <c r="L104716" s="58">
        <v>46003.041666666664</v>
      </c>
      <c r="M104716" s="57">
        <v>2025</v>
      </c>
      <c r="N104716" s="57">
        <v>12</v>
      </c>
      <c r="O104716" s="57">
        <v>6</v>
      </c>
      <c r="P104716" t="s">
        <v>22</v>
      </c>
    </row>
    <row r="104717" spans="12:16" x14ac:dyDescent="0.25">
      <c r="L104717" s="58">
        <v>46003.083333333336</v>
      </c>
      <c r="M104717" s="57">
        <v>2025</v>
      </c>
      <c r="N104717" s="57">
        <v>12</v>
      </c>
      <c r="O104717" s="57">
        <v>6</v>
      </c>
      <c r="P104717" t="s">
        <v>22</v>
      </c>
    </row>
    <row r="104718" spans="12:16" x14ac:dyDescent="0.25">
      <c r="L104718" s="58">
        <v>46003.125</v>
      </c>
      <c r="M104718" s="57">
        <v>2025</v>
      </c>
      <c r="N104718" s="57">
        <v>12</v>
      </c>
      <c r="O104718" s="57">
        <v>6</v>
      </c>
      <c r="P104718" t="s">
        <v>22</v>
      </c>
    </row>
    <row r="104719" spans="12:16" x14ac:dyDescent="0.25">
      <c r="L104719" s="58">
        <v>46003.166666666664</v>
      </c>
      <c r="M104719" s="57">
        <v>2025</v>
      </c>
      <c r="N104719" s="57">
        <v>12</v>
      </c>
      <c r="O104719" s="57">
        <v>6</v>
      </c>
      <c r="P104719" t="s">
        <v>22</v>
      </c>
    </row>
    <row r="104720" spans="12:16" x14ac:dyDescent="0.25">
      <c r="L104720" s="58">
        <v>46003.208333333336</v>
      </c>
      <c r="M104720" s="57">
        <v>2025</v>
      </c>
      <c r="N104720" s="57">
        <v>12</v>
      </c>
      <c r="O104720" s="57">
        <v>6</v>
      </c>
      <c r="P104720" t="s">
        <v>22</v>
      </c>
    </row>
    <row r="104721" spans="12:16" x14ac:dyDescent="0.25">
      <c r="L104721" s="58">
        <v>46003.25</v>
      </c>
      <c r="M104721" s="57">
        <v>2025</v>
      </c>
      <c r="N104721" s="57">
        <v>12</v>
      </c>
      <c r="O104721" s="57">
        <v>6</v>
      </c>
      <c r="P104721" t="s">
        <v>23</v>
      </c>
    </row>
    <row r="104722" spans="12:16" x14ac:dyDescent="0.25">
      <c r="L104722" s="58">
        <v>46003.291666666664</v>
      </c>
      <c r="M104722" s="57">
        <v>2025</v>
      </c>
      <c r="N104722" s="57">
        <v>12</v>
      </c>
      <c r="O104722" s="57">
        <v>6</v>
      </c>
      <c r="P104722" t="s">
        <v>23</v>
      </c>
    </row>
    <row r="104723" spans="12:16" x14ac:dyDescent="0.25">
      <c r="L104723" s="58">
        <v>46003.333333333336</v>
      </c>
      <c r="M104723" s="57">
        <v>2025</v>
      </c>
      <c r="N104723" s="57">
        <v>12</v>
      </c>
      <c r="O104723" s="57">
        <v>6</v>
      </c>
      <c r="P104723" t="s">
        <v>23</v>
      </c>
    </row>
    <row r="104724" spans="12:16" x14ac:dyDescent="0.25">
      <c r="L104724" s="58">
        <v>46003.375</v>
      </c>
      <c r="M104724" s="57">
        <v>2025</v>
      </c>
      <c r="N104724" s="57">
        <v>12</v>
      </c>
      <c r="O104724" s="57">
        <v>6</v>
      </c>
      <c r="P104724" t="s">
        <v>23</v>
      </c>
    </row>
    <row r="104725" spans="12:16" x14ac:dyDescent="0.25">
      <c r="L104725" s="58">
        <v>46003.416666666664</v>
      </c>
      <c r="M104725" s="57">
        <v>2025</v>
      </c>
      <c r="N104725" s="57">
        <v>12</v>
      </c>
      <c r="O104725" s="57">
        <v>6</v>
      </c>
      <c r="P104725" t="s">
        <v>23</v>
      </c>
    </row>
    <row r="104726" spans="12:16" x14ac:dyDescent="0.25">
      <c r="L104726" s="58">
        <v>46003.458333333336</v>
      </c>
      <c r="M104726" s="57">
        <v>2025</v>
      </c>
      <c r="N104726" s="57">
        <v>12</v>
      </c>
      <c r="O104726" s="57">
        <v>6</v>
      </c>
      <c r="P104726" t="s">
        <v>23</v>
      </c>
    </row>
    <row r="104727" spans="12:16" x14ac:dyDescent="0.25">
      <c r="L104727" s="58">
        <v>46003.5</v>
      </c>
      <c r="M104727" s="57">
        <v>2025</v>
      </c>
      <c r="N104727" s="57">
        <v>12</v>
      </c>
      <c r="O104727" s="57">
        <v>6</v>
      </c>
      <c r="P104727" t="s">
        <v>23</v>
      </c>
    </row>
    <row r="104728" spans="12:16" x14ac:dyDescent="0.25">
      <c r="L104728" s="58">
        <v>46003.541666666664</v>
      </c>
      <c r="M104728" s="57">
        <v>2025</v>
      </c>
      <c r="N104728" s="57">
        <v>12</v>
      </c>
      <c r="O104728" s="57">
        <v>6</v>
      </c>
      <c r="P104728" t="s">
        <v>23</v>
      </c>
    </row>
    <row r="104729" spans="12:16" x14ac:dyDescent="0.25">
      <c r="L104729" s="58">
        <v>46003.583333333336</v>
      </c>
      <c r="M104729" s="57">
        <v>2025</v>
      </c>
      <c r="N104729" s="57">
        <v>12</v>
      </c>
      <c r="O104729" s="57">
        <v>6</v>
      </c>
      <c r="P104729" t="s">
        <v>23</v>
      </c>
    </row>
    <row r="104730" spans="12:16" x14ac:dyDescent="0.25">
      <c r="L104730" s="58">
        <v>46003.625</v>
      </c>
      <c r="M104730" s="57">
        <v>2025</v>
      </c>
      <c r="N104730" s="57">
        <v>12</v>
      </c>
      <c r="O104730" s="57">
        <v>6</v>
      </c>
      <c r="P104730" t="s">
        <v>23</v>
      </c>
    </row>
    <row r="104731" spans="12:16" x14ac:dyDescent="0.25">
      <c r="L104731" s="58">
        <v>46003.666666666664</v>
      </c>
      <c r="M104731" s="57">
        <v>2025</v>
      </c>
      <c r="N104731" s="57">
        <v>12</v>
      </c>
      <c r="O104731" s="57">
        <v>6</v>
      </c>
      <c r="P104731" t="s">
        <v>23</v>
      </c>
    </row>
    <row r="104732" spans="12:16" x14ac:dyDescent="0.25">
      <c r="L104732" s="58">
        <v>46003.708333333336</v>
      </c>
      <c r="M104732" s="57">
        <v>2025</v>
      </c>
      <c r="N104732" s="57">
        <v>12</v>
      </c>
      <c r="O104732" s="57">
        <v>6</v>
      </c>
      <c r="P104732" t="s">
        <v>23</v>
      </c>
    </row>
    <row r="104733" spans="12:16" x14ac:dyDescent="0.25">
      <c r="L104733" s="58">
        <v>46003.75</v>
      </c>
      <c r="M104733" s="57">
        <v>2025</v>
      </c>
      <c r="N104733" s="57">
        <v>12</v>
      </c>
      <c r="O104733" s="57">
        <v>6</v>
      </c>
      <c r="P104733" t="s">
        <v>23</v>
      </c>
    </row>
    <row r="104734" spans="12:16" x14ac:dyDescent="0.25">
      <c r="L104734" s="58">
        <v>46003.791666666664</v>
      </c>
      <c r="M104734" s="57">
        <v>2025</v>
      </c>
      <c r="N104734" s="57">
        <v>12</v>
      </c>
      <c r="O104734" s="57">
        <v>6</v>
      </c>
      <c r="P104734" t="s">
        <v>23</v>
      </c>
    </row>
    <row r="104735" spans="12:16" x14ac:dyDescent="0.25">
      <c r="L104735" s="58">
        <v>46003.833333333336</v>
      </c>
      <c r="M104735" s="57">
        <v>2025</v>
      </c>
      <c r="N104735" s="57">
        <v>12</v>
      </c>
      <c r="O104735" s="57">
        <v>6</v>
      </c>
      <c r="P104735" t="s">
        <v>23</v>
      </c>
    </row>
    <row r="104736" spans="12:16" x14ac:dyDescent="0.25">
      <c r="L104736" s="58">
        <v>46003.875</v>
      </c>
      <c r="M104736" s="57">
        <v>2025</v>
      </c>
      <c r="N104736" s="57">
        <v>12</v>
      </c>
      <c r="O104736" s="57">
        <v>6</v>
      </c>
      <c r="P104736" t="s">
        <v>23</v>
      </c>
    </row>
    <row r="104737" spans="12:16" x14ac:dyDescent="0.25">
      <c r="L104737" s="58">
        <v>46003.916666666664</v>
      </c>
      <c r="M104737" s="57">
        <v>2025</v>
      </c>
      <c r="N104737" s="57">
        <v>12</v>
      </c>
      <c r="O104737" s="57">
        <v>6</v>
      </c>
      <c r="P104737" t="s">
        <v>22</v>
      </c>
    </row>
    <row r="104738" spans="12:16" x14ac:dyDescent="0.25">
      <c r="L104738" s="58">
        <v>46003.958333333336</v>
      </c>
      <c r="M104738" s="57">
        <v>2025</v>
      </c>
      <c r="N104738" s="57">
        <v>12</v>
      </c>
      <c r="O104738" s="57">
        <v>6</v>
      </c>
      <c r="P104738" t="s">
        <v>22</v>
      </c>
    </row>
    <row r="104739" spans="12:16" x14ac:dyDescent="0.25">
      <c r="L104739" s="58">
        <v>46004</v>
      </c>
      <c r="M104739" s="57">
        <v>2025</v>
      </c>
      <c r="N104739" s="57">
        <v>12</v>
      </c>
      <c r="O104739" s="57">
        <v>7</v>
      </c>
      <c r="P104739" t="s">
        <v>22</v>
      </c>
    </row>
    <row r="104740" spans="12:16" x14ac:dyDescent="0.25">
      <c r="L104740" s="58">
        <v>46004.041666666664</v>
      </c>
      <c r="M104740" s="57">
        <v>2025</v>
      </c>
      <c r="N104740" s="57">
        <v>12</v>
      </c>
      <c r="O104740" s="57">
        <v>7</v>
      </c>
      <c r="P104740" t="s">
        <v>22</v>
      </c>
    </row>
    <row r="104741" spans="12:16" x14ac:dyDescent="0.25">
      <c r="L104741" s="58">
        <v>46004.083333333336</v>
      </c>
      <c r="M104741" s="57">
        <v>2025</v>
      </c>
      <c r="N104741" s="57">
        <v>12</v>
      </c>
      <c r="O104741" s="57">
        <v>7</v>
      </c>
      <c r="P104741" t="s">
        <v>22</v>
      </c>
    </row>
    <row r="104742" spans="12:16" x14ac:dyDescent="0.25">
      <c r="L104742" s="58">
        <v>46004.125</v>
      </c>
      <c r="M104742" s="57">
        <v>2025</v>
      </c>
      <c r="N104742" s="57">
        <v>12</v>
      </c>
      <c r="O104742" s="57">
        <v>7</v>
      </c>
      <c r="P104742" t="s">
        <v>22</v>
      </c>
    </row>
    <row r="104743" spans="12:16" x14ac:dyDescent="0.25">
      <c r="L104743" s="58">
        <v>46004.166666666664</v>
      </c>
      <c r="M104743" s="57">
        <v>2025</v>
      </c>
      <c r="N104743" s="57">
        <v>12</v>
      </c>
      <c r="O104743" s="57">
        <v>7</v>
      </c>
      <c r="P104743" t="s">
        <v>22</v>
      </c>
    </row>
    <row r="104744" spans="12:16" x14ac:dyDescent="0.25">
      <c r="L104744" s="58">
        <v>46004.208333333336</v>
      </c>
      <c r="M104744" s="57">
        <v>2025</v>
      </c>
      <c r="N104744" s="57">
        <v>12</v>
      </c>
      <c r="O104744" s="57">
        <v>7</v>
      </c>
      <c r="P104744" t="s">
        <v>22</v>
      </c>
    </row>
    <row r="104745" spans="12:16" x14ac:dyDescent="0.25">
      <c r="L104745" s="58">
        <v>46004.25</v>
      </c>
      <c r="M104745" s="57">
        <v>2025</v>
      </c>
      <c r="N104745" s="57">
        <v>12</v>
      </c>
      <c r="O104745" s="57">
        <v>7</v>
      </c>
      <c r="P104745" t="s">
        <v>22</v>
      </c>
    </row>
    <row r="104746" spans="12:16" x14ac:dyDescent="0.25">
      <c r="L104746" s="58">
        <v>46004.291666666664</v>
      </c>
      <c r="M104746" s="57">
        <v>2025</v>
      </c>
      <c r="N104746" s="57">
        <v>12</v>
      </c>
      <c r="O104746" s="57">
        <v>7</v>
      </c>
      <c r="P104746" t="s">
        <v>22</v>
      </c>
    </row>
    <row r="104747" spans="12:16" x14ac:dyDescent="0.25">
      <c r="L104747" s="58">
        <v>46004.333333333336</v>
      </c>
      <c r="M104747" s="57">
        <v>2025</v>
      </c>
      <c r="N104747" s="57">
        <v>12</v>
      </c>
      <c r="O104747" s="57">
        <v>7</v>
      </c>
      <c r="P104747" t="s">
        <v>22</v>
      </c>
    </row>
    <row r="104748" spans="12:16" x14ac:dyDescent="0.25">
      <c r="L104748" s="58">
        <v>46004.375</v>
      </c>
      <c r="M104748" s="57">
        <v>2025</v>
      </c>
      <c r="N104748" s="57">
        <v>12</v>
      </c>
      <c r="O104748" s="57">
        <v>7</v>
      </c>
      <c r="P104748" t="s">
        <v>22</v>
      </c>
    </row>
    <row r="104749" spans="12:16" x14ac:dyDescent="0.25">
      <c r="L104749" s="58">
        <v>46004.416666666664</v>
      </c>
      <c r="M104749" s="57">
        <v>2025</v>
      </c>
      <c r="N104749" s="57">
        <v>12</v>
      </c>
      <c r="O104749" s="57">
        <v>7</v>
      </c>
      <c r="P104749" t="s">
        <v>22</v>
      </c>
    </row>
    <row r="104750" spans="12:16" x14ac:dyDescent="0.25">
      <c r="L104750" s="58">
        <v>46004.458333333336</v>
      </c>
      <c r="M104750" s="57">
        <v>2025</v>
      </c>
      <c r="N104750" s="57">
        <v>12</v>
      </c>
      <c r="O104750" s="57">
        <v>7</v>
      </c>
      <c r="P104750" t="s">
        <v>22</v>
      </c>
    </row>
    <row r="104751" spans="12:16" x14ac:dyDescent="0.25">
      <c r="L104751" s="58">
        <v>46004.5</v>
      </c>
      <c r="M104751" s="57">
        <v>2025</v>
      </c>
      <c r="N104751" s="57">
        <v>12</v>
      </c>
      <c r="O104751" s="57">
        <v>7</v>
      </c>
      <c r="P104751" t="s">
        <v>22</v>
      </c>
    </row>
    <row r="104752" spans="12:16" x14ac:dyDescent="0.25">
      <c r="L104752" s="58">
        <v>46004.541666666664</v>
      </c>
      <c r="M104752" s="57">
        <v>2025</v>
      </c>
      <c r="N104752" s="57">
        <v>12</v>
      </c>
      <c r="O104752" s="57">
        <v>7</v>
      </c>
      <c r="P104752" t="s">
        <v>22</v>
      </c>
    </row>
    <row r="104753" spans="12:16" x14ac:dyDescent="0.25">
      <c r="L104753" s="58">
        <v>46004.583333333336</v>
      </c>
      <c r="M104753" s="57">
        <v>2025</v>
      </c>
      <c r="N104753" s="57">
        <v>12</v>
      </c>
      <c r="O104753" s="57">
        <v>7</v>
      </c>
      <c r="P104753" t="s">
        <v>22</v>
      </c>
    </row>
    <row r="104754" spans="12:16" x14ac:dyDescent="0.25">
      <c r="L104754" s="58">
        <v>46004.625</v>
      </c>
      <c r="M104754" s="57">
        <v>2025</v>
      </c>
      <c r="N104754" s="57">
        <v>12</v>
      </c>
      <c r="O104754" s="57">
        <v>7</v>
      </c>
      <c r="P104754" t="s">
        <v>22</v>
      </c>
    </row>
    <row r="104755" spans="12:16" x14ac:dyDescent="0.25">
      <c r="L104755" s="58">
        <v>46004.666666666664</v>
      </c>
      <c r="M104755" s="57">
        <v>2025</v>
      </c>
      <c r="N104755" s="57">
        <v>12</v>
      </c>
      <c r="O104755" s="57">
        <v>7</v>
      </c>
      <c r="P104755" t="s">
        <v>22</v>
      </c>
    </row>
    <row r="104756" spans="12:16" x14ac:dyDescent="0.25">
      <c r="L104756" s="58">
        <v>46004.708333333336</v>
      </c>
      <c r="M104756" s="57">
        <v>2025</v>
      </c>
      <c r="N104756" s="57">
        <v>12</v>
      </c>
      <c r="O104756" s="57">
        <v>7</v>
      </c>
      <c r="P104756" t="s">
        <v>22</v>
      </c>
    </row>
    <row r="104757" spans="12:16" x14ac:dyDescent="0.25">
      <c r="L104757" s="58">
        <v>46004.75</v>
      </c>
      <c r="M104757" s="57">
        <v>2025</v>
      </c>
      <c r="N104757" s="57">
        <v>12</v>
      </c>
      <c r="O104757" s="57">
        <v>7</v>
      </c>
      <c r="P104757" t="s">
        <v>22</v>
      </c>
    </row>
    <row r="104758" spans="12:16" x14ac:dyDescent="0.25">
      <c r="L104758" s="58">
        <v>46004.791666666664</v>
      </c>
      <c r="M104758" s="57">
        <v>2025</v>
      </c>
      <c r="N104758" s="57">
        <v>12</v>
      </c>
      <c r="O104758" s="57">
        <v>7</v>
      </c>
      <c r="P104758" t="s">
        <v>22</v>
      </c>
    </row>
    <row r="104759" spans="12:16" x14ac:dyDescent="0.25">
      <c r="L104759" s="58">
        <v>46004.833333333336</v>
      </c>
      <c r="M104759" s="57">
        <v>2025</v>
      </c>
      <c r="N104759" s="57">
        <v>12</v>
      </c>
      <c r="O104759" s="57">
        <v>7</v>
      </c>
      <c r="P104759" t="s">
        <v>22</v>
      </c>
    </row>
    <row r="104760" spans="12:16" x14ac:dyDescent="0.25">
      <c r="L104760" s="58">
        <v>46004.875</v>
      </c>
      <c r="M104760" s="57">
        <v>2025</v>
      </c>
      <c r="N104760" s="57">
        <v>12</v>
      </c>
      <c r="O104760" s="57">
        <v>7</v>
      </c>
      <c r="P104760" t="s">
        <v>22</v>
      </c>
    </row>
    <row r="104761" spans="12:16" x14ac:dyDescent="0.25">
      <c r="L104761" s="58">
        <v>46004.916666666664</v>
      </c>
      <c r="M104761" s="57">
        <v>2025</v>
      </c>
      <c r="N104761" s="57">
        <v>12</v>
      </c>
      <c r="O104761" s="57">
        <v>7</v>
      </c>
      <c r="P104761" t="s">
        <v>22</v>
      </c>
    </row>
    <row r="104762" spans="12:16" x14ac:dyDescent="0.25">
      <c r="L104762" s="58">
        <v>46004.958333333336</v>
      </c>
      <c r="M104762" s="57">
        <v>2025</v>
      </c>
      <c r="N104762" s="57">
        <v>12</v>
      </c>
      <c r="O104762" s="57">
        <v>7</v>
      </c>
      <c r="P104762" t="s">
        <v>22</v>
      </c>
    </row>
    <row r="104763" spans="12:16" x14ac:dyDescent="0.25">
      <c r="L104763" s="58">
        <v>46005</v>
      </c>
      <c r="M104763" s="57">
        <v>2025</v>
      </c>
      <c r="N104763" s="57">
        <v>12</v>
      </c>
      <c r="O104763" s="57">
        <v>1</v>
      </c>
      <c r="P104763" t="s">
        <v>22</v>
      </c>
    </row>
    <row r="104764" spans="12:16" x14ac:dyDescent="0.25">
      <c r="L104764" s="58">
        <v>46005.041666666664</v>
      </c>
      <c r="M104764" s="57">
        <v>2025</v>
      </c>
      <c r="N104764" s="57">
        <v>12</v>
      </c>
      <c r="O104764" s="57">
        <v>1</v>
      </c>
      <c r="P104764" t="s">
        <v>22</v>
      </c>
    </row>
    <row r="104765" spans="12:16" x14ac:dyDescent="0.25">
      <c r="L104765" s="58">
        <v>46005.083333333336</v>
      </c>
      <c r="M104765" s="57">
        <v>2025</v>
      </c>
      <c r="N104765" s="57">
        <v>12</v>
      </c>
      <c r="O104765" s="57">
        <v>1</v>
      </c>
      <c r="P104765" t="s">
        <v>22</v>
      </c>
    </row>
    <row r="104766" spans="12:16" x14ac:dyDescent="0.25">
      <c r="L104766" s="58">
        <v>46005.125</v>
      </c>
      <c r="M104766" s="57">
        <v>2025</v>
      </c>
      <c r="N104766" s="57">
        <v>12</v>
      </c>
      <c r="O104766" s="57">
        <v>1</v>
      </c>
      <c r="P104766" t="s">
        <v>22</v>
      </c>
    </row>
    <row r="104767" spans="12:16" x14ac:dyDescent="0.25">
      <c r="L104767" s="58">
        <v>46005.166666666664</v>
      </c>
      <c r="M104767" s="57">
        <v>2025</v>
      </c>
      <c r="N104767" s="57">
        <v>12</v>
      </c>
      <c r="O104767" s="57">
        <v>1</v>
      </c>
      <c r="P104767" t="s">
        <v>22</v>
      </c>
    </row>
    <row r="104768" spans="12:16" x14ac:dyDescent="0.25">
      <c r="L104768" s="58">
        <v>46005.208333333336</v>
      </c>
      <c r="M104768" s="57">
        <v>2025</v>
      </c>
      <c r="N104768" s="57">
        <v>12</v>
      </c>
      <c r="O104768" s="57">
        <v>1</v>
      </c>
      <c r="P104768" t="s">
        <v>22</v>
      </c>
    </row>
    <row r="104769" spans="12:16" x14ac:dyDescent="0.25">
      <c r="L104769" s="58">
        <v>46005.25</v>
      </c>
      <c r="M104769" s="57">
        <v>2025</v>
      </c>
      <c r="N104769" s="57">
        <v>12</v>
      </c>
      <c r="O104769" s="57">
        <v>1</v>
      </c>
      <c r="P104769" t="s">
        <v>22</v>
      </c>
    </row>
    <row r="104770" spans="12:16" x14ac:dyDescent="0.25">
      <c r="L104770" s="58">
        <v>46005.291666666664</v>
      </c>
      <c r="M104770" s="57">
        <v>2025</v>
      </c>
      <c r="N104770" s="57">
        <v>12</v>
      </c>
      <c r="O104770" s="57">
        <v>1</v>
      </c>
      <c r="P104770" t="s">
        <v>22</v>
      </c>
    </row>
    <row r="104771" spans="12:16" x14ac:dyDescent="0.25">
      <c r="L104771" s="58">
        <v>46005.333333333336</v>
      </c>
      <c r="M104771" s="57">
        <v>2025</v>
      </c>
      <c r="N104771" s="57">
        <v>12</v>
      </c>
      <c r="O104771" s="57">
        <v>1</v>
      </c>
      <c r="P104771" t="s">
        <v>22</v>
      </c>
    </row>
    <row r="104772" spans="12:16" x14ac:dyDescent="0.25">
      <c r="L104772" s="58">
        <v>46005.375</v>
      </c>
      <c r="M104772" s="57">
        <v>2025</v>
      </c>
      <c r="N104772" s="57">
        <v>12</v>
      </c>
      <c r="O104772" s="57">
        <v>1</v>
      </c>
      <c r="P104772" t="s">
        <v>22</v>
      </c>
    </row>
    <row r="104773" spans="12:16" x14ac:dyDescent="0.25">
      <c r="L104773" s="58">
        <v>46005.416666666664</v>
      </c>
      <c r="M104773" s="57">
        <v>2025</v>
      </c>
      <c r="N104773" s="57">
        <v>12</v>
      </c>
      <c r="O104773" s="57">
        <v>1</v>
      </c>
      <c r="P104773" t="s">
        <v>22</v>
      </c>
    </row>
    <row r="104774" spans="12:16" x14ac:dyDescent="0.25">
      <c r="L104774" s="58">
        <v>46005.458333333336</v>
      </c>
      <c r="M104774" s="57">
        <v>2025</v>
      </c>
      <c r="N104774" s="57">
        <v>12</v>
      </c>
      <c r="O104774" s="57">
        <v>1</v>
      </c>
      <c r="P104774" t="s">
        <v>22</v>
      </c>
    </row>
    <row r="104775" spans="12:16" x14ac:dyDescent="0.25">
      <c r="L104775" s="58">
        <v>46005.5</v>
      </c>
      <c r="M104775" s="57">
        <v>2025</v>
      </c>
      <c r="N104775" s="57">
        <v>12</v>
      </c>
      <c r="O104775" s="57">
        <v>1</v>
      </c>
      <c r="P104775" t="s">
        <v>22</v>
      </c>
    </row>
    <row r="104776" spans="12:16" x14ac:dyDescent="0.25">
      <c r="L104776" s="58">
        <v>46005.541666666664</v>
      </c>
      <c r="M104776" s="57">
        <v>2025</v>
      </c>
      <c r="N104776" s="57">
        <v>12</v>
      </c>
      <c r="O104776" s="57">
        <v>1</v>
      </c>
      <c r="P104776" t="s">
        <v>22</v>
      </c>
    </row>
    <row r="104777" spans="12:16" x14ac:dyDescent="0.25">
      <c r="L104777" s="58">
        <v>46005.583333333336</v>
      </c>
      <c r="M104777" s="57">
        <v>2025</v>
      </c>
      <c r="N104777" s="57">
        <v>12</v>
      </c>
      <c r="O104777" s="57">
        <v>1</v>
      </c>
      <c r="P104777" t="s">
        <v>22</v>
      </c>
    </row>
    <row r="104778" spans="12:16" x14ac:dyDescent="0.25">
      <c r="L104778" s="58">
        <v>46005.625</v>
      </c>
      <c r="M104778" s="57">
        <v>2025</v>
      </c>
      <c r="N104778" s="57">
        <v>12</v>
      </c>
      <c r="O104778" s="57">
        <v>1</v>
      </c>
      <c r="P104778" t="s">
        <v>22</v>
      </c>
    </row>
    <row r="104779" spans="12:16" x14ac:dyDescent="0.25">
      <c r="L104779" s="58">
        <v>46005.666666666664</v>
      </c>
      <c r="M104779" s="57">
        <v>2025</v>
      </c>
      <c r="N104779" s="57">
        <v>12</v>
      </c>
      <c r="O104779" s="57">
        <v>1</v>
      </c>
      <c r="P104779" t="s">
        <v>22</v>
      </c>
    </row>
    <row r="104780" spans="12:16" x14ac:dyDescent="0.25">
      <c r="L104780" s="58">
        <v>46005.708333333336</v>
      </c>
      <c r="M104780" s="57">
        <v>2025</v>
      </c>
      <c r="N104780" s="57">
        <v>12</v>
      </c>
      <c r="O104780" s="57">
        <v>1</v>
      </c>
      <c r="P104780" t="s">
        <v>22</v>
      </c>
    </row>
    <row r="104781" spans="12:16" x14ac:dyDescent="0.25">
      <c r="L104781" s="58">
        <v>46005.75</v>
      </c>
      <c r="M104781" s="57">
        <v>2025</v>
      </c>
      <c r="N104781" s="57">
        <v>12</v>
      </c>
      <c r="O104781" s="57">
        <v>1</v>
      </c>
      <c r="P104781" t="s">
        <v>22</v>
      </c>
    </row>
    <row r="104782" spans="12:16" x14ac:dyDescent="0.25">
      <c r="L104782" s="58">
        <v>46005.791666666664</v>
      </c>
      <c r="M104782" s="57">
        <v>2025</v>
      </c>
      <c r="N104782" s="57">
        <v>12</v>
      </c>
      <c r="O104782" s="57">
        <v>1</v>
      </c>
      <c r="P104782" t="s">
        <v>22</v>
      </c>
    </row>
    <row r="104783" spans="12:16" x14ac:dyDescent="0.25">
      <c r="L104783" s="58">
        <v>46005.833333333336</v>
      </c>
      <c r="M104783" s="57">
        <v>2025</v>
      </c>
      <c r="N104783" s="57">
        <v>12</v>
      </c>
      <c r="O104783" s="57">
        <v>1</v>
      </c>
      <c r="P104783" t="s">
        <v>22</v>
      </c>
    </row>
    <row r="104784" spans="12:16" x14ac:dyDescent="0.25">
      <c r="L104784" s="58">
        <v>46005.875</v>
      </c>
      <c r="M104784" s="57">
        <v>2025</v>
      </c>
      <c r="N104784" s="57">
        <v>12</v>
      </c>
      <c r="O104784" s="57">
        <v>1</v>
      </c>
      <c r="P104784" t="s">
        <v>22</v>
      </c>
    </row>
    <row r="104785" spans="12:16" x14ac:dyDescent="0.25">
      <c r="L104785" s="58">
        <v>46005.916666666664</v>
      </c>
      <c r="M104785" s="57">
        <v>2025</v>
      </c>
      <c r="N104785" s="57">
        <v>12</v>
      </c>
      <c r="O104785" s="57">
        <v>1</v>
      </c>
      <c r="P104785" t="s">
        <v>22</v>
      </c>
    </row>
    <row r="104786" spans="12:16" x14ac:dyDescent="0.25">
      <c r="L104786" s="58">
        <v>46005.958333333336</v>
      </c>
      <c r="M104786" s="57">
        <v>2025</v>
      </c>
      <c r="N104786" s="57">
        <v>12</v>
      </c>
      <c r="O104786" s="57">
        <v>1</v>
      </c>
      <c r="P104786" t="s">
        <v>22</v>
      </c>
    </row>
    <row r="104787" spans="12:16" x14ac:dyDescent="0.25">
      <c r="L104787" s="58">
        <v>46006</v>
      </c>
      <c r="M104787" s="57">
        <v>2025</v>
      </c>
      <c r="N104787" s="57">
        <v>12</v>
      </c>
      <c r="O104787" s="57">
        <v>2</v>
      </c>
      <c r="P104787" t="s">
        <v>22</v>
      </c>
    </row>
    <row r="104788" spans="12:16" x14ac:dyDescent="0.25">
      <c r="L104788" s="58">
        <v>46006.041666666664</v>
      </c>
      <c r="M104788" s="57">
        <v>2025</v>
      </c>
      <c r="N104788" s="57">
        <v>12</v>
      </c>
      <c r="O104788" s="57">
        <v>2</v>
      </c>
      <c r="P104788" t="s">
        <v>22</v>
      </c>
    </row>
    <row r="104789" spans="12:16" x14ac:dyDescent="0.25">
      <c r="L104789" s="58">
        <v>46006.083333333336</v>
      </c>
      <c r="M104789" s="57">
        <v>2025</v>
      </c>
      <c r="N104789" s="57">
        <v>12</v>
      </c>
      <c r="O104789" s="57">
        <v>2</v>
      </c>
      <c r="P104789" t="s">
        <v>22</v>
      </c>
    </row>
    <row r="104790" spans="12:16" x14ac:dyDescent="0.25">
      <c r="L104790" s="58">
        <v>46006.125</v>
      </c>
      <c r="M104790" s="57">
        <v>2025</v>
      </c>
      <c r="N104790" s="57">
        <v>12</v>
      </c>
      <c r="O104790" s="57">
        <v>2</v>
      </c>
      <c r="P104790" t="s">
        <v>22</v>
      </c>
    </row>
    <row r="104791" spans="12:16" x14ac:dyDescent="0.25">
      <c r="L104791" s="58">
        <v>46006.166666666664</v>
      </c>
      <c r="M104791" s="57">
        <v>2025</v>
      </c>
      <c r="N104791" s="57">
        <v>12</v>
      </c>
      <c r="O104791" s="57">
        <v>2</v>
      </c>
      <c r="P104791" t="s">
        <v>22</v>
      </c>
    </row>
    <row r="104792" spans="12:16" x14ac:dyDescent="0.25">
      <c r="L104792" s="58">
        <v>46006.208333333336</v>
      </c>
      <c r="M104792" s="57">
        <v>2025</v>
      </c>
      <c r="N104792" s="57">
        <v>12</v>
      </c>
      <c r="O104792" s="57">
        <v>2</v>
      </c>
      <c r="P104792" t="s">
        <v>22</v>
      </c>
    </row>
    <row r="104793" spans="12:16" x14ac:dyDescent="0.25">
      <c r="L104793" s="58">
        <v>46006.25</v>
      </c>
      <c r="M104793" s="57">
        <v>2025</v>
      </c>
      <c r="N104793" s="57">
        <v>12</v>
      </c>
      <c r="O104793" s="57">
        <v>2</v>
      </c>
      <c r="P104793" t="s">
        <v>23</v>
      </c>
    </row>
    <row r="104794" spans="12:16" x14ac:dyDescent="0.25">
      <c r="L104794" s="58">
        <v>46006.291666666664</v>
      </c>
      <c r="M104794" s="57">
        <v>2025</v>
      </c>
      <c r="N104794" s="57">
        <v>12</v>
      </c>
      <c r="O104794" s="57">
        <v>2</v>
      </c>
      <c r="P104794" t="s">
        <v>23</v>
      </c>
    </row>
    <row r="104795" spans="12:16" x14ac:dyDescent="0.25">
      <c r="L104795" s="58">
        <v>46006.333333333336</v>
      </c>
      <c r="M104795" s="57">
        <v>2025</v>
      </c>
      <c r="N104795" s="57">
        <v>12</v>
      </c>
      <c r="O104795" s="57">
        <v>2</v>
      </c>
      <c r="P104795" t="s">
        <v>23</v>
      </c>
    </row>
    <row r="104796" spans="12:16" x14ac:dyDescent="0.25">
      <c r="L104796" s="58">
        <v>46006.375</v>
      </c>
      <c r="M104796" s="57">
        <v>2025</v>
      </c>
      <c r="N104796" s="57">
        <v>12</v>
      </c>
      <c r="O104796" s="57">
        <v>2</v>
      </c>
      <c r="P104796" t="s">
        <v>23</v>
      </c>
    </row>
    <row r="104797" spans="12:16" x14ac:dyDescent="0.25">
      <c r="L104797" s="58">
        <v>46006.416666666664</v>
      </c>
      <c r="M104797" s="57">
        <v>2025</v>
      </c>
      <c r="N104797" s="57">
        <v>12</v>
      </c>
      <c r="O104797" s="57">
        <v>2</v>
      </c>
      <c r="P104797" t="s">
        <v>23</v>
      </c>
    </row>
    <row r="104798" spans="12:16" x14ac:dyDescent="0.25">
      <c r="L104798" s="58">
        <v>46006.458333333336</v>
      </c>
      <c r="M104798" s="57">
        <v>2025</v>
      </c>
      <c r="N104798" s="57">
        <v>12</v>
      </c>
      <c r="O104798" s="57">
        <v>2</v>
      </c>
      <c r="P104798" t="s">
        <v>23</v>
      </c>
    </row>
    <row r="104799" spans="12:16" x14ac:dyDescent="0.25">
      <c r="L104799" s="58">
        <v>46006.5</v>
      </c>
      <c r="M104799" s="57">
        <v>2025</v>
      </c>
      <c r="N104799" s="57">
        <v>12</v>
      </c>
      <c r="O104799" s="57">
        <v>2</v>
      </c>
      <c r="P104799" t="s">
        <v>23</v>
      </c>
    </row>
    <row r="104800" spans="12:16" x14ac:dyDescent="0.25">
      <c r="L104800" s="58">
        <v>46006.541666666664</v>
      </c>
      <c r="M104800" s="57">
        <v>2025</v>
      </c>
      <c r="N104800" s="57">
        <v>12</v>
      </c>
      <c r="O104800" s="57">
        <v>2</v>
      </c>
      <c r="P104800" t="s">
        <v>23</v>
      </c>
    </row>
    <row r="104801" spans="12:16" x14ac:dyDescent="0.25">
      <c r="L104801" s="58">
        <v>46006.583333333336</v>
      </c>
      <c r="M104801" s="57">
        <v>2025</v>
      </c>
      <c r="N104801" s="57">
        <v>12</v>
      </c>
      <c r="O104801" s="57">
        <v>2</v>
      </c>
      <c r="P104801" t="s">
        <v>23</v>
      </c>
    </row>
    <row r="104802" spans="12:16" x14ac:dyDescent="0.25">
      <c r="L104802" s="58">
        <v>46006.625</v>
      </c>
      <c r="M104802" s="57">
        <v>2025</v>
      </c>
      <c r="N104802" s="57">
        <v>12</v>
      </c>
      <c r="O104802" s="57">
        <v>2</v>
      </c>
      <c r="P104802" t="s">
        <v>23</v>
      </c>
    </row>
    <row r="104803" spans="12:16" x14ac:dyDescent="0.25">
      <c r="L104803" s="58">
        <v>46006.666666666664</v>
      </c>
      <c r="M104803" s="57">
        <v>2025</v>
      </c>
      <c r="N104803" s="57">
        <v>12</v>
      </c>
      <c r="O104803" s="57">
        <v>2</v>
      </c>
      <c r="P104803" t="s">
        <v>23</v>
      </c>
    </row>
    <row r="104804" spans="12:16" x14ac:dyDescent="0.25">
      <c r="L104804" s="58">
        <v>46006.708333333336</v>
      </c>
      <c r="M104804" s="57">
        <v>2025</v>
      </c>
      <c r="N104804" s="57">
        <v>12</v>
      </c>
      <c r="O104804" s="57">
        <v>2</v>
      </c>
      <c r="P104804" t="s">
        <v>23</v>
      </c>
    </row>
    <row r="104805" spans="12:16" x14ac:dyDescent="0.25">
      <c r="L104805" s="58">
        <v>46006.75</v>
      </c>
      <c r="M104805" s="57">
        <v>2025</v>
      </c>
      <c r="N104805" s="57">
        <v>12</v>
      </c>
      <c r="O104805" s="57">
        <v>2</v>
      </c>
      <c r="P104805" t="s">
        <v>23</v>
      </c>
    </row>
    <row r="104806" spans="12:16" x14ac:dyDescent="0.25">
      <c r="L104806" s="58">
        <v>46006.791666666664</v>
      </c>
      <c r="M104806" s="57">
        <v>2025</v>
      </c>
      <c r="N104806" s="57">
        <v>12</v>
      </c>
      <c r="O104806" s="57">
        <v>2</v>
      </c>
      <c r="P104806" t="s">
        <v>23</v>
      </c>
    </row>
    <row r="104807" spans="12:16" x14ac:dyDescent="0.25">
      <c r="L104807" s="58">
        <v>46006.833333333336</v>
      </c>
      <c r="M104807" s="57">
        <v>2025</v>
      </c>
      <c r="N104807" s="57">
        <v>12</v>
      </c>
      <c r="O104807" s="57">
        <v>2</v>
      </c>
      <c r="P104807" t="s">
        <v>23</v>
      </c>
    </row>
    <row r="104808" spans="12:16" x14ac:dyDescent="0.25">
      <c r="L104808" s="58">
        <v>46006.875</v>
      </c>
      <c r="M104808" s="57">
        <v>2025</v>
      </c>
      <c r="N104808" s="57">
        <v>12</v>
      </c>
      <c r="O104808" s="57">
        <v>2</v>
      </c>
      <c r="P104808" t="s">
        <v>23</v>
      </c>
    </row>
    <row r="104809" spans="12:16" x14ac:dyDescent="0.25">
      <c r="L104809" s="58">
        <v>46006.916666666664</v>
      </c>
      <c r="M104809" s="57">
        <v>2025</v>
      </c>
      <c r="N104809" s="57">
        <v>12</v>
      </c>
      <c r="O104809" s="57">
        <v>2</v>
      </c>
      <c r="P104809" t="s">
        <v>22</v>
      </c>
    </row>
    <row r="104810" spans="12:16" x14ac:dyDescent="0.25">
      <c r="L104810" s="58">
        <v>46006.958333333336</v>
      </c>
      <c r="M104810" s="57">
        <v>2025</v>
      </c>
      <c r="N104810" s="57">
        <v>12</v>
      </c>
      <c r="O104810" s="57">
        <v>2</v>
      </c>
      <c r="P104810" t="s">
        <v>22</v>
      </c>
    </row>
    <row r="104811" spans="12:16" x14ac:dyDescent="0.25">
      <c r="L104811" s="58">
        <v>46007</v>
      </c>
      <c r="M104811" s="57">
        <v>2025</v>
      </c>
      <c r="N104811" s="57">
        <v>12</v>
      </c>
      <c r="O104811" s="57">
        <v>3</v>
      </c>
      <c r="P104811" t="s">
        <v>22</v>
      </c>
    </row>
    <row r="104812" spans="12:16" x14ac:dyDescent="0.25">
      <c r="L104812" s="58">
        <v>46007.041666666664</v>
      </c>
      <c r="M104812" s="57">
        <v>2025</v>
      </c>
      <c r="N104812" s="57">
        <v>12</v>
      </c>
      <c r="O104812" s="57">
        <v>3</v>
      </c>
      <c r="P104812" t="s">
        <v>22</v>
      </c>
    </row>
    <row r="104813" spans="12:16" x14ac:dyDescent="0.25">
      <c r="L104813" s="58">
        <v>46007.083333333336</v>
      </c>
      <c r="M104813" s="57">
        <v>2025</v>
      </c>
      <c r="N104813" s="57">
        <v>12</v>
      </c>
      <c r="O104813" s="57">
        <v>3</v>
      </c>
      <c r="P104813" t="s">
        <v>22</v>
      </c>
    </row>
    <row r="104814" spans="12:16" x14ac:dyDescent="0.25">
      <c r="L104814" s="58">
        <v>46007.125</v>
      </c>
      <c r="M104814" s="57">
        <v>2025</v>
      </c>
      <c r="N104814" s="57">
        <v>12</v>
      </c>
      <c r="O104814" s="57">
        <v>3</v>
      </c>
      <c r="P104814" t="s">
        <v>22</v>
      </c>
    </row>
    <row r="104815" spans="12:16" x14ac:dyDescent="0.25">
      <c r="L104815" s="58">
        <v>46007.166666666664</v>
      </c>
      <c r="M104815" s="57">
        <v>2025</v>
      </c>
      <c r="N104815" s="57">
        <v>12</v>
      </c>
      <c r="O104815" s="57">
        <v>3</v>
      </c>
      <c r="P104815" t="s">
        <v>22</v>
      </c>
    </row>
    <row r="104816" spans="12:16" x14ac:dyDescent="0.25">
      <c r="L104816" s="58">
        <v>46007.208333333336</v>
      </c>
      <c r="M104816" s="57">
        <v>2025</v>
      </c>
      <c r="N104816" s="57">
        <v>12</v>
      </c>
      <c r="O104816" s="57">
        <v>3</v>
      </c>
      <c r="P104816" t="s">
        <v>22</v>
      </c>
    </row>
    <row r="104817" spans="12:16" x14ac:dyDescent="0.25">
      <c r="L104817" s="58">
        <v>46007.25</v>
      </c>
      <c r="M104817" s="57">
        <v>2025</v>
      </c>
      <c r="N104817" s="57">
        <v>12</v>
      </c>
      <c r="O104817" s="57">
        <v>3</v>
      </c>
      <c r="P104817" t="s">
        <v>23</v>
      </c>
    </row>
    <row r="104818" spans="12:16" x14ac:dyDescent="0.25">
      <c r="L104818" s="58">
        <v>46007.291666666664</v>
      </c>
      <c r="M104818" s="57">
        <v>2025</v>
      </c>
      <c r="N104818" s="57">
        <v>12</v>
      </c>
      <c r="O104818" s="57">
        <v>3</v>
      </c>
      <c r="P104818" t="s">
        <v>23</v>
      </c>
    </row>
    <row r="104819" spans="12:16" x14ac:dyDescent="0.25">
      <c r="L104819" s="58">
        <v>46007.333333333336</v>
      </c>
      <c r="M104819" s="57">
        <v>2025</v>
      </c>
      <c r="N104819" s="57">
        <v>12</v>
      </c>
      <c r="O104819" s="57">
        <v>3</v>
      </c>
      <c r="P104819" t="s">
        <v>23</v>
      </c>
    </row>
    <row r="104820" spans="12:16" x14ac:dyDescent="0.25">
      <c r="L104820" s="58">
        <v>46007.375</v>
      </c>
      <c r="M104820" s="57">
        <v>2025</v>
      </c>
      <c r="N104820" s="57">
        <v>12</v>
      </c>
      <c r="O104820" s="57">
        <v>3</v>
      </c>
      <c r="P104820" t="s">
        <v>23</v>
      </c>
    </row>
    <row r="104821" spans="12:16" x14ac:dyDescent="0.25">
      <c r="L104821" s="58">
        <v>46007.416666666664</v>
      </c>
      <c r="M104821" s="57">
        <v>2025</v>
      </c>
      <c r="N104821" s="57">
        <v>12</v>
      </c>
      <c r="O104821" s="57">
        <v>3</v>
      </c>
      <c r="P104821" t="s">
        <v>23</v>
      </c>
    </row>
    <row r="104822" spans="12:16" x14ac:dyDescent="0.25">
      <c r="L104822" s="58">
        <v>46007.458333333336</v>
      </c>
      <c r="M104822" s="57">
        <v>2025</v>
      </c>
      <c r="N104822" s="57">
        <v>12</v>
      </c>
      <c r="O104822" s="57">
        <v>3</v>
      </c>
      <c r="P104822" t="s">
        <v>23</v>
      </c>
    </row>
    <row r="104823" spans="12:16" x14ac:dyDescent="0.25">
      <c r="L104823" s="58">
        <v>46007.5</v>
      </c>
      <c r="M104823" s="57">
        <v>2025</v>
      </c>
      <c r="N104823" s="57">
        <v>12</v>
      </c>
      <c r="O104823" s="57">
        <v>3</v>
      </c>
      <c r="P104823" t="s">
        <v>23</v>
      </c>
    </row>
    <row r="104824" spans="12:16" x14ac:dyDescent="0.25">
      <c r="L104824" s="58">
        <v>46007.541666666664</v>
      </c>
      <c r="M104824" s="57">
        <v>2025</v>
      </c>
      <c r="N104824" s="57">
        <v>12</v>
      </c>
      <c r="O104824" s="57">
        <v>3</v>
      </c>
      <c r="P104824" t="s">
        <v>23</v>
      </c>
    </row>
    <row r="104825" spans="12:16" x14ac:dyDescent="0.25">
      <c r="L104825" s="58">
        <v>46007.583333333336</v>
      </c>
      <c r="M104825" s="57">
        <v>2025</v>
      </c>
      <c r="N104825" s="57">
        <v>12</v>
      </c>
      <c r="O104825" s="57">
        <v>3</v>
      </c>
      <c r="P104825" t="s">
        <v>23</v>
      </c>
    </row>
    <row r="104826" spans="12:16" x14ac:dyDescent="0.25">
      <c r="L104826" s="58">
        <v>46007.625</v>
      </c>
      <c r="M104826" s="57">
        <v>2025</v>
      </c>
      <c r="N104826" s="57">
        <v>12</v>
      </c>
      <c r="O104826" s="57">
        <v>3</v>
      </c>
      <c r="P104826" t="s">
        <v>23</v>
      </c>
    </row>
    <row r="104827" spans="12:16" x14ac:dyDescent="0.25">
      <c r="L104827" s="58">
        <v>46007.666666666664</v>
      </c>
      <c r="M104827" s="57">
        <v>2025</v>
      </c>
      <c r="N104827" s="57">
        <v>12</v>
      </c>
      <c r="O104827" s="57">
        <v>3</v>
      </c>
      <c r="P104827" t="s">
        <v>23</v>
      </c>
    </row>
    <row r="104828" spans="12:16" x14ac:dyDescent="0.25">
      <c r="L104828" s="58">
        <v>46007.708333333336</v>
      </c>
      <c r="M104828" s="57">
        <v>2025</v>
      </c>
      <c r="N104828" s="57">
        <v>12</v>
      </c>
      <c r="O104828" s="57">
        <v>3</v>
      </c>
      <c r="P104828" t="s">
        <v>23</v>
      </c>
    </row>
    <row r="104829" spans="12:16" x14ac:dyDescent="0.25">
      <c r="L104829" s="58">
        <v>46007.75</v>
      </c>
      <c r="M104829" s="57">
        <v>2025</v>
      </c>
      <c r="N104829" s="57">
        <v>12</v>
      </c>
      <c r="O104829" s="57">
        <v>3</v>
      </c>
      <c r="P104829" t="s">
        <v>23</v>
      </c>
    </row>
    <row r="104830" spans="12:16" x14ac:dyDescent="0.25">
      <c r="L104830" s="58">
        <v>46007.791666666664</v>
      </c>
      <c r="M104830" s="57">
        <v>2025</v>
      </c>
      <c r="N104830" s="57">
        <v>12</v>
      </c>
      <c r="O104830" s="57">
        <v>3</v>
      </c>
      <c r="P104830" t="s">
        <v>23</v>
      </c>
    </row>
    <row r="104831" spans="12:16" x14ac:dyDescent="0.25">
      <c r="L104831" s="58">
        <v>46007.833333333336</v>
      </c>
      <c r="M104831" s="57">
        <v>2025</v>
      </c>
      <c r="N104831" s="57">
        <v>12</v>
      </c>
      <c r="O104831" s="57">
        <v>3</v>
      </c>
      <c r="P104831" t="s">
        <v>23</v>
      </c>
    </row>
    <row r="104832" spans="12:16" x14ac:dyDescent="0.25">
      <c r="L104832" s="58">
        <v>46007.875</v>
      </c>
      <c r="M104832" s="57">
        <v>2025</v>
      </c>
      <c r="N104832" s="57">
        <v>12</v>
      </c>
      <c r="O104832" s="57">
        <v>3</v>
      </c>
      <c r="P104832" t="s">
        <v>23</v>
      </c>
    </row>
    <row r="104833" spans="12:16" x14ac:dyDescent="0.25">
      <c r="L104833" s="58">
        <v>46007.916666666664</v>
      </c>
      <c r="M104833" s="57">
        <v>2025</v>
      </c>
      <c r="N104833" s="57">
        <v>12</v>
      </c>
      <c r="O104833" s="57">
        <v>3</v>
      </c>
      <c r="P104833" t="s">
        <v>22</v>
      </c>
    </row>
    <row r="104834" spans="12:16" x14ac:dyDescent="0.25">
      <c r="L104834" s="58">
        <v>46007.958333333336</v>
      </c>
      <c r="M104834" s="57">
        <v>2025</v>
      </c>
      <c r="N104834" s="57">
        <v>12</v>
      </c>
      <c r="O104834" s="57">
        <v>3</v>
      </c>
      <c r="P104834" t="s">
        <v>22</v>
      </c>
    </row>
    <row r="104835" spans="12:16" x14ac:dyDescent="0.25">
      <c r="L104835" s="58">
        <v>46008</v>
      </c>
      <c r="M104835" s="57">
        <v>2025</v>
      </c>
      <c r="N104835" s="57">
        <v>12</v>
      </c>
      <c r="O104835" s="57">
        <v>4</v>
      </c>
      <c r="P104835" t="s">
        <v>22</v>
      </c>
    </row>
    <row r="104836" spans="12:16" x14ac:dyDescent="0.25">
      <c r="L104836" s="58">
        <v>46008.041666666664</v>
      </c>
      <c r="M104836" s="57">
        <v>2025</v>
      </c>
      <c r="N104836" s="57">
        <v>12</v>
      </c>
      <c r="O104836" s="57">
        <v>4</v>
      </c>
      <c r="P104836" t="s">
        <v>22</v>
      </c>
    </row>
    <row r="104837" spans="12:16" x14ac:dyDescent="0.25">
      <c r="L104837" s="58">
        <v>46008.083333333336</v>
      </c>
      <c r="M104837" s="57">
        <v>2025</v>
      </c>
      <c r="N104837" s="57">
        <v>12</v>
      </c>
      <c r="O104837" s="57">
        <v>4</v>
      </c>
      <c r="P104837" t="s">
        <v>22</v>
      </c>
    </row>
    <row r="104838" spans="12:16" x14ac:dyDescent="0.25">
      <c r="L104838" s="58">
        <v>46008.125</v>
      </c>
      <c r="M104838" s="57">
        <v>2025</v>
      </c>
      <c r="N104838" s="57">
        <v>12</v>
      </c>
      <c r="O104838" s="57">
        <v>4</v>
      </c>
      <c r="P104838" t="s">
        <v>22</v>
      </c>
    </row>
    <row r="104839" spans="12:16" x14ac:dyDescent="0.25">
      <c r="L104839" s="58">
        <v>46008.166666666664</v>
      </c>
      <c r="M104839" s="57">
        <v>2025</v>
      </c>
      <c r="N104839" s="57">
        <v>12</v>
      </c>
      <c r="O104839" s="57">
        <v>4</v>
      </c>
      <c r="P104839" t="s">
        <v>22</v>
      </c>
    </row>
    <row r="104840" spans="12:16" x14ac:dyDescent="0.25">
      <c r="L104840" s="58">
        <v>46008.208333333336</v>
      </c>
      <c r="M104840" s="57">
        <v>2025</v>
      </c>
      <c r="N104840" s="57">
        <v>12</v>
      </c>
      <c r="O104840" s="57">
        <v>4</v>
      </c>
      <c r="P104840" t="s">
        <v>22</v>
      </c>
    </row>
    <row r="104841" spans="12:16" x14ac:dyDescent="0.25">
      <c r="L104841" s="58">
        <v>46008.25</v>
      </c>
      <c r="M104841" s="57">
        <v>2025</v>
      </c>
      <c r="N104841" s="57">
        <v>12</v>
      </c>
      <c r="O104841" s="57">
        <v>4</v>
      </c>
      <c r="P104841" t="s">
        <v>23</v>
      </c>
    </row>
    <row r="104842" spans="12:16" x14ac:dyDescent="0.25">
      <c r="L104842" s="58">
        <v>46008.291666666664</v>
      </c>
      <c r="M104842" s="57">
        <v>2025</v>
      </c>
      <c r="N104842" s="57">
        <v>12</v>
      </c>
      <c r="O104842" s="57">
        <v>4</v>
      </c>
      <c r="P104842" t="s">
        <v>23</v>
      </c>
    </row>
    <row r="104843" spans="12:16" x14ac:dyDescent="0.25">
      <c r="L104843" s="58">
        <v>46008.333333333336</v>
      </c>
      <c r="M104843" s="57">
        <v>2025</v>
      </c>
      <c r="N104843" s="57">
        <v>12</v>
      </c>
      <c r="O104843" s="57">
        <v>4</v>
      </c>
      <c r="P104843" t="s">
        <v>23</v>
      </c>
    </row>
    <row r="104844" spans="12:16" x14ac:dyDescent="0.25">
      <c r="L104844" s="58">
        <v>46008.375</v>
      </c>
      <c r="M104844" s="57">
        <v>2025</v>
      </c>
      <c r="N104844" s="57">
        <v>12</v>
      </c>
      <c r="O104844" s="57">
        <v>4</v>
      </c>
      <c r="P104844" t="s">
        <v>23</v>
      </c>
    </row>
    <row r="104845" spans="12:16" x14ac:dyDescent="0.25">
      <c r="L104845" s="58">
        <v>46008.416666666664</v>
      </c>
      <c r="M104845" s="57">
        <v>2025</v>
      </c>
      <c r="N104845" s="57">
        <v>12</v>
      </c>
      <c r="O104845" s="57">
        <v>4</v>
      </c>
      <c r="P104845" t="s">
        <v>23</v>
      </c>
    </row>
    <row r="104846" spans="12:16" x14ac:dyDescent="0.25">
      <c r="L104846" s="58">
        <v>46008.458333333336</v>
      </c>
      <c r="M104846" s="57">
        <v>2025</v>
      </c>
      <c r="N104846" s="57">
        <v>12</v>
      </c>
      <c r="O104846" s="57">
        <v>4</v>
      </c>
      <c r="P104846" t="s">
        <v>23</v>
      </c>
    </row>
    <row r="104847" spans="12:16" x14ac:dyDescent="0.25">
      <c r="L104847" s="58">
        <v>46008.5</v>
      </c>
      <c r="M104847" s="57">
        <v>2025</v>
      </c>
      <c r="N104847" s="57">
        <v>12</v>
      </c>
      <c r="O104847" s="57">
        <v>4</v>
      </c>
      <c r="P104847" t="s">
        <v>23</v>
      </c>
    </row>
    <row r="104848" spans="12:16" x14ac:dyDescent="0.25">
      <c r="L104848" s="58">
        <v>46008.541666666664</v>
      </c>
      <c r="M104848" s="57">
        <v>2025</v>
      </c>
      <c r="N104848" s="57">
        <v>12</v>
      </c>
      <c r="O104848" s="57">
        <v>4</v>
      </c>
      <c r="P104848" t="s">
        <v>23</v>
      </c>
    </row>
    <row r="104849" spans="12:16" x14ac:dyDescent="0.25">
      <c r="L104849" s="58">
        <v>46008.583333333336</v>
      </c>
      <c r="M104849" s="57">
        <v>2025</v>
      </c>
      <c r="N104849" s="57">
        <v>12</v>
      </c>
      <c r="O104849" s="57">
        <v>4</v>
      </c>
      <c r="P104849" t="s">
        <v>23</v>
      </c>
    </row>
    <row r="104850" spans="12:16" x14ac:dyDescent="0.25">
      <c r="L104850" s="58">
        <v>46008.625</v>
      </c>
      <c r="M104850" s="57">
        <v>2025</v>
      </c>
      <c r="N104850" s="57">
        <v>12</v>
      </c>
      <c r="O104850" s="57">
        <v>4</v>
      </c>
      <c r="P104850" t="s">
        <v>23</v>
      </c>
    </row>
    <row r="104851" spans="12:16" x14ac:dyDescent="0.25">
      <c r="L104851" s="58">
        <v>46008.666666666664</v>
      </c>
      <c r="M104851" s="57">
        <v>2025</v>
      </c>
      <c r="N104851" s="57">
        <v>12</v>
      </c>
      <c r="O104851" s="57">
        <v>4</v>
      </c>
      <c r="P104851" t="s">
        <v>23</v>
      </c>
    </row>
    <row r="104852" spans="12:16" x14ac:dyDescent="0.25">
      <c r="L104852" s="58">
        <v>46008.708333333336</v>
      </c>
      <c r="M104852" s="57">
        <v>2025</v>
      </c>
      <c r="N104852" s="57">
        <v>12</v>
      </c>
      <c r="O104852" s="57">
        <v>4</v>
      </c>
      <c r="P104852" t="s">
        <v>23</v>
      </c>
    </row>
    <row r="104853" spans="12:16" x14ac:dyDescent="0.25">
      <c r="L104853" s="58">
        <v>46008.75</v>
      </c>
      <c r="M104853" s="57">
        <v>2025</v>
      </c>
      <c r="N104853" s="57">
        <v>12</v>
      </c>
      <c r="O104853" s="57">
        <v>4</v>
      </c>
      <c r="P104853" t="s">
        <v>23</v>
      </c>
    </row>
    <row r="104854" spans="12:16" x14ac:dyDescent="0.25">
      <c r="L104854" s="58">
        <v>46008.791666666664</v>
      </c>
      <c r="M104854" s="57">
        <v>2025</v>
      </c>
      <c r="N104854" s="57">
        <v>12</v>
      </c>
      <c r="O104854" s="57">
        <v>4</v>
      </c>
      <c r="P104854" t="s">
        <v>23</v>
      </c>
    </row>
    <row r="104855" spans="12:16" x14ac:dyDescent="0.25">
      <c r="L104855" s="58">
        <v>46008.833333333336</v>
      </c>
      <c r="M104855" s="57">
        <v>2025</v>
      </c>
      <c r="N104855" s="57">
        <v>12</v>
      </c>
      <c r="O104855" s="57">
        <v>4</v>
      </c>
      <c r="P104855" t="s">
        <v>23</v>
      </c>
    </row>
    <row r="104856" spans="12:16" x14ac:dyDescent="0.25">
      <c r="L104856" s="58">
        <v>46008.875</v>
      </c>
      <c r="M104856" s="57">
        <v>2025</v>
      </c>
      <c r="N104856" s="57">
        <v>12</v>
      </c>
      <c r="O104856" s="57">
        <v>4</v>
      </c>
      <c r="P104856" t="s">
        <v>23</v>
      </c>
    </row>
    <row r="104857" spans="12:16" x14ac:dyDescent="0.25">
      <c r="L104857" s="58">
        <v>46008.916666666664</v>
      </c>
      <c r="M104857" s="57">
        <v>2025</v>
      </c>
      <c r="N104857" s="57">
        <v>12</v>
      </c>
      <c r="O104857" s="57">
        <v>4</v>
      </c>
      <c r="P104857" t="s">
        <v>22</v>
      </c>
    </row>
    <row r="104858" spans="12:16" x14ac:dyDescent="0.25">
      <c r="L104858" s="58">
        <v>46008.958333333336</v>
      </c>
      <c r="M104858" s="57">
        <v>2025</v>
      </c>
      <c r="N104858" s="57">
        <v>12</v>
      </c>
      <c r="O104858" s="57">
        <v>4</v>
      </c>
      <c r="P104858" t="s">
        <v>22</v>
      </c>
    </row>
    <row r="104859" spans="12:16" x14ac:dyDescent="0.25">
      <c r="L104859" s="58">
        <v>46009</v>
      </c>
      <c r="M104859" s="57">
        <v>2025</v>
      </c>
      <c r="N104859" s="57">
        <v>12</v>
      </c>
      <c r="O104859" s="57">
        <v>5</v>
      </c>
      <c r="P104859" t="s">
        <v>22</v>
      </c>
    </row>
    <row r="104860" spans="12:16" x14ac:dyDescent="0.25">
      <c r="L104860" s="58">
        <v>46009.041666666664</v>
      </c>
      <c r="M104860" s="57">
        <v>2025</v>
      </c>
      <c r="N104860" s="57">
        <v>12</v>
      </c>
      <c r="O104860" s="57">
        <v>5</v>
      </c>
      <c r="P104860" t="s">
        <v>22</v>
      </c>
    </row>
    <row r="104861" spans="12:16" x14ac:dyDescent="0.25">
      <c r="L104861" s="58">
        <v>46009.083333333336</v>
      </c>
      <c r="M104861" s="57">
        <v>2025</v>
      </c>
      <c r="N104861" s="57">
        <v>12</v>
      </c>
      <c r="O104861" s="57">
        <v>5</v>
      </c>
      <c r="P104861" t="s">
        <v>22</v>
      </c>
    </row>
    <row r="104862" spans="12:16" x14ac:dyDescent="0.25">
      <c r="L104862" s="58">
        <v>46009.125</v>
      </c>
      <c r="M104862" s="57">
        <v>2025</v>
      </c>
      <c r="N104862" s="57">
        <v>12</v>
      </c>
      <c r="O104862" s="57">
        <v>5</v>
      </c>
      <c r="P104862" t="s">
        <v>22</v>
      </c>
    </row>
    <row r="104863" spans="12:16" x14ac:dyDescent="0.25">
      <c r="L104863" s="58">
        <v>46009.166666666664</v>
      </c>
      <c r="M104863" s="57">
        <v>2025</v>
      </c>
      <c r="N104863" s="57">
        <v>12</v>
      </c>
      <c r="O104863" s="57">
        <v>5</v>
      </c>
      <c r="P104863" t="s">
        <v>22</v>
      </c>
    </row>
    <row r="104864" spans="12:16" x14ac:dyDescent="0.25">
      <c r="L104864" s="58">
        <v>46009.208333333336</v>
      </c>
      <c r="M104864" s="57">
        <v>2025</v>
      </c>
      <c r="N104864" s="57">
        <v>12</v>
      </c>
      <c r="O104864" s="57">
        <v>5</v>
      </c>
      <c r="P104864" t="s">
        <v>22</v>
      </c>
    </row>
    <row r="104865" spans="12:16" x14ac:dyDescent="0.25">
      <c r="L104865" s="58">
        <v>46009.25</v>
      </c>
      <c r="M104865" s="57">
        <v>2025</v>
      </c>
      <c r="N104865" s="57">
        <v>12</v>
      </c>
      <c r="O104865" s="57">
        <v>5</v>
      </c>
      <c r="P104865" t="s">
        <v>23</v>
      </c>
    </row>
    <row r="104866" spans="12:16" x14ac:dyDescent="0.25">
      <c r="L104866" s="58">
        <v>46009.291666666664</v>
      </c>
      <c r="M104866" s="57">
        <v>2025</v>
      </c>
      <c r="N104866" s="57">
        <v>12</v>
      </c>
      <c r="O104866" s="57">
        <v>5</v>
      </c>
      <c r="P104866" t="s">
        <v>23</v>
      </c>
    </row>
    <row r="104867" spans="12:16" x14ac:dyDescent="0.25">
      <c r="L104867" s="58">
        <v>46009.333333333336</v>
      </c>
      <c r="M104867" s="57">
        <v>2025</v>
      </c>
      <c r="N104867" s="57">
        <v>12</v>
      </c>
      <c r="O104867" s="57">
        <v>5</v>
      </c>
      <c r="P104867" t="s">
        <v>23</v>
      </c>
    </row>
    <row r="104868" spans="12:16" x14ac:dyDescent="0.25">
      <c r="L104868" s="58">
        <v>46009.375</v>
      </c>
      <c r="M104868" s="57">
        <v>2025</v>
      </c>
      <c r="N104868" s="57">
        <v>12</v>
      </c>
      <c r="O104868" s="57">
        <v>5</v>
      </c>
      <c r="P104868" t="s">
        <v>23</v>
      </c>
    </row>
    <row r="104869" spans="12:16" x14ac:dyDescent="0.25">
      <c r="L104869" s="58">
        <v>46009.416666666664</v>
      </c>
      <c r="M104869" s="57">
        <v>2025</v>
      </c>
      <c r="N104869" s="57">
        <v>12</v>
      </c>
      <c r="O104869" s="57">
        <v>5</v>
      </c>
      <c r="P104869" t="s">
        <v>23</v>
      </c>
    </row>
    <row r="104870" spans="12:16" x14ac:dyDescent="0.25">
      <c r="L104870" s="58">
        <v>46009.458333333336</v>
      </c>
      <c r="M104870" s="57">
        <v>2025</v>
      </c>
      <c r="N104870" s="57">
        <v>12</v>
      </c>
      <c r="O104870" s="57">
        <v>5</v>
      </c>
      <c r="P104870" t="s">
        <v>23</v>
      </c>
    </row>
    <row r="104871" spans="12:16" x14ac:dyDescent="0.25">
      <c r="L104871" s="58">
        <v>46009.5</v>
      </c>
      <c r="M104871" s="57">
        <v>2025</v>
      </c>
      <c r="N104871" s="57">
        <v>12</v>
      </c>
      <c r="O104871" s="57">
        <v>5</v>
      </c>
      <c r="P104871" t="s">
        <v>23</v>
      </c>
    </row>
    <row r="104872" spans="12:16" x14ac:dyDescent="0.25">
      <c r="L104872" s="58">
        <v>46009.541666666664</v>
      </c>
      <c r="M104872" s="57">
        <v>2025</v>
      </c>
      <c r="N104872" s="57">
        <v>12</v>
      </c>
      <c r="O104872" s="57">
        <v>5</v>
      </c>
      <c r="P104872" t="s">
        <v>23</v>
      </c>
    </row>
    <row r="104873" spans="12:16" x14ac:dyDescent="0.25">
      <c r="L104873" s="58">
        <v>46009.583333333336</v>
      </c>
      <c r="M104873" s="57">
        <v>2025</v>
      </c>
      <c r="N104873" s="57">
        <v>12</v>
      </c>
      <c r="O104873" s="57">
        <v>5</v>
      </c>
      <c r="P104873" t="s">
        <v>23</v>
      </c>
    </row>
    <row r="104874" spans="12:16" x14ac:dyDescent="0.25">
      <c r="L104874" s="58">
        <v>46009.625</v>
      </c>
      <c r="M104874" s="57">
        <v>2025</v>
      </c>
      <c r="N104874" s="57">
        <v>12</v>
      </c>
      <c r="O104874" s="57">
        <v>5</v>
      </c>
      <c r="P104874" t="s">
        <v>23</v>
      </c>
    </row>
    <row r="104875" spans="12:16" x14ac:dyDescent="0.25">
      <c r="L104875" s="58">
        <v>46009.666666666664</v>
      </c>
      <c r="M104875" s="57">
        <v>2025</v>
      </c>
      <c r="N104875" s="57">
        <v>12</v>
      </c>
      <c r="O104875" s="57">
        <v>5</v>
      </c>
      <c r="P104875" t="s">
        <v>23</v>
      </c>
    </row>
    <row r="104876" spans="12:16" x14ac:dyDescent="0.25">
      <c r="L104876" s="58">
        <v>46009.708333333336</v>
      </c>
      <c r="M104876" s="57">
        <v>2025</v>
      </c>
      <c r="N104876" s="57">
        <v>12</v>
      </c>
      <c r="O104876" s="57">
        <v>5</v>
      </c>
      <c r="P104876" t="s">
        <v>23</v>
      </c>
    </row>
    <row r="104877" spans="12:16" x14ac:dyDescent="0.25">
      <c r="L104877" s="58">
        <v>46009.75</v>
      </c>
      <c r="M104877" s="57">
        <v>2025</v>
      </c>
      <c r="N104877" s="57">
        <v>12</v>
      </c>
      <c r="O104877" s="57">
        <v>5</v>
      </c>
      <c r="P104877" t="s">
        <v>23</v>
      </c>
    </row>
    <row r="104878" spans="12:16" x14ac:dyDescent="0.25">
      <c r="L104878" s="58">
        <v>46009.791666666664</v>
      </c>
      <c r="M104878" s="57">
        <v>2025</v>
      </c>
      <c r="N104878" s="57">
        <v>12</v>
      </c>
      <c r="O104878" s="57">
        <v>5</v>
      </c>
      <c r="P104878" t="s">
        <v>23</v>
      </c>
    </row>
    <row r="104879" spans="12:16" x14ac:dyDescent="0.25">
      <c r="L104879" s="58">
        <v>46009.833333333336</v>
      </c>
      <c r="M104879" s="57">
        <v>2025</v>
      </c>
      <c r="N104879" s="57">
        <v>12</v>
      </c>
      <c r="O104879" s="57">
        <v>5</v>
      </c>
      <c r="P104879" t="s">
        <v>23</v>
      </c>
    </row>
    <row r="104880" spans="12:16" x14ac:dyDescent="0.25">
      <c r="L104880" s="58">
        <v>46009.875</v>
      </c>
      <c r="M104880" s="57">
        <v>2025</v>
      </c>
      <c r="N104880" s="57">
        <v>12</v>
      </c>
      <c r="O104880" s="57">
        <v>5</v>
      </c>
      <c r="P104880" t="s">
        <v>23</v>
      </c>
    </row>
    <row r="104881" spans="12:16" x14ac:dyDescent="0.25">
      <c r="L104881" s="58">
        <v>46009.916666666664</v>
      </c>
      <c r="M104881" s="57">
        <v>2025</v>
      </c>
      <c r="N104881" s="57">
        <v>12</v>
      </c>
      <c r="O104881" s="57">
        <v>5</v>
      </c>
      <c r="P104881" t="s">
        <v>22</v>
      </c>
    </row>
    <row r="104882" spans="12:16" x14ac:dyDescent="0.25">
      <c r="L104882" s="58">
        <v>46009.958333333336</v>
      </c>
      <c r="M104882" s="57">
        <v>2025</v>
      </c>
      <c r="N104882" s="57">
        <v>12</v>
      </c>
      <c r="O104882" s="57">
        <v>5</v>
      </c>
      <c r="P104882" t="s">
        <v>22</v>
      </c>
    </row>
    <row r="104883" spans="12:16" x14ac:dyDescent="0.25">
      <c r="L104883" s="58">
        <v>46010</v>
      </c>
      <c r="M104883" s="57">
        <v>2025</v>
      </c>
      <c r="N104883" s="57">
        <v>12</v>
      </c>
      <c r="O104883" s="57">
        <v>6</v>
      </c>
      <c r="P104883" t="s">
        <v>22</v>
      </c>
    </row>
    <row r="104884" spans="12:16" x14ac:dyDescent="0.25">
      <c r="L104884" s="58">
        <v>46010.041666666664</v>
      </c>
      <c r="M104884" s="57">
        <v>2025</v>
      </c>
      <c r="N104884" s="57">
        <v>12</v>
      </c>
      <c r="O104884" s="57">
        <v>6</v>
      </c>
      <c r="P104884" t="s">
        <v>22</v>
      </c>
    </row>
    <row r="104885" spans="12:16" x14ac:dyDescent="0.25">
      <c r="L104885" s="58">
        <v>46010.083333333336</v>
      </c>
      <c r="M104885" s="57">
        <v>2025</v>
      </c>
      <c r="N104885" s="57">
        <v>12</v>
      </c>
      <c r="O104885" s="57">
        <v>6</v>
      </c>
      <c r="P104885" t="s">
        <v>22</v>
      </c>
    </row>
    <row r="104886" spans="12:16" x14ac:dyDescent="0.25">
      <c r="L104886" s="58">
        <v>46010.125</v>
      </c>
      <c r="M104886" s="57">
        <v>2025</v>
      </c>
      <c r="N104886" s="57">
        <v>12</v>
      </c>
      <c r="O104886" s="57">
        <v>6</v>
      </c>
      <c r="P104886" t="s">
        <v>22</v>
      </c>
    </row>
    <row r="104887" spans="12:16" x14ac:dyDescent="0.25">
      <c r="L104887" s="58">
        <v>46010.166666666664</v>
      </c>
      <c r="M104887" s="57">
        <v>2025</v>
      </c>
      <c r="N104887" s="57">
        <v>12</v>
      </c>
      <c r="O104887" s="57">
        <v>6</v>
      </c>
      <c r="P104887" t="s">
        <v>22</v>
      </c>
    </row>
    <row r="104888" spans="12:16" x14ac:dyDescent="0.25">
      <c r="L104888" s="58">
        <v>46010.208333333336</v>
      </c>
      <c r="M104888" s="57">
        <v>2025</v>
      </c>
      <c r="N104888" s="57">
        <v>12</v>
      </c>
      <c r="O104888" s="57">
        <v>6</v>
      </c>
      <c r="P104888" t="s">
        <v>22</v>
      </c>
    </row>
    <row r="104889" spans="12:16" x14ac:dyDescent="0.25">
      <c r="L104889" s="58">
        <v>46010.25</v>
      </c>
      <c r="M104889" s="57">
        <v>2025</v>
      </c>
      <c r="N104889" s="57">
        <v>12</v>
      </c>
      <c r="O104889" s="57">
        <v>6</v>
      </c>
      <c r="P104889" t="s">
        <v>23</v>
      </c>
    </row>
    <row r="104890" spans="12:16" x14ac:dyDescent="0.25">
      <c r="L104890" s="58">
        <v>46010.291666666664</v>
      </c>
      <c r="M104890" s="57">
        <v>2025</v>
      </c>
      <c r="N104890" s="57">
        <v>12</v>
      </c>
      <c r="O104890" s="57">
        <v>6</v>
      </c>
      <c r="P104890" t="s">
        <v>23</v>
      </c>
    </row>
    <row r="104891" spans="12:16" x14ac:dyDescent="0.25">
      <c r="L104891" s="58">
        <v>46010.333333333336</v>
      </c>
      <c r="M104891" s="57">
        <v>2025</v>
      </c>
      <c r="N104891" s="57">
        <v>12</v>
      </c>
      <c r="O104891" s="57">
        <v>6</v>
      </c>
      <c r="P104891" t="s">
        <v>23</v>
      </c>
    </row>
    <row r="104892" spans="12:16" x14ac:dyDescent="0.25">
      <c r="L104892" s="58">
        <v>46010.375</v>
      </c>
      <c r="M104892" s="57">
        <v>2025</v>
      </c>
      <c r="N104892" s="57">
        <v>12</v>
      </c>
      <c r="O104892" s="57">
        <v>6</v>
      </c>
      <c r="P104892" t="s">
        <v>23</v>
      </c>
    </row>
    <row r="104893" spans="12:16" x14ac:dyDescent="0.25">
      <c r="L104893" s="58">
        <v>46010.416666666664</v>
      </c>
      <c r="M104893" s="57">
        <v>2025</v>
      </c>
      <c r="N104893" s="57">
        <v>12</v>
      </c>
      <c r="O104893" s="57">
        <v>6</v>
      </c>
      <c r="P104893" t="s">
        <v>23</v>
      </c>
    </row>
    <row r="104894" spans="12:16" x14ac:dyDescent="0.25">
      <c r="L104894" s="58">
        <v>46010.458333333336</v>
      </c>
      <c r="M104894" s="57">
        <v>2025</v>
      </c>
      <c r="N104894" s="57">
        <v>12</v>
      </c>
      <c r="O104894" s="57">
        <v>6</v>
      </c>
      <c r="P104894" t="s">
        <v>23</v>
      </c>
    </row>
    <row r="104895" spans="12:16" x14ac:dyDescent="0.25">
      <c r="L104895" s="58">
        <v>46010.5</v>
      </c>
      <c r="M104895" s="57">
        <v>2025</v>
      </c>
      <c r="N104895" s="57">
        <v>12</v>
      </c>
      <c r="O104895" s="57">
        <v>6</v>
      </c>
      <c r="P104895" t="s">
        <v>23</v>
      </c>
    </row>
    <row r="104896" spans="12:16" x14ac:dyDescent="0.25">
      <c r="L104896" s="58">
        <v>46010.541666666664</v>
      </c>
      <c r="M104896" s="57">
        <v>2025</v>
      </c>
      <c r="N104896" s="57">
        <v>12</v>
      </c>
      <c r="O104896" s="57">
        <v>6</v>
      </c>
      <c r="P104896" t="s">
        <v>23</v>
      </c>
    </row>
    <row r="104897" spans="12:16" x14ac:dyDescent="0.25">
      <c r="L104897" s="58">
        <v>46010.583333333336</v>
      </c>
      <c r="M104897" s="57">
        <v>2025</v>
      </c>
      <c r="N104897" s="57">
        <v>12</v>
      </c>
      <c r="O104897" s="57">
        <v>6</v>
      </c>
      <c r="P104897" t="s">
        <v>23</v>
      </c>
    </row>
    <row r="104898" spans="12:16" x14ac:dyDescent="0.25">
      <c r="L104898" s="58">
        <v>46010.625</v>
      </c>
      <c r="M104898" s="57">
        <v>2025</v>
      </c>
      <c r="N104898" s="57">
        <v>12</v>
      </c>
      <c r="O104898" s="57">
        <v>6</v>
      </c>
      <c r="P104898" t="s">
        <v>23</v>
      </c>
    </row>
    <row r="104899" spans="12:16" x14ac:dyDescent="0.25">
      <c r="L104899" s="58">
        <v>46010.666666666664</v>
      </c>
      <c r="M104899" s="57">
        <v>2025</v>
      </c>
      <c r="N104899" s="57">
        <v>12</v>
      </c>
      <c r="O104899" s="57">
        <v>6</v>
      </c>
      <c r="P104899" t="s">
        <v>23</v>
      </c>
    </row>
    <row r="104900" spans="12:16" x14ac:dyDescent="0.25">
      <c r="L104900" s="58">
        <v>46010.708333333336</v>
      </c>
      <c r="M104900" s="57">
        <v>2025</v>
      </c>
      <c r="N104900" s="57">
        <v>12</v>
      </c>
      <c r="O104900" s="57">
        <v>6</v>
      </c>
      <c r="P104900" t="s">
        <v>23</v>
      </c>
    </row>
    <row r="104901" spans="12:16" x14ac:dyDescent="0.25">
      <c r="L104901" s="58">
        <v>46010.75</v>
      </c>
      <c r="M104901" s="57">
        <v>2025</v>
      </c>
      <c r="N104901" s="57">
        <v>12</v>
      </c>
      <c r="O104901" s="57">
        <v>6</v>
      </c>
      <c r="P104901" t="s">
        <v>23</v>
      </c>
    </row>
    <row r="104902" spans="12:16" x14ac:dyDescent="0.25">
      <c r="L104902" s="58">
        <v>46010.791666666664</v>
      </c>
      <c r="M104902" s="57">
        <v>2025</v>
      </c>
      <c r="N104902" s="57">
        <v>12</v>
      </c>
      <c r="O104902" s="57">
        <v>6</v>
      </c>
      <c r="P104902" t="s">
        <v>23</v>
      </c>
    </row>
    <row r="104903" spans="12:16" x14ac:dyDescent="0.25">
      <c r="L104903" s="58">
        <v>46010.833333333336</v>
      </c>
      <c r="M104903" s="57">
        <v>2025</v>
      </c>
      <c r="N104903" s="57">
        <v>12</v>
      </c>
      <c r="O104903" s="57">
        <v>6</v>
      </c>
      <c r="P104903" t="s">
        <v>23</v>
      </c>
    </row>
    <row r="104904" spans="12:16" x14ac:dyDescent="0.25">
      <c r="L104904" s="58">
        <v>46010.875</v>
      </c>
      <c r="M104904" s="57">
        <v>2025</v>
      </c>
      <c r="N104904" s="57">
        <v>12</v>
      </c>
      <c r="O104904" s="57">
        <v>6</v>
      </c>
      <c r="P104904" t="s">
        <v>23</v>
      </c>
    </row>
    <row r="104905" spans="12:16" x14ac:dyDescent="0.25">
      <c r="L104905" s="58">
        <v>46010.916666666664</v>
      </c>
      <c r="M104905" s="57">
        <v>2025</v>
      </c>
      <c r="N104905" s="57">
        <v>12</v>
      </c>
      <c r="O104905" s="57">
        <v>6</v>
      </c>
      <c r="P104905" t="s">
        <v>22</v>
      </c>
    </row>
    <row r="104906" spans="12:16" x14ac:dyDescent="0.25">
      <c r="L104906" s="58">
        <v>46010.958333333336</v>
      </c>
      <c r="M104906" s="57">
        <v>2025</v>
      </c>
      <c r="N104906" s="57">
        <v>12</v>
      </c>
      <c r="O104906" s="57">
        <v>6</v>
      </c>
      <c r="P104906" t="s">
        <v>22</v>
      </c>
    </row>
    <row r="104907" spans="12:16" x14ac:dyDescent="0.25">
      <c r="L104907" s="58">
        <v>46011</v>
      </c>
      <c r="M104907" s="57">
        <v>2025</v>
      </c>
      <c r="N104907" s="57">
        <v>12</v>
      </c>
      <c r="O104907" s="57">
        <v>7</v>
      </c>
      <c r="P104907" t="s">
        <v>22</v>
      </c>
    </row>
    <row r="104908" spans="12:16" x14ac:dyDescent="0.25">
      <c r="L104908" s="58">
        <v>46011.041666666664</v>
      </c>
      <c r="M104908" s="57">
        <v>2025</v>
      </c>
      <c r="N104908" s="57">
        <v>12</v>
      </c>
      <c r="O104908" s="57">
        <v>7</v>
      </c>
      <c r="P104908" t="s">
        <v>22</v>
      </c>
    </row>
    <row r="104909" spans="12:16" x14ac:dyDescent="0.25">
      <c r="L104909" s="58">
        <v>46011.083333333336</v>
      </c>
      <c r="M104909" s="57">
        <v>2025</v>
      </c>
      <c r="N104909" s="57">
        <v>12</v>
      </c>
      <c r="O104909" s="57">
        <v>7</v>
      </c>
      <c r="P104909" t="s">
        <v>22</v>
      </c>
    </row>
    <row r="104910" spans="12:16" x14ac:dyDescent="0.25">
      <c r="L104910" s="58">
        <v>46011.125</v>
      </c>
      <c r="M104910" s="57">
        <v>2025</v>
      </c>
      <c r="N104910" s="57">
        <v>12</v>
      </c>
      <c r="O104910" s="57">
        <v>7</v>
      </c>
      <c r="P104910" t="s">
        <v>22</v>
      </c>
    </row>
    <row r="104911" spans="12:16" x14ac:dyDescent="0.25">
      <c r="L104911" s="58">
        <v>46011.166666666664</v>
      </c>
      <c r="M104911" s="57">
        <v>2025</v>
      </c>
      <c r="N104911" s="57">
        <v>12</v>
      </c>
      <c r="O104911" s="57">
        <v>7</v>
      </c>
      <c r="P104911" t="s">
        <v>22</v>
      </c>
    </row>
    <row r="104912" spans="12:16" x14ac:dyDescent="0.25">
      <c r="L104912" s="58">
        <v>46011.208333333336</v>
      </c>
      <c r="M104912" s="57">
        <v>2025</v>
      </c>
      <c r="N104912" s="57">
        <v>12</v>
      </c>
      <c r="O104912" s="57">
        <v>7</v>
      </c>
      <c r="P104912" t="s">
        <v>22</v>
      </c>
    </row>
    <row r="104913" spans="12:16" x14ac:dyDescent="0.25">
      <c r="L104913" s="58">
        <v>46011.25</v>
      </c>
      <c r="M104913" s="57">
        <v>2025</v>
      </c>
      <c r="N104913" s="57">
        <v>12</v>
      </c>
      <c r="O104913" s="57">
        <v>7</v>
      </c>
      <c r="P104913" t="s">
        <v>22</v>
      </c>
    </row>
    <row r="104914" spans="12:16" x14ac:dyDescent="0.25">
      <c r="L104914" s="58">
        <v>46011.291666666664</v>
      </c>
      <c r="M104914" s="57">
        <v>2025</v>
      </c>
      <c r="N104914" s="57">
        <v>12</v>
      </c>
      <c r="O104914" s="57">
        <v>7</v>
      </c>
      <c r="P104914" t="s">
        <v>22</v>
      </c>
    </row>
    <row r="104915" spans="12:16" x14ac:dyDescent="0.25">
      <c r="L104915" s="58">
        <v>46011.333333333336</v>
      </c>
      <c r="M104915" s="57">
        <v>2025</v>
      </c>
      <c r="N104915" s="57">
        <v>12</v>
      </c>
      <c r="O104915" s="57">
        <v>7</v>
      </c>
      <c r="P104915" t="s">
        <v>22</v>
      </c>
    </row>
    <row r="104916" spans="12:16" x14ac:dyDescent="0.25">
      <c r="L104916" s="58">
        <v>46011.375</v>
      </c>
      <c r="M104916" s="57">
        <v>2025</v>
      </c>
      <c r="N104916" s="57">
        <v>12</v>
      </c>
      <c r="O104916" s="57">
        <v>7</v>
      </c>
      <c r="P104916" t="s">
        <v>22</v>
      </c>
    </row>
    <row r="104917" spans="12:16" x14ac:dyDescent="0.25">
      <c r="L104917" s="58">
        <v>46011.416666666664</v>
      </c>
      <c r="M104917" s="57">
        <v>2025</v>
      </c>
      <c r="N104917" s="57">
        <v>12</v>
      </c>
      <c r="O104917" s="57">
        <v>7</v>
      </c>
      <c r="P104917" t="s">
        <v>22</v>
      </c>
    </row>
    <row r="104918" spans="12:16" x14ac:dyDescent="0.25">
      <c r="L104918" s="58">
        <v>46011.458333333336</v>
      </c>
      <c r="M104918" s="57">
        <v>2025</v>
      </c>
      <c r="N104918" s="57">
        <v>12</v>
      </c>
      <c r="O104918" s="57">
        <v>7</v>
      </c>
      <c r="P104918" t="s">
        <v>22</v>
      </c>
    </row>
    <row r="104919" spans="12:16" x14ac:dyDescent="0.25">
      <c r="L104919" s="58">
        <v>46011.5</v>
      </c>
      <c r="M104919" s="57">
        <v>2025</v>
      </c>
      <c r="N104919" s="57">
        <v>12</v>
      </c>
      <c r="O104919" s="57">
        <v>7</v>
      </c>
      <c r="P104919" t="s">
        <v>22</v>
      </c>
    </row>
    <row r="104920" spans="12:16" x14ac:dyDescent="0.25">
      <c r="L104920" s="58">
        <v>46011.541666666664</v>
      </c>
      <c r="M104920" s="57">
        <v>2025</v>
      </c>
      <c r="N104920" s="57">
        <v>12</v>
      </c>
      <c r="O104920" s="57">
        <v>7</v>
      </c>
      <c r="P104920" t="s">
        <v>22</v>
      </c>
    </row>
    <row r="104921" spans="12:16" x14ac:dyDescent="0.25">
      <c r="L104921" s="58">
        <v>46011.583333333336</v>
      </c>
      <c r="M104921" s="57">
        <v>2025</v>
      </c>
      <c r="N104921" s="57">
        <v>12</v>
      </c>
      <c r="O104921" s="57">
        <v>7</v>
      </c>
      <c r="P104921" t="s">
        <v>22</v>
      </c>
    </row>
    <row r="104922" spans="12:16" x14ac:dyDescent="0.25">
      <c r="L104922" s="58">
        <v>46011.625</v>
      </c>
      <c r="M104922" s="57">
        <v>2025</v>
      </c>
      <c r="N104922" s="57">
        <v>12</v>
      </c>
      <c r="O104922" s="57">
        <v>7</v>
      </c>
      <c r="P104922" t="s">
        <v>22</v>
      </c>
    </row>
    <row r="104923" spans="12:16" x14ac:dyDescent="0.25">
      <c r="L104923" s="58">
        <v>46011.666666666664</v>
      </c>
      <c r="M104923" s="57">
        <v>2025</v>
      </c>
      <c r="N104923" s="57">
        <v>12</v>
      </c>
      <c r="O104923" s="57">
        <v>7</v>
      </c>
      <c r="P104923" t="s">
        <v>22</v>
      </c>
    </row>
    <row r="104924" spans="12:16" x14ac:dyDescent="0.25">
      <c r="L104924" s="58">
        <v>46011.708333333336</v>
      </c>
      <c r="M104924" s="57">
        <v>2025</v>
      </c>
      <c r="N104924" s="57">
        <v>12</v>
      </c>
      <c r="O104924" s="57">
        <v>7</v>
      </c>
      <c r="P104924" t="s">
        <v>22</v>
      </c>
    </row>
    <row r="104925" spans="12:16" x14ac:dyDescent="0.25">
      <c r="L104925" s="58">
        <v>46011.75</v>
      </c>
      <c r="M104925" s="57">
        <v>2025</v>
      </c>
      <c r="N104925" s="57">
        <v>12</v>
      </c>
      <c r="O104925" s="57">
        <v>7</v>
      </c>
      <c r="P104925" t="s">
        <v>22</v>
      </c>
    </row>
    <row r="104926" spans="12:16" x14ac:dyDescent="0.25">
      <c r="L104926" s="58">
        <v>46011.791666666664</v>
      </c>
      <c r="M104926" s="57">
        <v>2025</v>
      </c>
      <c r="N104926" s="57">
        <v>12</v>
      </c>
      <c r="O104926" s="57">
        <v>7</v>
      </c>
      <c r="P104926" t="s">
        <v>22</v>
      </c>
    </row>
    <row r="104927" spans="12:16" x14ac:dyDescent="0.25">
      <c r="L104927" s="58">
        <v>46011.833333333336</v>
      </c>
      <c r="M104927" s="57">
        <v>2025</v>
      </c>
      <c r="N104927" s="57">
        <v>12</v>
      </c>
      <c r="O104927" s="57">
        <v>7</v>
      </c>
      <c r="P104927" t="s">
        <v>22</v>
      </c>
    </row>
    <row r="104928" spans="12:16" x14ac:dyDescent="0.25">
      <c r="L104928" s="58">
        <v>46011.875</v>
      </c>
      <c r="M104928" s="57">
        <v>2025</v>
      </c>
      <c r="N104928" s="57">
        <v>12</v>
      </c>
      <c r="O104928" s="57">
        <v>7</v>
      </c>
      <c r="P104928" t="s">
        <v>22</v>
      </c>
    </row>
    <row r="104929" spans="12:16" x14ac:dyDescent="0.25">
      <c r="L104929" s="58">
        <v>46011.916666666664</v>
      </c>
      <c r="M104929" s="57">
        <v>2025</v>
      </c>
      <c r="N104929" s="57">
        <v>12</v>
      </c>
      <c r="O104929" s="57">
        <v>7</v>
      </c>
      <c r="P104929" t="s">
        <v>22</v>
      </c>
    </row>
    <row r="104930" spans="12:16" x14ac:dyDescent="0.25">
      <c r="L104930" s="58">
        <v>46011.958333333336</v>
      </c>
      <c r="M104930" s="57">
        <v>2025</v>
      </c>
      <c r="N104930" s="57">
        <v>12</v>
      </c>
      <c r="O104930" s="57">
        <v>7</v>
      </c>
      <c r="P104930" t="s">
        <v>22</v>
      </c>
    </row>
    <row r="104931" spans="12:16" x14ac:dyDescent="0.25">
      <c r="L104931" s="58">
        <v>46012</v>
      </c>
      <c r="M104931" s="57">
        <v>2025</v>
      </c>
      <c r="N104931" s="57">
        <v>12</v>
      </c>
      <c r="O104931" s="57">
        <v>1</v>
      </c>
      <c r="P104931" t="s">
        <v>22</v>
      </c>
    </row>
    <row r="104932" spans="12:16" x14ac:dyDescent="0.25">
      <c r="L104932" s="58">
        <v>46012.041666666664</v>
      </c>
      <c r="M104932" s="57">
        <v>2025</v>
      </c>
      <c r="N104932" s="57">
        <v>12</v>
      </c>
      <c r="O104932" s="57">
        <v>1</v>
      </c>
      <c r="P104932" t="s">
        <v>22</v>
      </c>
    </row>
    <row r="104933" spans="12:16" x14ac:dyDescent="0.25">
      <c r="L104933" s="58">
        <v>46012.083333333336</v>
      </c>
      <c r="M104933" s="57">
        <v>2025</v>
      </c>
      <c r="N104933" s="57">
        <v>12</v>
      </c>
      <c r="O104933" s="57">
        <v>1</v>
      </c>
      <c r="P104933" t="s">
        <v>22</v>
      </c>
    </row>
    <row r="104934" spans="12:16" x14ac:dyDescent="0.25">
      <c r="L104934" s="58">
        <v>46012.125</v>
      </c>
      <c r="M104934" s="57">
        <v>2025</v>
      </c>
      <c r="N104934" s="57">
        <v>12</v>
      </c>
      <c r="O104934" s="57">
        <v>1</v>
      </c>
      <c r="P104934" t="s">
        <v>22</v>
      </c>
    </row>
    <row r="104935" spans="12:16" x14ac:dyDescent="0.25">
      <c r="L104935" s="58">
        <v>46012.166666666664</v>
      </c>
      <c r="M104935" s="57">
        <v>2025</v>
      </c>
      <c r="N104935" s="57">
        <v>12</v>
      </c>
      <c r="O104935" s="57">
        <v>1</v>
      </c>
      <c r="P104935" t="s">
        <v>22</v>
      </c>
    </row>
    <row r="104936" spans="12:16" x14ac:dyDescent="0.25">
      <c r="L104936" s="58">
        <v>46012.208333333336</v>
      </c>
      <c r="M104936" s="57">
        <v>2025</v>
      </c>
      <c r="N104936" s="57">
        <v>12</v>
      </c>
      <c r="O104936" s="57">
        <v>1</v>
      </c>
      <c r="P104936" t="s">
        <v>22</v>
      </c>
    </row>
    <row r="104937" spans="12:16" x14ac:dyDescent="0.25">
      <c r="L104937" s="58">
        <v>46012.25</v>
      </c>
      <c r="M104937" s="57">
        <v>2025</v>
      </c>
      <c r="N104937" s="57">
        <v>12</v>
      </c>
      <c r="O104937" s="57">
        <v>1</v>
      </c>
      <c r="P104937" t="s">
        <v>22</v>
      </c>
    </row>
    <row r="104938" spans="12:16" x14ac:dyDescent="0.25">
      <c r="L104938" s="58">
        <v>46012.291666666664</v>
      </c>
      <c r="M104938" s="57">
        <v>2025</v>
      </c>
      <c r="N104938" s="57">
        <v>12</v>
      </c>
      <c r="O104938" s="57">
        <v>1</v>
      </c>
      <c r="P104938" t="s">
        <v>22</v>
      </c>
    </row>
    <row r="104939" spans="12:16" x14ac:dyDescent="0.25">
      <c r="L104939" s="58">
        <v>46012.333333333336</v>
      </c>
      <c r="M104939" s="57">
        <v>2025</v>
      </c>
      <c r="N104939" s="57">
        <v>12</v>
      </c>
      <c r="O104939" s="57">
        <v>1</v>
      </c>
      <c r="P104939" t="s">
        <v>22</v>
      </c>
    </row>
    <row r="104940" spans="12:16" x14ac:dyDescent="0.25">
      <c r="L104940" s="58">
        <v>46012.375</v>
      </c>
      <c r="M104940" s="57">
        <v>2025</v>
      </c>
      <c r="N104940" s="57">
        <v>12</v>
      </c>
      <c r="O104940" s="57">
        <v>1</v>
      </c>
      <c r="P104940" t="s">
        <v>22</v>
      </c>
    </row>
    <row r="104941" spans="12:16" x14ac:dyDescent="0.25">
      <c r="L104941" s="58">
        <v>46012.416666666664</v>
      </c>
      <c r="M104941" s="57">
        <v>2025</v>
      </c>
      <c r="N104941" s="57">
        <v>12</v>
      </c>
      <c r="O104941" s="57">
        <v>1</v>
      </c>
      <c r="P104941" t="s">
        <v>22</v>
      </c>
    </row>
    <row r="104942" spans="12:16" x14ac:dyDescent="0.25">
      <c r="L104942" s="58">
        <v>46012.458333333336</v>
      </c>
      <c r="M104942" s="57">
        <v>2025</v>
      </c>
      <c r="N104942" s="57">
        <v>12</v>
      </c>
      <c r="O104942" s="57">
        <v>1</v>
      </c>
      <c r="P104942" t="s">
        <v>22</v>
      </c>
    </row>
    <row r="104943" spans="12:16" x14ac:dyDescent="0.25">
      <c r="L104943" s="58">
        <v>46012.5</v>
      </c>
      <c r="M104943" s="57">
        <v>2025</v>
      </c>
      <c r="N104943" s="57">
        <v>12</v>
      </c>
      <c r="O104943" s="57">
        <v>1</v>
      </c>
      <c r="P104943" t="s">
        <v>22</v>
      </c>
    </row>
    <row r="104944" spans="12:16" x14ac:dyDescent="0.25">
      <c r="L104944" s="58">
        <v>46012.541666666664</v>
      </c>
      <c r="M104944" s="57">
        <v>2025</v>
      </c>
      <c r="N104944" s="57">
        <v>12</v>
      </c>
      <c r="O104944" s="57">
        <v>1</v>
      </c>
      <c r="P104944" t="s">
        <v>22</v>
      </c>
    </row>
    <row r="104945" spans="12:16" x14ac:dyDescent="0.25">
      <c r="L104945" s="58">
        <v>46012.583333333336</v>
      </c>
      <c r="M104945" s="57">
        <v>2025</v>
      </c>
      <c r="N104945" s="57">
        <v>12</v>
      </c>
      <c r="O104945" s="57">
        <v>1</v>
      </c>
      <c r="P104945" t="s">
        <v>22</v>
      </c>
    </row>
    <row r="104946" spans="12:16" x14ac:dyDescent="0.25">
      <c r="L104946" s="58">
        <v>46012.625</v>
      </c>
      <c r="M104946" s="57">
        <v>2025</v>
      </c>
      <c r="N104946" s="57">
        <v>12</v>
      </c>
      <c r="O104946" s="57">
        <v>1</v>
      </c>
      <c r="P104946" t="s">
        <v>22</v>
      </c>
    </row>
    <row r="104947" spans="12:16" x14ac:dyDescent="0.25">
      <c r="L104947" s="58">
        <v>46012.666666666664</v>
      </c>
      <c r="M104947" s="57">
        <v>2025</v>
      </c>
      <c r="N104947" s="57">
        <v>12</v>
      </c>
      <c r="O104947" s="57">
        <v>1</v>
      </c>
      <c r="P104947" t="s">
        <v>22</v>
      </c>
    </row>
    <row r="104948" spans="12:16" x14ac:dyDescent="0.25">
      <c r="L104948" s="58">
        <v>46012.708333333336</v>
      </c>
      <c r="M104948" s="57">
        <v>2025</v>
      </c>
      <c r="N104948" s="57">
        <v>12</v>
      </c>
      <c r="O104948" s="57">
        <v>1</v>
      </c>
      <c r="P104948" t="s">
        <v>22</v>
      </c>
    </row>
    <row r="104949" spans="12:16" x14ac:dyDescent="0.25">
      <c r="L104949" s="58">
        <v>46012.75</v>
      </c>
      <c r="M104949" s="57">
        <v>2025</v>
      </c>
      <c r="N104949" s="57">
        <v>12</v>
      </c>
      <c r="O104949" s="57">
        <v>1</v>
      </c>
      <c r="P104949" t="s">
        <v>22</v>
      </c>
    </row>
    <row r="104950" spans="12:16" x14ac:dyDescent="0.25">
      <c r="L104950" s="58">
        <v>46012.791666666664</v>
      </c>
      <c r="M104950" s="57">
        <v>2025</v>
      </c>
      <c r="N104950" s="57">
        <v>12</v>
      </c>
      <c r="O104950" s="57">
        <v>1</v>
      </c>
      <c r="P104950" t="s">
        <v>22</v>
      </c>
    </row>
    <row r="104951" spans="12:16" x14ac:dyDescent="0.25">
      <c r="L104951" s="58">
        <v>46012.833333333336</v>
      </c>
      <c r="M104951" s="57">
        <v>2025</v>
      </c>
      <c r="N104951" s="57">
        <v>12</v>
      </c>
      <c r="O104951" s="57">
        <v>1</v>
      </c>
      <c r="P104951" t="s">
        <v>22</v>
      </c>
    </row>
    <row r="104952" spans="12:16" x14ac:dyDescent="0.25">
      <c r="L104952" s="58">
        <v>46012.875</v>
      </c>
      <c r="M104952" s="57">
        <v>2025</v>
      </c>
      <c r="N104952" s="57">
        <v>12</v>
      </c>
      <c r="O104952" s="57">
        <v>1</v>
      </c>
      <c r="P104952" t="s">
        <v>22</v>
      </c>
    </row>
    <row r="104953" spans="12:16" x14ac:dyDescent="0.25">
      <c r="L104953" s="58">
        <v>46012.916666666664</v>
      </c>
      <c r="M104953" s="57">
        <v>2025</v>
      </c>
      <c r="N104953" s="57">
        <v>12</v>
      </c>
      <c r="O104953" s="57">
        <v>1</v>
      </c>
      <c r="P104953" t="s">
        <v>22</v>
      </c>
    </row>
    <row r="104954" spans="12:16" x14ac:dyDescent="0.25">
      <c r="L104954" s="58">
        <v>46012.958333333336</v>
      </c>
      <c r="M104954" s="57">
        <v>2025</v>
      </c>
      <c r="N104954" s="57">
        <v>12</v>
      </c>
      <c r="O104954" s="57">
        <v>1</v>
      </c>
      <c r="P104954" t="s">
        <v>22</v>
      </c>
    </row>
    <row r="104955" spans="12:16" x14ac:dyDescent="0.25">
      <c r="L104955" s="58">
        <v>46013</v>
      </c>
      <c r="M104955" s="57">
        <v>2025</v>
      </c>
      <c r="N104955" s="57">
        <v>12</v>
      </c>
      <c r="O104955" s="57">
        <v>2</v>
      </c>
      <c r="P104955" t="s">
        <v>22</v>
      </c>
    </row>
    <row r="104956" spans="12:16" x14ac:dyDescent="0.25">
      <c r="L104956" s="58">
        <v>46013.041666666664</v>
      </c>
      <c r="M104956" s="57">
        <v>2025</v>
      </c>
      <c r="N104956" s="57">
        <v>12</v>
      </c>
      <c r="O104956" s="57">
        <v>2</v>
      </c>
      <c r="P104956" t="s">
        <v>22</v>
      </c>
    </row>
    <row r="104957" spans="12:16" x14ac:dyDescent="0.25">
      <c r="L104957" s="58">
        <v>46013.083333333336</v>
      </c>
      <c r="M104957" s="57">
        <v>2025</v>
      </c>
      <c r="N104957" s="57">
        <v>12</v>
      </c>
      <c r="O104957" s="57">
        <v>2</v>
      </c>
      <c r="P104957" t="s">
        <v>22</v>
      </c>
    </row>
    <row r="104958" spans="12:16" x14ac:dyDescent="0.25">
      <c r="L104958" s="58">
        <v>46013.125</v>
      </c>
      <c r="M104958" s="57">
        <v>2025</v>
      </c>
      <c r="N104958" s="57">
        <v>12</v>
      </c>
      <c r="O104958" s="57">
        <v>2</v>
      </c>
      <c r="P104958" t="s">
        <v>22</v>
      </c>
    </row>
    <row r="104959" spans="12:16" x14ac:dyDescent="0.25">
      <c r="L104959" s="58">
        <v>46013.166666666664</v>
      </c>
      <c r="M104959" s="57">
        <v>2025</v>
      </c>
      <c r="N104959" s="57">
        <v>12</v>
      </c>
      <c r="O104959" s="57">
        <v>2</v>
      </c>
      <c r="P104959" t="s">
        <v>22</v>
      </c>
    </row>
    <row r="104960" spans="12:16" x14ac:dyDescent="0.25">
      <c r="L104960" s="58">
        <v>46013.208333333336</v>
      </c>
      <c r="M104960" s="57">
        <v>2025</v>
      </c>
      <c r="N104960" s="57">
        <v>12</v>
      </c>
      <c r="O104960" s="57">
        <v>2</v>
      </c>
      <c r="P104960" t="s">
        <v>22</v>
      </c>
    </row>
    <row r="104961" spans="12:16" x14ac:dyDescent="0.25">
      <c r="L104961" s="58">
        <v>46013.25</v>
      </c>
      <c r="M104961" s="57">
        <v>2025</v>
      </c>
      <c r="N104961" s="57">
        <v>12</v>
      </c>
      <c r="O104961" s="57">
        <v>2</v>
      </c>
      <c r="P104961" t="s">
        <v>23</v>
      </c>
    </row>
    <row r="104962" spans="12:16" x14ac:dyDescent="0.25">
      <c r="L104962" s="58">
        <v>46013.291666666664</v>
      </c>
      <c r="M104962" s="57">
        <v>2025</v>
      </c>
      <c r="N104962" s="57">
        <v>12</v>
      </c>
      <c r="O104962" s="57">
        <v>2</v>
      </c>
      <c r="P104962" t="s">
        <v>23</v>
      </c>
    </row>
    <row r="104963" spans="12:16" x14ac:dyDescent="0.25">
      <c r="L104963" s="58">
        <v>46013.333333333336</v>
      </c>
      <c r="M104963" s="57">
        <v>2025</v>
      </c>
      <c r="N104963" s="57">
        <v>12</v>
      </c>
      <c r="O104963" s="57">
        <v>2</v>
      </c>
      <c r="P104963" t="s">
        <v>23</v>
      </c>
    </row>
    <row r="104964" spans="12:16" x14ac:dyDescent="0.25">
      <c r="L104964" s="58">
        <v>46013.375</v>
      </c>
      <c r="M104964" s="57">
        <v>2025</v>
      </c>
      <c r="N104964" s="57">
        <v>12</v>
      </c>
      <c r="O104964" s="57">
        <v>2</v>
      </c>
      <c r="P104964" t="s">
        <v>23</v>
      </c>
    </row>
    <row r="104965" spans="12:16" x14ac:dyDescent="0.25">
      <c r="L104965" s="58">
        <v>46013.416666666664</v>
      </c>
      <c r="M104965" s="57">
        <v>2025</v>
      </c>
      <c r="N104965" s="57">
        <v>12</v>
      </c>
      <c r="O104965" s="57">
        <v>2</v>
      </c>
      <c r="P104965" t="s">
        <v>23</v>
      </c>
    </row>
    <row r="104966" spans="12:16" x14ac:dyDescent="0.25">
      <c r="L104966" s="58">
        <v>46013.458333333336</v>
      </c>
      <c r="M104966" s="57">
        <v>2025</v>
      </c>
      <c r="N104966" s="57">
        <v>12</v>
      </c>
      <c r="O104966" s="57">
        <v>2</v>
      </c>
      <c r="P104966" t="s">
        <v>23</v>
      </c>
    </row>
    <row r="104967" spans="12:16" x14ac:dyDescent="0.25">
      <c r="L104967" s="58">
        <v>46013.5</v>
      </c>
      <c r="M104967" s="57">
        <v>2025</v>
      </c>
      <c r="N104967" s="57">
        <v>12</v>
      </c>
      <c r="O104967" s="57">
        <v>2</v>
      </c>
      <c r="P104967" t="s">
        <v>23</v>
      </c>
    </row>
    <row r="104968" spans="12:16" x14ac:dyDescent="0.25">
      <c r="L104968" s="58">
        <v>46013.541666666664</v>
      </c>
      <c r="M104968" s="57">
        <v>2025</v>
      </c>
      <c r="N104968" s="57">
        <v>12</v>
      </c>
      <c r="O104968" s="57">
        <v>2</v>
      </c>
      <c r="P104968" t="s">
        <v>23</v>
      </c>
    </row>
    <row r="104969" spans="12:16" x14ac:dyDescent="0.25">
      <c r="L104969" s="58">
        <v>46013.583333333336</v>
      </c>
      <c r="M104969" s="57">
        <v>2025</v>
      </c>
      <c r="N104969" s="57">
        <v>12</v>
      </c>
      <c r="O104969" s="57">
        <v>2</v>
      </c>
      <c r="P104969" t="s">
        <v>23</v>
      </c>
    </row>
    <row r="104970" spans="12:16" x14ac:dyDescent="0.25">
      <c r="L104970" s="58">
        <v>46013.625</v>
      </c>
      <c r="M104970" s="57">
        <v>2025</v>
      </c>
      <c r="N104970" s="57">
        <v>12</v>
      </c>
      <c r="O104970" s="57">
        <v>2</v>
      </c>
      <c r="P104970" t="s">
        <v>23</v>
      </c>
    </row>
    <row r="104971" spans="12:16" x14ac:dyDescent="0.25">
      <c r="L104971" s="58">
        <v>46013.666666666664</v>
      </c>
      <c r="M104971" s="57">
        <v>2025</v>
      </c>
      <c r="N104971" s="57">
        <v>12</v>
      </c>
      <c r="O104971" s="57">
        <v>2</v>
      </c>
      <c r="P104971" t="s">
        <v>23</v>
      </c>
    </row>
    <row r="104972" spans="12:16" x14ac:dyDescent="0.25">
      <c r="L104972" s="58">
        <v>46013.708333333336</v>
      </c>
      <c r="M104972" s="57">
        <v>2025</v>
      </c>
      <c r="N104972" s="57">
        <v>12</v>
      </c>
      <c r="O104972" s="57">
        <v>2</v>
      </c>
      <c r="P104972" t="s">
        <v>23</v>
      </c>
    </row>
    <row r="104973" spans="12:16" x14ac:dyDescent="0.25">
      <c r="L104973" s="58">
        <v>46013.75</v>
      </c>
      <c r="M104973" s="57">
        <v>2025</v>
      </c>
      <c r="N104973" s="57">
        <v>12</v>
      </c>
      <c r="O104973" s="57">
        <v>2</v>
      </c>
      <c r="P104973" t="s">
        <v>23</v>
      </c>
    </row>
    <row r="104974" spans="12:16" x14ac:dyDescent="0.25">
      <c r="L104974" s="58">
        <v>46013.791666666664</v>
      </c>
      <c r="M104974" s="57">
        <v>2025</v>
      </c>
      <c r="N104974" s="57">
        <v>12</v>
      </c>
      <c r="O104974" s="57">
        <v>2</v>
      </c>
      <c r="P104974" t="s">
        <v>23</v>
      </c>
    </row>
    <row r="104975" spans="12:16" x14ac:dyDescent="0.25">
      <c r="L104975" s="58">
        <v>46013.833333333336</v>
      </c>
      <c r="M104975" s="57">
        <v>2025</v>
      </c>
      <c r="N104975" s="57">
        <v>12</v>
      </c>
      <c r="O104975" s="57">
        <v>2</v>
      </c>
      <c r="P104975" t="s">
        <v>23</v>
      </c>
    </row>
    <row r="104976" spans="12:16" x14ac:dyDescent="0.25">
      <c r="L104976" s="58">
        <v>46013.875</v>
      </c>
      <c r="M104976" s="57">
        <v>2025</v>
      </c>
      <c r="N104976" s="57">
        <v>12</v>
      </c>
      <c r="O104976" s="57">
        <v>2</v>
      </c>
      <c r="P104976" t="s">
        <v>23</v>
      </c>
    </row>
    <row r="104977" spans="12:16" x14ac:dyDescent="0.25">
      <c r="L104977" s="58">
        <v>46013.916666666664</v>
      </c>
      <c r="M104977" s="57">
        <v>2025</v>
      </c>
      <c r="N104977" s="57">
        <v>12</v>
      </c>
      <c r="O104977" s="57">
        <v>2</v>
      </c>
      <c r="P104977" t="s">
        <v>22</v>
      </c>
    </row>
    <row r="104978" spans="12:16" x14ac:dyDescent="0.25">
      <c r="L104978" s="58">
        <v>46013.958333333336</v>
      </c>
      <c r="M104978" s="57">
        <v>2025</v>
      </c>
      <c r="N104978" s="57">
        <v>12</v>
      </c>
      <c r="O104978" s="57">
        <v>2</v>
      </c>
      <c r="P104978" t="s">
        <v>22</v>
      </c>
    </row>
    <row r="104979" spans="12:16" x14ac:dyDescent="0.25">
      <c r="L104979" s="58">
        <v>46014</v>
      </c>
      <c r="M104979" s="57">
        <v>2025</v>
      </c>
      <c r="N104979" s="57">
        <v>12</v>
      </c>
      <c r="O104979" s="57">
        <v>3</v>
      </c>
      <c r="P104979" t="s">
        <v>22</v>
      </c>
    </row>
    <row r="104980" spans="12:16" x14ac:dyDescent="0.25">
      <c r="L104980" s="58">
        <v>46014.041666666664</v>
      </c>
      <c r="M104980" s="57">
        <v>2025</v>
      </c>
      <c r="N104980" s="57">
        <v>12</v>
      </c>
      <c r="O104980" s="57">
        <v>3</v>
      </c>
      <c r="P104980" t="s">
        <v>22</v>
      </c>
    </row>
    <row r="104981" spans="12:16" x14ac:dyDescent="0.25">
      <c r="L104981" s="58">
        <v>46014.083333333336</v>
      </c>
      <c r="M104981" s="57">
        <v>2025</v>
      </c>
      <c r="N104981" s="57">
        <v>12</v>
      </c>
      <c r="O104981" s="57">
        <v>3</v>
      </c>
      <c r="P104981" t="s">
        <v>22</v>
      </c>
    </row>
    <row r="104982" spans="12:16" x14ac:dyDescent="0.25">
      <c r="L104982" s="58">
        <v>46014.125</v>
      </c>
      <c r="M104982" s="57">
        <v>2025</v>
      </c>
      <c r="N104982" s="57">
        <v>12</v>
      </c>
      <c r="O104982" s="57">
        <v>3</v>
      </c>
      <c r="P104982" t="s">
        <v>22</v>
      </c>
    </row>
    <row r="104983" spans="12:16" x14ac:dyDescent="0.25">
      <c r="L104983" s="58">
        <v>46014.166666666664</v>
      </c>
      <c r="M104983" s="57">
        <v>2025</v>
      </c>
      <c r="N104983" s="57">
        <v>12</v>
      </c>
      <c r="O104983" s="57">
        <v>3</v>
      </c>
      <c r="P104983" t="s">
        <v>22</v>
      </c>
    </row>
    <row r="104984" spans="12:16" x14ac:dyDescent="0.25">
      <c r="L104984" s="58">
        <v>46014.208333333336</v>
      </c>
      <c r="M104984" s="57">
        <v>2025</v>
      </c>
      <c r="N104984" s="57">
        <v>12</v>
      </c>
      <c r="O104984" s="57">
        <v>3</v>
      </c>
      <c r="P104984" t="s">
        <v>22</v>
      </c>
    </row>
    <row r="104985" spans="12:16" x14ac:dyDescent="0.25">
      <c r="L104985" s="58">
        <v>46014.25</v>
      </c>
      <c r="M104985" s="57">
        <v>2025</v>
      </c>
      <c r="N104985" s="57">
        <v>12</v>
      </c>
      <c r="O104985" s="57">
        <v>3</v>
      </c>
      <c r="P104985" t="s">
        <v>23</v>
      </c>
    </row>
    <row r="104986" spans="12:16" x14ac:dyDescent="0.25">
      <c r="L104986" s="58">
        <v>46014.291666666664</v>
      </c>
      <c r="M104986" s="57">
        <v>2025</v>
      </c>
      <c r="N104986" s="57">
        <v>12</v>
      </c>
      <c r="O104986" s="57">
        <v>3</v>
      </c>
      <c r="P104986" t="s">
        <v>23</v>
      </c>
    </row>
    <row r="104987" spans="12:16" x14ac:dyDescent="0.25">
      <c r="L104987" s="58">
        <v>46014.333333333336</v>
      </c>
      <c r="M104987" s="57">
        <v>2025</v>
      </c>
      <c r="N104987" s="57">
        <v>12</v>
      </c>
      <c r="O104987" s="57">
        <v>3</v>
      </c>
      <c r="P104987" t="s">
        <v>23</v>
      </c>
    </row>
    <row r="104988" spans="12:16" x14ac:dyDescent="0.25">
      <c r="L104988" s="58">
        <v>46014.375</v>
      </c>
      <c r="M104988" s="57">
        <v>2025</v>
      </c>
      <c r="N104988" s="57">
        <v>12</v>
      </c>
      <c r="O104988" s="57">
        <v>3</v>
      </c>
      <c r="P104988" t="s">
        <v>23</v>
      </c>
    </row>
    <row r="104989" spans="12:16" x14ac:dyDescent="0.25">
      <c r="L104989" s="58">
        <v>46014.416666666664</v>
      </c>
      <c r="M104989" s="57">
        <v>2025</v>
      </c>
      <c r="N104989" s="57">
        <v>12</v>
      </c>
      <c r="O104989" s="57">
        <v>3</v>
      </c>
      <c r="P104989" t="s">
        <v>23</v>
      </c>
    </row>
    <row r="104990" spans="12:16" x14ac:dyDescent="0.25">
      <c r="L104990" s="58">
        <v>46014.458333333336</v>
      </c>
      <c r="M104990" s="57">
        <v>2025</v>
      </c>
      <c r="N104990" s="57">
        <v>12</v>
      </c>
      <c r="O104990" s="57">
        <v>3</v>
      </c>
      <c r="P104990" t="s">
        <v>23</v>
      </c>
    </row>
    <row r="104991" spans="12:16" x14ac:dyDescent="0.25">
      <c r="L104991" s="58">
        <v>46014.5</v>
      </c>
      <c r="M104991" s="57">
        <v>2025</v>
      </c>
      <c r="N104991" s="57">
        <v>12</v>
      </c>
      <c r="O104991" s="57">
        <v>3</v>
      </c>
      <c r="P104991" t="s">
        <v>23</v>
      </c>
    </row>
    <row r="104992" spans="12:16" x14ac:dyDescent="0.25">
      <c r="L104992" s="58">
        <v>46014.541666666664</v>
      </c>
      <c r="M104992" s="57">
        <v>2025</v>
      </c>
      <c r="N104992" s="57">
        <v>12</v>
      </c>
      <c r="O104992" s="57">
        <v>3</v>
      </c>
      <c r="P104992" t="s">
        <v>23</v>
      </c>
    </row>
    <row r="104993" spans="12:16" x14ac:dyDescent="0.25">
      <c r="L104993" s="58">
        <v>46014.583333333336</v>
      </c>
      <c r="M104993" s="57">
        <v>2025</v>
      </c>
      <c r="N104993" s="57">
        <v>12</v>
      </c>
      <c r="O104993" s="57">
        <v>3</v>
      </c>
      <c r="P104993" t="s">
        <v>23</v>
      </c>
    </row>
    <row r="104994" spans="12:16" x14ac:dyDescent="0.25">
      <c r="L104994" s="58">
        <v>46014.625</v>
      </c>
      <c r="M104994" s="57">
        <v>2025</v>
      </c>
      <c r="N104994" s="57">
        <v>12</v>
      </c>
      <c r="O104994" s="57">
        <v>3</v>
      </c>
      <c r="P104994" t="s">
        <v>23</v>
      </c>
    </row>
    <row r="104995" spans="12:16" x14ac:dyDescent="0.25">
      <c r="L104995" s="58">
        <v>46014.666666666664</v>
      </c>
      <c r="M104995" s="57">
        <v>2025</v>
      </c>
      <c r="N104995" s="57">
        <v>12</v>
      </c>
      <c r="O104995" s="57">
        <v>3</v>
      </c>
      <c r="P104995" t="s">
        <v>23</v>
      </c>
    </row>
    <row r="104996" spans="12:16" x14ac:dyDescent="0.25">
      <c r="L104996" s="58">
        <v>46014.708333333336</v>
      </c>
      <c r="M104996" s="57">
        <v>2025</v>
      </c>
      <c r="N104996" s="57">
        <v>12</v>
      </c>
      <c r="O104996" s="57">
        <v>3</v>
      </c>
      <c r="P104996" t="s">
        <v>23</v>
      </c>
    </row>
    <row r="104997" spans="12:16" x14ac:dyDescent="0.25">
      <c r="L104997" s="58">
        <v>46014.75</v>
      </c>
      <c r="M104997" s="57">
        <v>2025</v>
      </c>
      <c r="N104997" s="57">
        <v>12</v>
      </c>
      <c r="O104997" s="57">
        <v>3</v>
      </c>
      <c r="P104997" t="s">
        <v>23</v>
      </c>
    </row>
    <row r="104998" spans="12:16" x14ac:dyDescent="0.25">
      <c r="L104998" s="58">
        <v>46014.791666666664</v>
      </c>
      <c r="M104998" s="57">
        <v>2025</v>
      </c>
      <c r="N104998" s="57">
        <v>12</v>
      </c>
      <c r="O104998" s="57">
        <v>3</v>
      </c>
      <c r="P104998" t="s">
        <v>23</v>
      </c>
    </row>
    <row r="104999" spans="12:16" x14ac:dyDescent="0.25">
      <c r="L104999" s="58">
        <v>46014.833333333336</v>
      </c>
      <c r="M104999" s="57">
        <v>2025</v>
      </c>
      <c r="N104999" s="57">
        <v>12</v>
      </c>
      <c r="O104999" s="57">
        <v>3</v>
      </c>
      <c r="P104999" t="s">
        <v>23</v>
      </c>
    </row>
    <row r="105000" spans="12:16" x14ac:dyDescent="0.25">
      <c r="L105000" s="58">
        <v>46014.875</v>
      </c>
      <c r="M105000" s="57">
        <v>2025</v>
      </c>
      <c r="N105000" s="57">
        <v>12</v>
      </c>
      <c r="O105000" s="57">
        <v>3</v>
      </c>
      <c r="P105000" t="s">
        <v>23</v>
      </c>
    </row>
    <row r="105001" spans="12:16" x14ac:dyDescent="0.25">
      <c r="L105001" s="58">
        <v>46014.916666666664</v>
      </c>
      <c r="M105001" s="57">
        <v>2025</v>
      </c>
      <c r="N105001" s="57">
        <v>12</v>
      </c>
      <c r="O105001" s="57">
        <v>3</v>
      </c>
      <c r="P105001" t="s">
        <v>22</v>
      </c>
    </row>
    <row r="105002" spans="12:16" x14ac:dyDescent="0.25">
      <c r="L105002" s="58">
        <v>46014.958333333336</v>
      </c>
      <c r="M105002" s="57">
        <v>2025</v>
      </c>
      <c r="N105002" s="57">
        <v>12</v>
      </c>
      <c r="O105002" s="57">
        <v>3</v>
      </c>
      <c r="P105002" t="s">
        <v>22</v>
      </c>
    </row>
    <row r="105003" spans="12:16" x14ac:dyDescent="0.25">
      <c r="L105003" s="58">
        <v>46015</v>
      </c>
      <c r="M105003" s="57">
        <v>2025</v>
      </c>
      <c r="N105003" s="57">
        <v>12</v>
      </c>
      <c r="O105003" s="57">
        <v>4</v>
      </c>
      <c r="P105003" t="s">
        <v>22</v>
      </c>
    </row>
    <row r="105004" spans="12:16" x14ac:dyDescent="0.25">
      <c r="L105004" s="58">
        <v>46015.041666666664</v>
      </c>
      <c r="M105004" s="57">
        <v>2025</v>
      </c>
      <c r="N105004" s="57">
        <v>12</v>
      </c>
      <c r="O105004" s="57">
        <v>4</v>
      </c>
      <c r="P105004" t="s">
        <v>22</v>
      </c>
    </row>
    <row r="105005" spans="12:16" x14ac:dyDescent="0.25">
      <c r="L105005" s="58">
        <v>46015.083333333336</v>
      </c>
      <c r="M105005" s="57">
        <v>2025</v>
      </c>
      <c r="N105005" s="57">
        <v>12</v>
      </c>
      <c r="O105005" s="57">
        <v>4</v>
      </c>
      <c r="P105005" t="s">
        <v>22</v>
      </c>
    </row>
    <row r="105006" spans="12:16" x14ac:dyDescent="0.25">
      <c r="L105006" s="58">
        <v>46015.125</v>
      </c>
      <c r="M105006" s="57">
        <v>2025</v>
      </c>
      <c r="N105006" s="57">
        <v>12</v>
      </c>
      <c r="O105006" s="57">
        <v>4</v>
      </c>
      <c r="P105006" t="s">
        <v>22</v>
      </c>
    </row>
    <row r="105007" spans="12:16" x14ac:dyDescent="0.25">
      <c r="L105007" s="58">
        <v>46015.166666666664</v>
      </c>
      <c r="M105007" s="57">
        <v>2025</v>
      </c>
      <c r="N105007" s="57">
        <v>12</v>
      </c>
      <c r="O105007" s="57">
        <v>4</v>
      </c>
      <c r="P105007" t="s">
        <v>22</v>
      </c>
    </row>
    <row r="105008" spans="12:16" x14ac:dyDescent="0.25">
      <c r="L105008" s="58">
        <v>46015.208333333336</v>
      </c>
      <c r="M105008" s="57">
        <v>2025</v>
      </c>
      <c r="N105008" s="57">
        <v>12</v>
      </c>
      <c r="O105008" s="57">
        <v>4</v>
      </c>
      <c r="P105008" t="s">
        <v>22</v>
      </c>
    </row>
    <row r="105009" spans="12:16" x14ac:dyDescent="0.25">
      <c r="L105009" s="58">
        <v>46015.25</v>
      </c>
      <c r="M105009" s="57">
        <v>2025</v>
      </c>
      <c r="N105009" s="57">
        <v>12</v>
      </c>
      <c r="O105009" s="57">
        <v>4</v>
      </c>
      <c r="P105009" t="s">
        <v>23</v>
      </c>
    </row>
    <row r="105010" spans="12:16" x14ac:dyDescent="0.25">
      <c r="L105010" s="58">
        <v>46015.291666666664</v>
      </c>
      <c r="M105010" s="57">
        <v>2025</v>
      </c>
      <c r="N105010" s="57">
        <v>12</v>
      </c>
      <c r="O105010" s="57">
        <v>4</v>
      </c>
      <c r="P105010" t="s">
        <v>23</v>
      </c>
    </row>
    <row r="105011" spans="12:16" x14ac:dyDescent="0.25">
      <c r="L105011" s="58">
        <v>46015.333333333336</v>
      </c>
      <c r="M105011" s="57">
        <v>2025</v>
      </c>
      <c r="N105011" s="57">
        <v>12</v>
      </c>
      <c r="O105011" s="57">
        <v>4</v>
      </c>
      <c r="P105011" t="s">
        <v>23</v>
      </c>
    </row>
    <row r="105012" spans="12:16" x14ac:dyDescent="0.25">
      <c r="L105012" s="58">
        <v>46015.375</v>
      </c>
      <c r="M105012" s="57">
        <v>2025</v>
      </c>
      <c r="N105012" s="57">
        <v>12</v>
      </c>
      <c r="O105012" s="57">
        <v>4</v>
      </c>
      <c r="P105012" t="s">
        <v>23</v>
      </c>
    </row>
    <row r="105013" spans="12:16" x14ac:dyDescent="0.25">
      <c r="L105013" s="58">
        <v>46015.416666666664</v>
      </c>
      <c r="M105013" s="57">
        <v>2025</v>
      </c>
      <c r="N105013" s="57">
        <v>12</v>
      </c>
      <c r="O105013" s="57">
        <v>4</v>
      </c>
      <c r="P105013" t="s">
        <v>23</v>
      </c>
    </row>
    <row r="105014" spans="12:16" x14ac:dyDescent="0.25">
      <c r="L105014" s="58">
        <v>46015.458333333336</v>
      </c>
      <c r="M105014" s="57">
        <v>2025</v>
      </c>
      <c r="N105014" s="57">
        <v>12</v>
      </c>
      <c r="O105014" s="57">
        <v>4</v>
      </c>
      <c r="P105014" t="s">
        <v>23</v>
      </c>
    </row>
    <row r="105015" spans="12:16" x14ac:dyDescent="0.25">
      <c r="L105015" s="58">
        <v>46015.5</v>
      </c>
      <c r="M105015" s="57">
        <v>2025</v>
      </c>
      <c r="N105015" s="57">
        <v>12</v>
      </c>
      <c r="O105015" s="57">
        <v>4</v>
      </c>
      <c r="P105015" t="s">
        <v>23</v>
      </c>
    </row>
    <row r="105016" spans="12:16" x14ac:dyDescent="0.25">
      <c r="L105016" s="58">
        <v>46015.541666666664</v>
      </c>
      <c r="M105016" s="57">
        <v>2025</v>
      </c>
      <c r="N105016" s="57">
        <v>12</v>
      </c>
      <c r="O105016" s="57">
        <v>4</v>
      </c>
      <c r="P105016" t="s">
        <v>23</v>
      </c>
    </row>
    <row r="105017" spans="12:16" x14ac:dyDescent="0.25">
      <c r="L105017" s="58">
        <v>46015.583333333336</v>
      </c>
      <c r="M105017" s="57">
        <v>2025</v>
      </c>
      <c r="N105017" s="57">
        <v>12</v>
      </c>
      <c r="O105017" s="57">
        <v>4</v>
      </c>
      <c r="P105017" t="s">
        <v>23</v>
      </c>
    </row>
    <row r="105018" spans="12:16" x14ac:dyDescent="0.25">
      <c r="L105018" s="58">
        <v>46015.625</v>
      </c>
      <c r="M105018" s="57">
        <v>2025</v>
      </c>
      <c r="N105018" s="57">
        <v>12</v>
      </c>
      <c r="O105018" s="57">
        <v>4</v>
      </c>
      <c r="P105018" t="s">
        <v>23</v>
      </c>
    </row>
    <row r="105019" spans="12:16" x14ac:dyDescent="0.25">
      <c r="L105019" s="58">
        <v>46015.666666666664</v>
      </c>
      <c r="M105019" s="57">
        <v>2025</v>
      </c>
      <c r="N105019" s="57">
        <v>12</v>
      </c>
      <c r="O105019" s="57">
        <v>4</v>
      </c>
      <c r="P105019" t="s">
        <v>23</v>
      </c>
    </row>
    <row r="105020" spans="12:16" x14ac:dyDescent="0.25">
      <c r="L105020" s="58">
        <v>46015.708333333336</v>
      </c>
      <c r="M105020" s="57">
        <v>2025</v>
      </c>
      <c r="N105020" s="57">
        <v>12</v>
      </c>
      <c r="O105020" s="57">
        <v>4</v>
      </c>
      <c r="P105020" t="s">
        <v>23</v>
      </c>
    </row>
    <row r="105021" spans="12:16" x14ac:dyDescent="0.25">
      <c r="L105021" s="58">
        <v>46015.75</v>
      </c>
      <c r="M105021" s="57">
        <v>2025</v>
      </c>
      <c r="N105021" s="57">
        <v>12</v>
      </c>
      <c r="O105021" s="57">
        <v>4</v>
      </c>
      <c r="P105021" t="s">
        <v>23</v>
      </c>
    </row>
    <row r="105022" spans="12:16" x14ac:dyDescent="0.25">
      <c r="L105022" s="58">
        <v>46015.791666666664</v>
      </c>
      <c r="M105022" s="57">
        <v>2025</v>
      </c>
      <c r="N105022" s="57">
        <v>12</v>
      </c>
      <c r="O105022" s="57">
        <v>4</v>
      </c>
      <c r="P105022" t="s">
        <v>23</v>
      </c>
    </row>
    <row r="105023" spans="12:16" x14ac:dyDescent="0.25">
      <c r="L105023" s="58">
        <v>46015.833333333336</v>
      </c>
      <c r="M105023" s="57">
        <v>2025</v>
      </c>
      <c r="N105023" s="57">
        <v>12</v>
      </c>
      <c r="O105023" s="57">
        <v>4</v>
      </c>
      <c r="P105023" t="s">
        <v>23</v>
      </c>
    </row>
    <row r="105024" spans="12:16" x14ac:dyDescent="0.25">
      <c r="L105024" s="58">
        <v>46015.875</v>
      </c>
      <c r="M105024" s="57">
        <v>2025</v>
      </c>
      <c r="N105024" s="57">
        <v>12</v>
      </c>
      <c r="O105024" s="57">
        <v>4</v>
      </c>
      <c r="P105024" t="s">
        <v>23</v>
      </c>
    </row>
    <row r="105025" spans="12:16" x14ac:dyDescent="0.25">
      <c r="L105025" s="58">
        <v>46015.916666666664</v>
      </c>
      <c r="M105025" s="57">
        <v>2025</v>
      </c>
      <c r="N105025" s="57">
        <v>12</v>
      </c>
      <c r="O105025" s="57">
        <v>4</v>
      </c>
      <c r="P105025" t="s">
        <v>22</v>
      </c>
    </row>
    <row r="105026" spans="12:16" x14ac:dyDescent="0.25">
      <c r="L105026" s="58">
        <v>46015.958333333336</v>
      </c>
      <c r="M105026" s="57">
        <v>2025</v>
      </c>
      <c r="N105026" s="57">
        <v>12</v>
      </c>
      <c r="O105026" s="57">
        <v>4</v>
      </c>
      <c r="P105026" t="s">
        <v>22</v>
      </c>
    </row>
    <row r="105027" spans="12:16" x14ac:dyDescent="0.25">
      <c r="L105027" s="58">
        <v>46016</v>
      </c>
      <c r="M105027" s="57">
        <v>2025</v>
      </c>
      <c r="N105027" s="57">
        <v>12</v>
      </c>
      <c r="O105027" s="57">
        <v>5</v>
      </c>
      <c r="P105027" t="s">
        <v>22</v>
      </c>
    </row>
    <row r="105028" spans="12:16" x14ac:dyDescent="0.25">
      <c r="L105028" s="58">
        <v>46016.041666666664</v>
      </c>
      <c r="M105028" s="57">
        <v>2025</v>
      </c>
      <c r="N105028" s="57">
        <v>12</v>
      </c>
      <c r="O105028" s="57">
        <v>5</v>
      </c>
      <c r="P105028" t="s">
        <v>22</v>
      </c>
    </row>
    <row r="105029" spans="12:16" x14ac:dyDescent="0.25">
      <c r="L105029" s="58">
        <v>46016.083333333336</v>
      </c>
      <c r="M105029" s="57">
        <v>2025</v>
      </c>
      <c r="N105029" s="57">
        <v>12</v>
      </c>
      <c r="O105029" s="57">
        <v>5</v>
      </c>
      <c r="P105029" t="s">
        <v>22</v>
      </c>
    </row>
    <row r="105030" spans="12:16" x14ac:dyDescent="0.25">
      <c r="L105030" s="58">
        <v>46016.125</v>
      </c>
      <c r="M105030" s="57">
        <v>2025</v>
      </c>
      <c r="N105030" s="57">
        <v>12</v>
      </c>
      <c r="O105030" s="57">
        <v>5</v>
      </c>
      <c r="P105030" t="s">
        <v>22</v>
      </c>
    </row>
    <row r="105031" spans="12:16" x14ac:dyDescent="0.25">
      <c r="L105031" s="58">
        <v>46016.166666666664</v>
      </c>
      <c r="M105031" s="57">
        <v>2025</v>
      </c>
      <c r="N105031" s="57">
        <v>12</v>
      </c>
      <c r="O105031" s="57">
        <v>5</v>
      </c>
      <c r="P105031" t="s">
        <v>22</v>
      </c>
    </row>
    <row r="105032" spans="12:16" x14ac:dyDescent="0.25">
      <c r="L105032" s="58">
        <v>46016.208333333336</v>
      </c>
      <c r="M105032" s="57">
        <v>2025</v>
      </c>
      <c r="N105032" s="57">
        <v>12</v>
      </c>
      <c r="O105032" s="57">
        <v>5</v>
      </c>
      <c r="P105032" t="s">
        <v>22</v>
      </c>
    </row>
    <row r="105033" spans="12:16" x14ac:dyDescent="0.25">
      <c r="L105033" s="58">
        <v>46016.25</v>
      </c>
      <c r="M105033" s="57">
        <v>2025</v>
      </c>
      <c r="N105033" s="57">
        <v>12</v>
      </c>
      <c r="O105033" s="57">
        <v>5</v>
      </c>
      <c r="P105033" t="s">
        <v>22</v>
      </c>
    </row>
    <row r="105034" spans="12:16" x14ac:dyDescent="0.25">
      <c r="L105034" s="58">
        <v>46016.291666666664</v>
      </c>
      <c r="M105034" s="57">
        <v>2025</v>
      </c>
      <c r="N105034" s="57">
        <v>12</v>
      </c>
      <c r="O105034" s="57">
        <v>5</v>
      </c>
      <c r="P105034" t="s">
        <v>22</v>
      </c>
    </row>
    <row r="105035" spans="12:16" x14ac:dyDescent="0.25">
      <c r="L105035" s="58">
        <v>46016.333333333336</v>
      </c>
      <c r="M105035" s="57">
        <v>2025</v>
      </c>
      <c r="N105035" s="57">
        <v>12</v>
      </c>
      <c r="O105035" s="57">
        <v>5</v>
      </c>
      <c r="P105035" t="s">
        <v>22</v>
      </c>
    </row>
    <row r="105036" spans="12:16" x14ac:dyDescent="0.25">
      <c r="L105036" s="58">
        <v>46016.375</v>
      </c>
      <c r="M105036" s="57">
        <v>2025</v>
      </c>
      <c r="N105036" s="57">
        <v>12</v>
      </c>
      <c r="O105036" s="57">
        <v>5</v>
      </c>
      <c r="P105036" t="s">
        <v>22</v>
      </c>
    </row>
    <row r="105037" spans="12:16" x14ac:dyDescent="0.25">
      <c r="L105037" s="58">
        <v>46016.416666666664</v>
      </c>
      <c r="M105037" s="57">
        <v>2025</v>
      </c>
      <c r="N105037" s="57">
        <v>12</v>
      </c>
      <c r="O105037" s="57">
        <v>5</v>
      </c>
      <c r="P105037" t="s">
        <v>22</v>
      </c>
    </row>
    <row r="105038" spans="12:16" x14ac:dyDescent="0.25">
      <c r="L105038" s="58">
        <v>46016.458333333336</v>
      </c>
      <c r="M105038" s="57">
        <v>2025</v>
      </c>
      <c r="N105038" s="57">
        <v>12</v>
      </c>
      <c r="O105038" s="57">
        <v>5</v>
      </c>
      <c r="P105038" t="s">
        <v>22</v>
      </c>
    </row>
    <row r="105039" spans="12:16" x14ac:dyDescent="0.25">
      <c r="L105039" s="58">
        <v>46016.5</v>
      </c>
      <c r="M105039" s="57">
        <v>2025</v>
      </c>
      <c r="N105039" s="57">
        <v>12</v>
      </c>
      <c r="O105039" s="57">
        <v>5</v>
      </c>
      <c r="P105039" t="s">
        <v>22</v>
      </c>
    </row>
    <row r="105040" spans="12:16" x14ac:dyDescent="0.25">
      <c r="L105040" s="58">
        <v>46016.541666666664</v>
      </c>
      <c r="M105040" s="57">
        <v>2025</v>
      </c>
      <c r="N105040" s="57">
        <v>12</v>
      </c>
      <c r="O105040" s="57">
        <v>5</v>
      </c>
      <c r="P105040" t="s">
        <v>22</v>
      </c>
    </row>
    <row r="105041" spans="12:16" x14ac:dyDescent="0.25">
      <c r="L105041" s="58">
        <v>46016.583333333336</v>
      </c>
      <c r="M105041" s="57">
        <v>2025</v>
      </c>
      <c r="N105041" s="57">
        <v>12</v>
      </c>
      <c r="O105041" s="57">
        <v>5</v>
      </c>
      <c r="P105041" t="s">
        <v>22</v>
      </c>
    </row>
    <row r="105042" spans="12:16" x14ac:dyDescent="0.25">
      <c r="L105042" s="58">
        <v>46016.625</v>
      </c>
      <c r="M105042" s="57">
        <v>2025</v>
      </c>
      <c r="N105042" s="57">
        <v>12</v>
      </c>
      <c r="O105042" s="57">
        <v>5</v>
      </c>
      <c r="P105042" t="s">
        <v>22</v>
      </c>
    </row>
    <row r="105043" spans="12:16" x14ac:dyDescent="0.25">
      <c r="L105043" s="58">
        <v>46016.666666666664</v>
      </c>
      <c r="M105043" s="57">
        <v>2025</v>
      </c>
      <c r="N105043" s="57">
        <v>12</v>
      </c>
      <c r="O105043" s="57">
        <v>5</v>
      </c>
      <c r="P105043" t="s">
        <v>22</v>
      </c>
    </row>
    <row r="105044" spans="12:16" x14ac:dyDescent="0.25">
      <c r="L105044" s="58">
        <v>46016.708333333336</v>
      </c>
      <c r="M105044" s="57">
        <v>2025</v>
      </c>
      <c r="N105044" s="57">
        <v>12</v>
      </c>
      <c r="O105044" s="57">
        <v>5</v>
      </c>
      <c r="P105044" t="s">
        <v>22</v>
      </c>
    </row>
    <row r="105045" spans="12:16" x14ac:dyDescent="0.25">
      <c r="L105045" s="58">
        <v>46016.75</v>
      </c>
      <c r="M105045" s="57">
        <v>2025</v>
      </c>
      <c r="N105045" s="57">
        <v>12</v>
      </c>
      <c r="O105045" s="57">
        <v>5</v>
      </c>
      <c r="P105045" t="s">
        <v>22</v>
      </c>
    </row>
    <row r="105046" spans="12:16" x14ac:dyDescent="0.25">
      <c r="L105046" s="58">
        <v>46016.791666666664</v>
      </c>
      <c r="M105046" s="57">
        <v>2025</v>
      </c>
      <c r="N105046" s="57">
        <v>12</v>
      </c>
      <c r="O105046" s="57">
        <v>5</v>
      </c>
      <c r="P105046" t="s">
        <v>22</v>
      </c>
    </row>
    <row r="105047" spans="12:16" x14ac:dyDescent="0.25">
      <c r="L105047" s="58">
        <v>46016.833333333336</v>
      </c>
      <c r="M105047" s="57">
        <v>2025</v>
      </c>
      <c r="N105047" s="57">
        <v>12</v>
      </c>
      <c r="O105047" s="57">
        <v>5</v>
      </c>
      <c r="P105047" t="s">
        <v>22</v>
      </c>
    </row>
    <row r="105048" spans="12:16" x14ac:dyDescent="0.25">
      <c r="L105048" s="58">
        <v>46016.875</v>
      </c>
      <c r="M105048" s="57">
        <v>2025</v>
      </c>
      <c r="N105048" s="57">
        <v>12</v>
      </c>
      <c r="O105048" s="57">
        <v>5</v>
      </c>
      <c r="P105048" t="s">
        <v>22</v>
      </c>
    </row>
    <row r="105049" spans="12:16" x14ac:dyDescent="0.25">
      <c r="L105049" s="58">
        <v>46016.916666666664</v>
      </c>
      <c r="M105049" s="57">
        <v>2025</v>
      </c>
      <c r="N105049" s="57">
        <v>12</v>
      </c>
      <c r="O105049" s="57">
        <v>5</v>
      </c>
      <c r="P105049" t="s">
        <v>22</v>
      </c>
    </row>
    <row r="105050" spans="12:16" x14ac:dyDescent="0.25">
      <c r="L105050" s="58">
        <v>46016.958333333336</v>
      </c>
      <c r="M105050" s="57">
        <v>2025</v>
      </c>
      <c r="N105050" s="57">
        <v>12</v>
      </c>
      <c r="O105050" s="57">
        <v>5</v>
      </c>
      <c r="P105050" t="s">
        <v>22</v>
      </c>
    </row>
    <row r="105051" spans="12:16" x14ac:dyDescent="0.25">
      <c r="L105051" s="58">
        <v>46017</v>
      </c>
      <c r="M105051" s="57">
        <v>2025</v>
      </c>
      <c r="N105051" s="57">
        <v>12</v>
      </c>
      <c r="O105051" s="57">
        <v>6</v>
      </c>
      <c r="P105051" t="s">
        <v>22</v>
      </c>
    </row>
    <row r="105052" spans="12:16" x14ac:dyDescent="0.25">
      <c r="L105052" s="58">
        <v>46017.041666666664</v>
      </c>
      <c r="M105052" s="57">
        <v>2025</v>
      </c>
      <c r="N105052" s="57">
        <v>12</v>
      </c>
      <c r="O105052" s="57">
        <v>6</v>
      </c>
      <c r="P105052" t="s">
        <v>22</v>
      </c>
    </row>
    <row r="105053" spans="12:16" x14ac:dyDescent="0.25">
      <c r="L105053" s="58">
        <v>46017.083333333336</v>
      </c>
      <c r="M105053" s="57">
        <v>2025</v>
      </c>
      <c r="N105053" s="57">
        <v>12</v>
      </c>
      <c r="O105053" s="57">
        <v>6</v>
      </c>
      <c r="P105053" t="s">
        <v>22</v>
      </c>
    </row>
    <row r="105054" spans="12:16" x14ac:dyDescent="0.25">
      <c r="L105054" s="58">
        <v>46017.125</v>
      </c>
      <c r="M105054" s="57">
        <v>2025</v>
      </c>
      <c r="N105054" s="57">
        <v>12</v>
      </c>
      <c r="O105054" s="57">
        <v>6</v>
      </c>
      <c r="P105054" t="s">
        <v>22</v>
      </c>
    </row>
    <row r="105055" spans="12:16" x14ac:dyDescent="0.25">
      <c r="L105055" s="58">
        <v>46017.166666666664</v>
      </c>
      <c r="M105055" s="57">
        <v>2025</v>
      </c>
      <c r="N105055" s="57">
        <v>12</v>
      </c>
      <c r="O105055" s="57">
        <v>6</v>
      </c>
      <c r="P105055" t="s">
        <v>22</v>
      </c>
    </row>
    <row r="105056" spans="12:16" x14ac:dyDescent="0.25">
      <c r="L105056" s="58">
        <v>46017.208333333336</v>
      </c>
      <c r="M105056" s="57">
        <v>2025</v>
      </c>
      <c r="N105056" s="57">
        <v>12</v>
      </c>
      <c r="O105056" s="57">
        <v>6</v>
      </c>
      <c r="P105056" t="s">
        <v>22</v>
      </c>
    </row>
    <row r="105057" spans="12:16" x14ac:dyDescent="0.25">
      <c r="L105057" s="58">
        <v>46017.25</v>
      </c>
      <c r="M105057" s="57">
        <v>2025</v>
      </c>
      <c r="N105057" s="57">
        <v>12</v>
      </c>
      <c r="O105057" s="57">
        <v>6</v>
      </c>
      <c r="P105057" t="s">
        <v>23</v>
      </c>
    </row>
    <row r="105058" spans="12:16" x14ac:dyDescent="0.25">
      <c r="L105058" s="58">
        <v>46017.291666666664</v>
      </c>
      <c r="M105058" s="57">
        <v>2025</v>
      </c>
      <c r="N105058" s="57">
        <v>12</v>
      </c>
      <c r="O105058" s="57">
        <v>6</v>
      </c>
      <c r="P105058" t="s">
        <v>23</v>
      </c>
    </row>
    <row r="105059" spans="12:16" x14ac:dyDescent="0.25">
      <c r="L105059" s="58">
        <v>46017.333333333336</v>
      </c>
      <c r="M105059" s="57">
        <v>2025</v>
      </c>
      <c r="N105059" s="57">
        <v>12</v>
      </c>
      <c r="O105059" s="57">
        <v>6</v>
      </c>
      <c r="P105059" t="s">
        <v>23</v>
      </c>
    </row>
    <row r="105060" spans="12:16" x14ac:dyDescent="0.25">
      <c r="L105060" s="58">
        <v>46017.375</v>
      </c>
      <c r="M105060" s="57">
        <v>2025</v>
      </c>
      <c r="N105060" s="57">
        <v>12</v>
      </c>
      <c r="O105060" s="57">
        <v>6</v>
      </c>
      <c r="P105060" t="s">
        <v>23</v>
      </c>
    </row>
    <row r="105061" spans="12:16" x14ac:dyDescent="0.25">
      <c r="L105061" s="58">
        <v>46017.416666666664</v>
      </c>
      <c r="M105061" s="57">
        <v>2025</v>
      </c>
      <c r="N105061" s="57">
        <v>12</v>
      </c>
      <c r="O105061" s="57">
        <v>6</v>
      </c>
      <c r="P105061" t="s">
        <v>23</v>
      </c>
    </row>
    <row r="105062" spans="12:16" x14ac:dyDescent="0.25">
      <c r="L105062" s="58">
        <v>46017.458333333336</v>
      </c>
      <c r="M105062" s="57">
        <v>2025</v>
      </c>
      <c r="N105062" s="57">
        <v>12</v>
      </c>
      <c r="O105062" s="57">
        <v>6</v>
      </c>
      <c r="P105062" t="s">
        <v>23</v>
      </c>
    </row>
    <row r="105063" spans="12:16" x14ac:dyDescent="0.25">
      <c r="L105063" s="58">
        <v>46017.5</v>
      </c>
      <c r="M105063" s="57">
        <v>2025</v>
      </c>
      <c r="N105063" s="57">
        <v>12</v>
      </c>
      <c r="O105063" s="57">
        <v>6</v>
      </c>
      <c r="P105063" t="s">
        <v>23</v>
      </c>
    </row>
    <row r="105064" spans="12:16" x14ac:dyDescent="0.25">
      <c r="L105064" s="58">
        <v>46017.541666666664</v>
      </c>
      <c r="M105064" s="57">
        <v>2025</v>
      </c>
      <c r="N105064" s="57">
        <v>12</v>
      </c>
      <c r="O105064" s="57">
        <v>6</v>
      </c>
      <c r="P105064" t="s">
        <v>23</v>
      </c>
    </row>
    <row r="105065" spans="12:16" x14ac:dyDescent="0.25">
      <c r="L105065" s="58">
        <v>46017.583333333336</v>
      </c>
      <c r="M105065" s="57">
        <v>2025</v>
      </c>
      <c r="N105065" s="57">
        <v>12</v>
      </c>
      <c r="O105065" s="57">
        <v>6</v>
      </c>
      <c r="P105065" t="s">
        <v>23</v>
      </c>
    </row>
    <row r="105066" spans="12:16" x14ac:dyDescent="0.25">
      <c r="L105066" s="58">
        <v>46017.625</v>
      </c>
      <c r="M105066" s="57">
        <v>2025</v>
      </c>
      <c r="N105066" s="57">
        <v>12</v>
      </c>
      <c r="O105066" s="57">
        <v>6</v>
      </c>
      <c r="P105066" t="s">
        <v>23</v>
      </c>
    </row>
    <row r="105067" spans="12:16" x14ac:dyDescent="0.25">
      <c r="L105067" s="58">
        <v>46017.666666666664</v>
      </c>
      <c r="M105067" s="57">
        <v>2025</v>
      </c>
      <c r="N105067" s="57">
        <v>12</v>
      </c>
      <c r="O105067" s="57">
        <v>6</v>
      </c>
      <c r="P105067" t="s">
        <v>23</v>
      </c>
    </row>
    <row r="105068" spans="12:16" x14ac:dyDescent="0.25">
      <c r="L105068" s="58">
        <v>46017.708333333336</v>
      </c>
      <c r="M105068" s="57">
        <v>2025</v>
      </c>
      <c r="N105068" s="57">
        <v>12</v>
      </c>
      <c r="O105068" s="57">
        <v>6</v>
      </c>
      <c r="P105068" t="s">
        <v>23</v>
      </c>
    </row>
    <row r="105069" spans="12:16" x14ac:dyDescent="0.25">
      <c r="L105069" s="58">
        <v>46017.75</v>
      </c>
      <c r="M105069" s="57">
        <v>2025</v>
      </c>
      <c r="N105069" s="57">
        <v>12</v>
      </c>
      <c r="O105069" s="57">
        <v>6</v>
      </c>
      <c r="P105069" t="s">
        <v>23</v>
      </c>
    </row>
    <row r="105070" spans="12:16" x14ac:dyDescent="0.25">
      <c r="L105070" s="58">
        <v>46017.791666666664</v>
      </c>
      <c r="M105070" s="57">
        <v>2025</v>
      </c>
      <c r="N105070" s="57">
        <v>12</v>
      </c>
      <c r="O105070" s="57">
        <v>6</v>
      </c>
      <c r="P105070" t="s">
        <v>23</v>
      </c>
    </row>
    <row r="105071" spans="12:16" x14ac:dyDescent="0.25">
      <c r="L105071" s="58">
        <v>46017.833333333336</v>
      </c>
      <c r="M105071" s="57">
        <v>2025</v>
      </c>
      <c r="N105071" s="57">
        <v>12</v>
      </c>
      <c r="O105071" s="57">
        <v>6</v>
      </c>
      <c r="P105071" t="s">
        <v>23</v>
      </c>
    </row>
    <row r="105072" spans="12:16" x14ac:dyDescent="0.25">
      <c r="L105072" s="58">
        <v>46017.875</v>
      </c>
      <c r="M105072" s="57">
        <v>2025</v>
      </c>
      <c r="N105072" s="57">
        <v>12</v>
      </c>
      <c r="O105072" s="57">
        <v>6</v>
      </c>
      <c r="P105072" t="s">
        <v>23</v>
      </c>
    </row>
    <row r="105073" spans="12:16" x14ac:dyDescent="0.25">
      <c r="L105073" s="58">
        <v>46017.916666666664</v>
      </c>
      <c r="M105073" s="57">
        <v>2025</v>
      </c>
      <c r="N105073" s="57">
        <v>12</v>
      </c>
      <c r="O105073" s="57">
        <v>6</v>
      </c>
      <c r="P105073" t="s">
        <v>22</v>
      </c>
    </row>
    <row r="105074" spans="12:16" x14ac:dyDescent="0.25">
      <c r="L105074" s="58">
        <v>46017.958333333336</v>
      </c>
      <c r="M105074" s="57">
        <v>2025</v>
      </c>
      <c r="N105074" s="57">
        <v>12</v>
      </c>
      <c r="O105074" s="57">
        <v>6</v>
      </c>
      <c r="P105074" t="s">
        <v>22</v>
      </c>
    </row>
    <row r="105075" spans="12:16" x14ac:dyDescent="0.25">
      <c r="L105075" s="58">
        <v>46018</v>
      </c>
      <c r="M105075" s="57">
        <v>2025</v>
      </c>
      <c r="N105075" s="57">
        <v>12</v>
      </c>
      <c r="O105075" s="57">
        <v>7</v>
      </c>
      <c r="P105075" t="s">
        <v>22</v>
      </c>
    </row>
    <row r="105076" spans="12:16" x14ac:dyDescent="0.25">
      <c r="L105076" s="58">
        <v>46018.041666666664</v>
      </c>
      <c r="M105076" s="57">
        <v>2025</v>
      </c>
      <c r="N105076" s="57">
        <v>12</v>
      </c>
      <c r="O105076" s="57">
        <v>7</v>
      </c>
      <c r="P105076" t="s">
        <v>22</v>
      </c>
    </row>
    <row r="105077" spans="12:16" x14ac:dyDescent="0.25">
      <c r="L105077" s="58">
        <v>46018.083333333336</v>
      </c>
      <c r="M105077" s="57">
        <v>2025</v>
      </c>
      <c r="N105077" s="57">
        <v>12</v>
      </c>
      <c r="O105077" s="57">
        <v>7</v>
      </c>
      <c r="P105077" t="s">
        <v>22</v>
      </c>
    </row>
    <row r="105078" spans="12:16" x14ac:dyDescent="0.25">
      <c r="L105078" s="58">
        <v>46018.125</v>
      </c>
      <c r="M105078" s="57">
        <v>2025</v>
      </c>
      <c r="N105078" s="57">
        <v>12</v>
      </c>
      <c r="O105078" s="57">
        <v>7</v>
      </c>
      <c r="P105078" t="s">
        <v>22</v>
      </c>
    </row>
    <row r="105079" spans="12:16" x14ac:dyDescent="0.25">
      <c r="L105079" s="58">
        <v>46018.166666666664</v>
      </c>
      <c r="M105079" s="57">
        <v>2025</v>
      </c>
      <c r="N105079" s="57">
        <v>12</v>
      </c>
      <c r="O105079" s="57">
        <v>7</v>
      </c>
      <c r="P105079" t="s">
        <v>22</v>
      </c>
    </row>
    <row r="105080" spans="12:16" x14ac:dyDescent="0.25">
      <c r="L105080" s="58">
        <v>46018.208333333336</v>
      </c>
      <c r="M105080" s="57">
        <v>2025</v>
      </c>
      <c r="N105080" s="57">
        <v>12</v>
      </c>
      <c r="O105080" s="57">
        <v>7</v>
      </c>
      <c r="P105080" t="s">
        <v>22</v>
      </c>
    </row>
    <row r="105081" spans="12:16" x14ac:dyDescent="0.25">
      <c r="L105081" s="58">
        <v>46018.25</v>
      </c>
      <c r="M105081" s="57">
        <v>2025</v>
      </c>
      <c r="N105081" s="57">
        <v>12</v>
      </c>
      <c r="O105081" s="57">
        <v>7</v>
      </c>
      <c r="P105081" t="s">
        <v>22</v>
      </c>
    </row>
    <row r="105082" spans="12:16" x14ac:dyDescent="0.25">
      <c r="L105082" s="58">
        <v>46018.291666666664</v>
      </c>
      <c r="M105082" s="57">
        <v>2025</v>
      </c>
      <c r="N105082" s="57">
        <v>12</v>
      </c>
      <c r="O105082" s="57">
        <v>7</v>
      </c>
      <c r="P105082" t="s">
        <v>22</v>
      </c>
    </row>
    <row r="105083" spans="12:16" x14ac:dyDescent="0.25">
      <c r="L105083" s="58">
        <v>46018.333333333336</v>
      </c>
      <c r="M105083" s="57">
        <v>2025</v>
      </c>
      <c r="N105083" s="57">
        <v>12</v>
      </c>
      <c r="O105083" s="57">
        <v>7</v>
      </c>
      <c r="P105083" t="s">
        <v>22</v>
      </c>
    </row>
    <row r="105084" spans="12:16" x14ac:dyDescent="0.25">
      <c r="L105084" s="58">
        <v>46018.375</v>
      </c>
      <c r="M105084" s="57">
        <v>2025</v>
      </c>
      <c r="N105084" s="57">
        <v>12</v>
      </c>
      <c r="O105084" s="57">
        <v>7</v>
      </c>
      <c r="P105084" t="s">
        <v>22</v>
      </c>
    </row>
    <row r="105085" spans="12:16" x14ac:dyDescent="0.25">
      <c r="L105085" s="58">
        <v>46018.416666666664</v>
      </c>
      <c r="M105085" s="57">
        <v>2025</v>
      </c>
      <c r="N105085" s="57">
        <v>12</v>
      </c>
      <c r="O105085" s="57">
        <v>7</v>
      </c>
      <c r="P105085" t="s">
        <v>22</v>
      </c>
    </row>
    <row r="105086" spans="12:16" x14ac:dyDescent="0.25">
      <c r="L105086" s="58">
        <v>46018.458333333336</v>
      </c>
      <c r="M105086" s="57">
        <v>2025</v>
      </c>
      <c r="N105086" s="57">
        <v>12</v>
      </c>
      <c r="O105086" s="57">
        <v>7</v>
      </c>
      <c r="P105086" t="s">
        <v>22</v>
      </c>
    </row>
    <row r="105087" spans="12:16" x14ac:dyDescent="0.25">
      <c r="L105087" s="58">
        <v>46018.5</v>
      </c>
      <c r="M105087" s="57">
        <v>2025</v>
      </c>
      <c r="N105087" s="57">
        <v>12</v>
      </c>
      <c r="O105087" s="57">
        <v>7</v>
      </c>
      <c r="P105087" t="s">
        <v>22</v>
      </c>
    </row>
    <row r="105088" spans="12:16" x14ac:dyDescent="0.25">
      <c r="L105088" s="58">
        <v>46018.541666666664</v>
      </c>
      <c r="M105088" s="57">
        <v>2025</v>
      </c>
      <c r="N105088" s="57">
        <v>12</v>
      </c>
      <c r="O105088" s="57">
        <v>7</v>
      </c>
      <c r="P105088" t="s">
        <v>22</v>
      </c>
    </row>
    <row r="105089" spans="12:16" x14ac:dyDescent="0.25">
      <c r="L105089" s="58">
        <v>46018.583333333336</v>
      </c>
      <c r="M105089" s="57">
        <v>2025</v>
      </c>
      <c r="N105089" s="57">
        <v>12</v>
      </c>
      <c r="O105089" s="57">
        <v>7</v>
      </c>
      <c r="P105089" t="s">
        <v>22</v>
      </c>
    </row>
    <row r="105090" spans="12:16" x14ac:dyDescent="0.25">
      <c r="L105090" s="58">
        <v>46018.625</v>
      </c>
      <c r="M105090" s="57">
        <v>2025</v>
      </c>
      <c r="N105090" s="57">
        <v>12</v>
      </c>
      <c r="O105090" s="57">
        <v>7</v>
      </c>
      <c r="P105090" t="s">
        <v>22</v>
      </c>
    </row>
    <row r="105091" spans="12:16" x14ac:dyDescent="0.25">
      <c r="L105091" s="58">
        <v>46018.666666666664</v>
      </c>
      <c r="M105091" s="57">
        <v>2025</v>
      </c>
      <c r="N105091" s="57">
        <v>12</v>
      </c>
      <c r="O105091" s="57">
        <v>7</v>
      </c>
      <c r="P105091" t="s">
        <v>22</v>
      </c>
    </row>
    <row r="105092" spans="12:16" x14ac:dyDescent="0.25">
      <c r="L105092" s="58">
        <v>46018.708333333336</v>
      </c>
      <c r="M105092" s="57">
        <v>2025</v>
      </c>
      <c r="N105092" s="57">
        <v>12</v>
      </c>
      <c r="O105092" s="57">
        <v>7</v>
      </c>
      <c r="P105092" t="s">
        <v>22</v>
      </c>
    </row>
    <row r="105093" spans="12:16" x14ac:dyDescent="0.25">
      <c r="L105093" s="58">
        <v>46018.75</v>
      </c>
      <c r="M105093" s="57">
        <v>2025</v>
      </c>
      <c r="N105093" s="57">
        <v>12</v>
      </c>
      <c r="O105093" s="57">
        <v>7</v>
      </c>
      <c r="P105093" t="s">
        <v>22</v>
      </c>
    </row>
    <row r="105094" spans="12:16" x14ac:dyDescent="0.25">
      <c r="L105094" s="58">
        <v>46018.791666666664</v>
      </c>
      <c r="M105094" s="57">
        <v>2025</v>
      </c>
      <c r="N105094" s="57">
        <v>12</v>
      </c>
      <c r="O105094" s="57">
        <v>7</v>
      </c>
      <c r="P105094" t="s">
        <v>22</v>
      </c>
    </row>
    <row r="105095" spans="12:16" x14ac:dyDescent="0.25">
      <c r="L105095" s="58">
        <v>46018.833333333336</v>
      </c>
      <c r="M105095" s="57">
        <v>2025</v>
      </c>
      <c r="N105095" s="57">
        <v>12</v>
      </c>
      <c r="O105095" s="57">
        <v>7</v>
      </c>
      <c r="P105095" t="s">
        <v>22</v>
      </c>
    </row>
    <row r="105096" spans="12:16" x14ac:dyDescent="0.25">
      <c r="L105096" s="58">
        <v>46018.875</v>
      </c>
      <c r="M105096" s="57">
        <v>2025</v>
      </c>
      <c r="N105096" s="57">
        <v>12</v>
      </c>
      <c r="O105096" s="57">
        <v>7</v>
      </c>
      <c r="P105096" t="s">
        <v>22</v>
      </c>
    </row>
    <row r="105097" spans="12:16" x14ac:dyDescent="0.25">
      <c r="L105097" s="58">
        <v>46018.916666666664</v>
      </c>
      <c r="M105097" s="57">
        <v>2025</v>
      </c>
      <c r="N105097" s="57">
        <v>12</v>
      </c>
      <c r="O105097" s="57">
        <v>7</v>
      </c>
      <c r="P105097" t="s">
        <v>22</v>
      </c>
    </row>
    <row r="105098" spans="12:16" x14ac:dyDescent="0.25">
      <c r="L105098" s="58">
        <v>46018.958333333336</v>
      </c>
      <c r="M105098" s="57">
        <v>2025</v>
      </c>
      <c r="N105098" s="57">
        <v>12</v>
      </c>
      <c r="O105098" s="57">
        <v>7</v>
      </c>
      <c r="P105098" t="s">
        <v>22</v>
      </c>
    </row>
    <row r="105099" spans="12:16" x14ac:dyDescent="0.25">
      <c r="L105099" s="58">
        <v>46019</v>
      </c>
      <c r="M105099" s="57">
        <v>2025</v>
      </c>
      <c r="N105099" s="57">
        <v>12</v>
      </c>
      <c r="O105099" s="57">
        <v>1</v>
      </c>
      <c r="P105099" t="s">
        <v>22</v>
      </c>
    </row>
    <row r="105100" spans="12:16" x14ac:dyDescent="0.25">
      <c r="L105100" s="58">
        <v>46019.041666666664</v>
      </c>
      <c r="M105100" s="57">
        <v>2025</v>
      </c>
      <c r="N105100" s="57">
        <v>12</v>
      </c>
      <c r="O105100" s="57">
        <v>1</v>
      </c>
      <c r="P105100" t="s">
        <v>22</v>
      </c>
    </row>
    <row r="105101" spans="12:16" x14ac:dyDescent="0.25">
      <c r="L105101" s="58">
        <v>46019.083333333336</v>
      </c>
      <c r="M105101" s="57">
        <v>2025</v>
      </c>
      <c r="N105101" s="57">
        <v>12</v>
      </c>
      <c r="O105101" s="57">
        <v>1</v>
      </c>
      <c r="P105101" t="s">
        <v>22</v>
      </c>
    </row>
    <row r="105102" spans="12:16" x14ac:dyDescent="0.25">
      <c r="L105102" s="58">
        <v>46019.125</v>
      </c>
      <c r="M105102" s="57">
        <v>2025</v>
      </c>
      <c r="N105102" s="57">
        <v>12</v>
      </c>
      <c r="O105102" s="57">
        <v>1</v>
      </c>
      <c r="P105102" t="s">
        <v>22</v>
      </c>
    </row>
    <row r="105103" spans="12:16" x14ac:dyDescent="0.25">
      <c r="L105103" s="58">
        <v>46019.166666666664</v>
      </c>
      <c r="M105103" s="57">
        <v>2025</v>
      </c>
      <c r="N105103" s="57">
        <v>12</v>
      </c>
      <c r="O105103" s="57">
        <v>1</v>
      </c>
      <c r="P105103" t="s">
        <v>22</v>
      </c>
    </row>
    <row r="105104" spans="12:16" x14ac:dyDescent="0.25">
      <c r="L105104" s="58">
        <v>46019.208333333336</v>
      </c>
      <c r="M105104" s="57">
        <v>2025</v>
      </c>
      <c r="N105104" s="57">
        <v>12</v>
      </c>
      <c r="O105104" s="57">
        <v>1</v>
      </c>
      <c r="P105104" t="s">
        <v>22</v>
      </c>
    </row>
    <row r="105105" spans="12:16" x14ac:dyDescent="0.25">
      <c r="L105105" s="58">
        <v>46019.25</v>
      </c>
      <c r="M105105" s="57">
        <v>2025</v>
      </c>
      <c r="N105105" s="57">
        <v>12</v>
      </c>
      <c r="O105105" s="57">
        <v>1</v>
      </c>
      <c r="P105105" t="s">
        <v>22</v>
      </c>
    </row>
    <row r="105106" spans="12:16" x14ac:dyDescent="0.25">
      <c r="L105106" s="58">
        <v>46019.291666666664</v>
      </c>
      <c r="M105106" s="57">
        <v>2025</v>
      </c>
      <c r="N105106" s="57">
        <v>12</v>
      </c>
      <c r="O105106" s="57">
        <v>1</v>
      </c>
      <c r="P105106" t="s">
        <v>22</v>
      </c>
    </row>
    <row r="105107" spans="12:16" x14ac:dyDescent="0.25">
      <c r="L105107" s="58">
        <v>46019.333333333336</v>
      </c>
      <c r="M105107" s="57">
        <v>2025</v>
      </c>
      <c r="N105107" s="57">
        <v>12</v>
      </c>
      <c r="O105107" s="57">
        <v>1</v>
      </c>
      <c r="P105107" t="s">
        <v>22</v>
      </c>
    </row>
    <row r="105108" spans="12:16" x14ac:dyDescent="0.25">
      <c r="L105108" s="58">
        <v>46019.375</v>
      </c>
      <c r="M105108" s="57">
        <v>2025</v>
      </c>
      <c r="N105108" s="57">
        <v>12</v>
      </c>
      <c r="O105108" s="57">
        <v>1</v>
      </c>
      <c r="P105108" t="s">
        <v>22</v>
      </c>
    </row>
    <row r="105109" spans="12:16" x14ac:dyDescent="0.25">
      <c r="L105109" s="58">
        <v>46019.416666666664</v>
      </c>
      <c r="M105109" s="57">
        <v>2025</v>
      </c>
      <c r="N105109" s="57">
        <v>12</v>
      </c>
      <c r="O105109" s="57">
        <v>1</v>
      </c>
      <c r="P105109" t="s">
        <v>22</v>
      </c>
    </row>
    <row r="105110" spans="12:16" x14ac:dyDescent="0.25">
      <c r="L105110" s="58">
        <v>46019.458333333336</v>
      </c>
      <c r="M105110" s="57">
        <v>2025</v>
      </c>
      <c r="N105110" s="57">
        <v>12</v>
      </c>
      <c r="O105110" s="57">
        <v>1</v>
      </c>
      <c r="P105110" t="s">
        <v>22</v>
      </c>
    </row>
    <row r="105111" spans="12:16" x14ac:dyDescent="0.25">
      <c r="L105111" s="58">
        <v>46019.5</v>
      </c>
      <c r="M105111" s="57">
        <v>2025</v>
      </c>
      <c r="N105111" s="57">
        <v>12</v>
      </c>
      <c r="O105111" s="57">
        <v>1</v>
      </c>
      <c r="P105111" t="s">
        <v>22</v>
      </c>
    </row>
    <row r="105112" spans="12:16" x14ac:dyDescent="0.25">
      <c r="L105112" s="58">
        <v>46019.541666666664</v>
      </c>
      <c r="M105112" s="57">
        <v>2025</v>
      </c>
      <c r="N105112" s="57">
        <v>12</v>
      </c>
      <c r="O105112" s="57">
        <v>1</v>
      </c>
      <c r="P105112" t="s">
        <v>22</v>
      </c>
    </row>
    <row r="105113" spans="12:16" x14ac:dyDescent="0.25">
      <c r="L105113" s="58">
        <v>46019.583333333336</v>
      </c>
      <c r="M105113" s="57">
        <v>2025</v>
      </c>
      <c r="N105113" s="57">
        <v>12</v>
      </c>
      <c r="O105113" s="57">
        <v>1</v>
      </c>
      <c r="P105113" t="s">
        <v>22</v>
      </c>
    </row>
    <row r="105114" spans="12:16" x14ac:dyDescent="0.25">
      <c r="L105114" s="58">
        <v>46019.625</v>
      </c>
      <c r="M105114" s="57">
        <v>2025</v>
      </c>
      <c r="N105114" s="57">
        <v>12</v>
      </c>
      <c r="O105114" s="57">
        <v>1</v>
      </c>
      <c r="P105114" t="s">
        <v>22</v>
      </c>
    </row>
    <row r="105115" spans="12:16" x14ac:dyDescent="0.25">
      <c r="L105115" s="58">
        <v>46019.666666666664</v>
      </c>
      <c r="M105115" s="57">
        <v>2025</v>
      </c>
      <c r="N105115" s="57">
        <v>12</v>
      </c>
      <c r="O105115" s="57">
        <v>1</v>
      </c>
      <c r="P105115" t="s">
        <v>22</v>
      </c>
    </row>
    <row r="105116" spans="12:16" x14ac:dyDescent="0.25">
      <c r="L105116" s="58">
        <v>46019.708333333336</v>
      </c>
      <c r="M105116" s="57">
        <v>2025</v>
      </c>
      <c r="N105116" s="57">
        <v>12</v>
      </c>
      <c r="O105116" s="57">
        <v>1</v>
      </c>
      <c r="P105116" t="s">
        <v>22</v>
      </c>
    </row>
    <row r="105117" spans="12:16" x14ac:dyDescent="0.25">
      <c r="L105117" s="58">
        <v>46019.75</v>
      </c>
      <c r="M105117" s="57">
        <v>2025</v>
      </c>
      <c r="N105117" s="57">
        <v>12</v>
      </c>
      <c r="O105117" s="57">
        <v>1</v>
      </c>
      <c r="P105117" t="s">
        <v>22</v>
      </c>
    </row>
    <row r="105118" spans="12:16" x14ac:dyDescent="0.25">
      <c r="L105118" s="58">
        <v>46019.791666666664</v>
      </c>
      <c r="M105118" s="57">
        <v>2025</v>
      </c>
      <c r="N105118" s="57">
        <v>12</v>
      </c>
      <c r="O105118" s="57">
        <v>1</v>
      </c>
      <c r="P105118" t="s">
        <v>22</v>
      </c>
    </row>
    <row r="105119" spans="12:16" x14ac:dyDescent="0.25">
      <c r="L105119" s="58">
        <v>46019.833333333336</v>
      </c>
      <c r="M105119" s="57">
        <v>2025</v>
      </c>
      <c r="N105119" s="57">
        <v>12</v>
      </c>
      <c r="O105119" s="57">
        <v>1</v>
      </c>
      <c r="P105119" t="s">
        <v>22</v>
      </c>
    </row>
    <row r="105120" spans="12:16" x14ac:dyDescent="0.25">
      <c r="L105120" s="58">
        <v>46019.875</v>
      </c>
      <c r="M105120" s="57">
        <v>2025</v>
      </c>
      <c r="N105120" s="57">
        <v>12</v>
      </c>
      <c r="O105120" s="57">
        <v>1</v>
      </c>
      <c r="P105120" t="s">
        <v>22</v>
      </c>
    </row>
    <row r="105121" spans="12:16" x14ac:dyDescent="0.25">
      <c r="L105121" s="58">
        <v>46019.916666666664</v>
      </c>
      <c r="M105121" s="57">
        <v>2025</v>
      </c>
      <c r="N105121" s="57">
        <v>12</v>
      </c>
      <c r="O105121" s="57">
        <v>1</v>
      </c>
      <c r="P105121" t="s">
        <v>22</v>
      </c>
    </row>
    <row r="105122" spans="12:16" x14ac:dyDescent="0.25">
      <c r="L105122" s="58">
        <v>46019.958333333336</v>
      </c>
      <c r="M105122" s="57">
        <v>2025</v>
      </c>
      <c r="N105122" s="57">
        <v>12</v>
      </c>
      <c r="O105122" s="57">
        <v>1</v>
      </c>
      <c r="P105122" t="s">
        <v>22</v>
      </c>
    </row>
    <row r="105123" spans="12:16" x14ac:dyDescent="0.25">
      <c r="L105123" s="58">
        <v>46020</v>
      </c>
      <c r="M105123" s="57">
        <v>2025</v>
      </c>
      <c r="N105123" s="57">
        <v>12</v>
      </c>
      <c r="O105123" s="57">
        <v>2</v>
      </c>
      <c r="P105123" t="s">
        <v>22</v>
      </c>
    </row>
    <row r="105124" spans="12:16" x14ac:dyDescent="0.25">
      <c r="L105124" s="58">
        <v>46020.041666666664</v>
      </c>
      <c r="M105124" s="57">
        <v>2025</v>
      </c>
      <c r="N105124" s="57">
        <v>12</v>
      </c>
      <c r="O105124" s="57">
        <v>2</v>
      </c>
      <c r="P105124" t="s">
        <v>22</v>
      </c>
    </row>
    <row r="105125" spans="12:16" x14ac:dyDescent="0.25">
      <c r="L105125" s="58">
        <v>46020.083333333336</v>
      </c>
      <c r="M105125" s="57">
        <v>2025</v>
      </c>
      <c r="N105125" s="57">
        <v>12</v>
      </c>
      <c r="O105125" s="57">
        <v>2</v>
      </c>
      <c r="P105125" t="s">
        <v>22</v>
      </c>
    </row>
    <row r="105126" spans="12:16" x14ac:dyDescent="0.25">
      <c r="L105126" s="58">
        <v>46020.125</v>
      </c>
      <c r="M105126" s="57">
        <v>2025</v>
      </c>
      <c r="N105126" s="57">
        <v>12</v>
      </c>
      <c r="O105126" s="57">
        <v>2</v>
      </c>
      <c r="P105126" t="s">
        <v>22</v>
      </c>
    </row>
    <row r="105127" spans="12:16" x14ac:dyDescent="0.25">
      <c r="L105127" s="58">
        <v>46020.166666666664</v>
      </c>
      <c r="M105127" s="57">
        <v>2025</v>
      </c>
      <c r="N105127" s="57">
        <v>12</v>
      </c>
      <c r="O105127" s="57">
        <v>2</v>
      </c>
      <c r="P105127" t="s">
        <v>22</v>
      </c>
    </row>
    <row r="105128" spans="12:16" x14ac:dyDescent="0.25">
      <c r="L105128" s="58">
        <v>46020.208333333336</v>
      </c>
      <c r="M105128" s="57">
        <v>2025</v>
      </c>
      <c r="N105128" s="57">
        <v>12</v>
      </c>
      <c r="O105128" s="57">
        <v>2</v>
      </c>
      <c r="P105128" t="s">
        <v>22</v>
      </c>
    </row>
    <row r="105129" spans="12:16" x14ac:dyDescent="0.25">
      <c r="L105129" s="58">
        <v>46020.25</v>
      </c>
      <c r="M105129" s="57">
        <v>2025</v>
      </c>
      <c r="N105129" s="57">
        <v>12</v>
      </c>
      <c r="O105129" s="57">
        <v>2</v>
      </c>
      <c r="P105129" t="s">
        <v>23</v>
      </c>
    </row>
    <row r="105130" spans="12:16" x14ac:dyDescent="0.25">
      <c r="L105130" s="58">
        <v>46020.291666666664</v>
      </c>
      <c r="M105130" s="57">
        <v>2025</v>
      </c>
      <c r="N105130" s="57">
        <v>12</v>
      </c>
      <c r="O105130" s="57">
        <v>2</v>
      </c>
      <c r="P105130" t="s">
        <v>23</v>
      </c>
    </row>
    <row r="105131" spans="12:16" x14ac:dyDescent="0.25">
      <c r="L105131" s="58">
        <v>46020.333333333336</v>
      </c>
      <c r="M105131" s="57">
        <v>2025</v>
      </c>
      <c r="N105131" s="57">
        <v>12</v>
      </c>
      <c r="O105131" s="57">
        <v>2</v>
      </c>
      <c r="P105131" t="s">
        <v>23</v>
      </c>
    </row>
    <row r="105132" spans="12:16" x14ac:dyDescent="0.25">
      <c r="L105132" s="58">
        <v>46020.375</v>
      </c>
      <c r="M105132" s="57">
        <v>2025</v>
      </c>
      <c r="N105132" s="57">
        <v>12</v>
      </c>
      <c r="O105132" s="57">
        <v>2</v>
      </c>
      <c r="P105132" t="s">
        <v>23</v>
      </c>
    </row>
    <row r="105133" spans="12:16" x14ac:dyDescent="0.25">
      <c r="L105133" s="58">
        <v>46020.416666666664</v>
      </c>
      <c r="M105133" s="57">
        <v>2025</v>
      </c>
      <c r="N105133" s="57">
        <v>12</v>
      </c>
      <c r="O105133" s="57">
        <v>2</v>
      </c>
      <c r="P105133" t="s">
        <v>23</v>
      </c>
    </row>
    <row r="105134" spans="12:16" x14ac:dyDescent="0.25">
      <c r="L105134" s="58">
        <v>46020.458333333336</v>
      </c>
      <c r="M105134" s="57">
        <v>2025</v>
      </c>
      <c r="N105134" s="57">
        <v>12</v>
      </c>
      <c r="O105134" s="57">
        <v>2</v>
      </c>
      <c r="P105134" t="s">
        <v>23</v>
      </c>
    </row>
    <row r="105135" spans="12:16" x14ac:dyDescent="0.25">
      <c r="L105135" s="58">
        <v>46020.5</v>
      </c>
      <c r="M105135" s="57">
        <v>2025</v>
      </c>
      <c r="N105135" s="57">
        <v>12</v>
      </c>
      <c r="O105135" s="57">
        <v>2</v>
      </c>
      <c r="P105135" t="s">
        <v>23</v>
      </c>
    </row>
    <row r="105136" spans="12:16" x14ac:dyDescent="0.25">
      <c r="L105136" s="58">
        <v>46020.541666666664</v>
      </c>
      <c r="M105136" s="57">
        <v>2025</v>
      </c>
      <c r="N105136" s="57">
        <v>12</v>
      </c>
      <c r="O105136" s="57">
        <v>2</v>
      </c>
      <c r="P105136" t="s">
        <v>23</v>
      </c>
    </row>
    <row r="105137" spans="12:16" x14ac:dyDescent="0.25">
      <c r="L105137" s="58">
        <v>46020.583333333336</v>
      </c>
      <c r="M105137" s="57">
        <v>2025</v>
      </c>
      <c r="N105137" s="57">
        <v>12</v>
      </c>
      <c r="O105137" s="57">
        <v>2</v>
      </c>
      <c r="P105137" t="s">
        <v>23</v>
      </c>
    </row>
    <row r="105138" spans="12:16" x14ac:dyDescent="0.25">
      <c r="L105138" s="58">
        <v>46020.625</v>
      </c>
      <c r="M105138" s="57">
        <v>2025</v>
      </c>
      <c r="N105138" s="57">
        <v>12</v>
      </c>
      <c r="O105138" s="57">
        <v>2</v>
      </c>
      <c r="P105138" t="s">
        <v>23</v>
      </c>
    </row>
    <row r="105139" spans="12:16" x14ac:dyDescent="0.25">
      <c r="L105139" s="58">
        <v>46020.666666666664</v>
      </c>
      <c r="M105139" s="57">
        <v>2025</v>
      </c>
      <c r="N105139" s="57">
        <v>12</v>
      </c>
      <c r="O105139" s="57">
        <v>2</v>
      </c>
      <c r="P105139" t="s">
        <v>23</v>
      </c>
    </row>
    <row r="105140" spans="12:16" x14ac:dyDescent="0.25">
      <c r="L105140" s="58">
        <v>46020.708333333336</v>
      </c>
      <c r="M105140" s="57">
        <v>2025</v>
      </c>
      <c r="N105140" s="57">
        <v>12</v>
      </c>
      <c r="O105140" s="57">
        <v>2</v>
      </c>
      <c r="P105140" t="s">
        <v>23</v>
      </c>
    </row>
    <row r="105141" spans="12:16" x14ac:dyDescent="0.25">
      <c r="L105141" s="58">
        <v>46020.75</v>
      </c>
      <c r="M105141" s="57">
        <v>2025</v>
      </c>
      <c r="N105141" s="57">
        <v>12</v>
      </c>
      <c r="O105141" s="57">
        <v>2</v>
      </c>
      <c r="P105141" t="s">
        <v>23</v>
      </c>
    </row>
    <row r="105142" spans="12:16" x14ac:dyDescent="0.25">
      <c r="L105142" s="58">
        <v>46020.791666666664</v>
      </c>
      <c r="M105142" s="57">
        <v>2025</v>
      </c>
      <c r="N105142" s="57">
        <v>12</v>
      </c>
      <c r="O105142" s="57">
        <v>2</v>
      </c>
      <c r="P105142" t="s">
        <v>23</v>
      </c>
    </row>
    <row r="105143" spans="12:16" x14ac:dyDescent="0.25">
      <c r="L105143" s="58">
        <v>46020.833333333336</v>
      </c>
      <c r="M105143" s="57">
        <v>2025</v>
      </c>
      <c r="N105143" s="57">
        <v>12</v>
      </c>
      <c r="O105143" s="57">
        <v>2</v>
      </c>
      <c r="P105143" t="s">
        <v>23</v>
      </c>
    </row>
    <row r="105144" spans="12:16" x14ac:dyDescent="0.25">
      <c r="L105144" s="58">
        <v>46020.875</v>
      </c>
      <c r="M105144" s="57">
        <v>2025</v>
      </c>
      <c r="N105144" s="57">
        <v>12</v>
      </c>
      <c r="O105144" s="57">
        <v>2</v>
      </c>
      <c r="P105144" t="s">
        <v>23</v>
      </c>
    </row>
    <row r="105145" spans="12:16" x14ac:dyDescent="0.25">
      <c r="L105145" s="58">
        <v>46020.916666666664</v>
      </c>
      <c r="M105145" s="57">
        <v>2025</v>
      </c>
      <c r="N105145" s="57">
        <v>12</v>
      </c>
      <c r="O105145" s="57">
        <v>2</v>
      </c>
      <c r="P105145" t="s">
        <v>22</v>
      </c>
    </row>
    <row r="105146" spans="12:16" x14ac:dyDescent="0.25">
      <c r="L105146" s="58">
        <v>46020.958333333336</v>
      </c>
      <c r="M105146" s="57">
        <v>2025</v>
      </c>
      <c r="N105146" s="57">
        <v>12</v>
      </c>
      <c r="O105146" s="57">
        <v>2</v>
      </c>
      <c r="P105146" t="s">
        <v>22</v>
      </c>
    </row>
    <row r="105147" spans="12:16" x14ac:dyDescent="0.25">
      <c r="L105147" s="58">
        <v>46021</v>
      </c>
      <c r="M105147" s="57">
        <v>2025</v>
      </c>
      <c r="N105147" s="57">
        <v>12</v>
      </c>
      <c r="O105147" s="57">
        <v>3</v>
      </c>
      <c r="P105147" t="s">
        <v>22</v>
      </c>
    </row>
    <row r="105148" spans="12:16" x14ac:dyDescent="0.25">
      <c r="L105148" s="58">
        <v>46021.041666666664</v>
      </c>
      <c r="M105148" s="57">
        <v>2025</v>
      </c>
      <c r="N105148" s="57">
        <v>12</v>
      </c>
      <c r="O105148" s="57">
        <v>3</v>
      </c>
      <c r="P105148" t="s">
        <v>22</v>
      </c>
    </row>
    <row r="105149" spans="12:16" x14ac:dyDescent="0.25">
      <c r="L105149" s="58">
        <v>46021.083333333336</v>
      </c>
      <c r="M105149" s="57">
        <v>2025</v>
      </c>
      <c r="N105149" s="57">
        <v>12</v>
      </c>
      <c r="O105149" s="57">
        <v>3</v>
      </c>
      <c r="P105149" t="s">
        <v>22</v>
      </c>
    </row>
    <row r="105150" spans="12:16" x14ac:dyDescent="0.25">
      <c r="L105150" s="58">
        <v>46021.125</v>
      </c>
      <c r="M105150" s="57">
        <v>2025</v>
      </c>
      <c r="N105150" s="57">
        <v>12</v>
      </c>
      <c r="O105150" s="57">
        <v>3</v>
      </c>
      <c r="P105150" t="s">
        <v>22</v>
      </c>
    </row>
    <row r="105151" spans="12:16" x14ac:dyDescent="0.25">
      <c r="L105151" s="58">
        <v>46021.166666666664</v>
      </c>
      <c r="M105151" s="57">
        <v>2025</v>
      </c>
      <c r="N105151" s="57">
        <v>12</v>
      </c>
      <c r="O105151" s="57">
        <v>3</v>
      </c>
      <c r="P105151" t="s">
        <v>22</v>
      </c>
    </row>
    <row r="105152" spans="12:16" x14ac:dyDescent="0.25">
      <c r="L105152" s="58">
        <v>46021.208333333336</v>
      </c>
      <c r="M105152" s="57">
        <v>2025</v>
      </c>
      <c r="N105152" s="57">
        <v>12</v>
      </c>
      <c r="O105152" s="57">
        <v>3</v>
      </c>
      <c r="P105152" t="s">
        <v>22</v>
      </c>
    </row>
    <row r="105153" spans="12:16" x14ac:dyDescent="0.25">
      <c r="L105153" s="58">
        <v>46021.25</v>
      </c>
      <c r="M105153" s="57">
        <v>2025</v>
      </c>
      <c r="N105153" s="57">
        <v>12</v>
      </c>
      <c r="O105153" s="57">
        <v>3</v>
      </c>
      <c r="P105153" t="s">
        <v>23</v>
      </c>
    </row>
    <row r="105154" spans="12:16" x14ac:dyDescent="0.25">
      <c r="L105154" s="58">
        <v>46021.291666666664</v>
      </c>
      <c r="M105154" s="57">
        <v>2025</v>
      </c>
      <c r="N105154" s="57">
        <v>12</v>
      </c>
      <c r="O105154" s="57">
        <v>3</v>
      </c>
      <c r="P105154" t="s">
        <v>23</v>
      </c>
    </row>
    <row r="105155" spans="12:16" x14ac:dyDescent="0.25">
      <c r="L105155" s="58">
        <v>46021.333333333336</v>
      </c>
      <c r="M105155" s="57">
        <v>2025</v>
      </c>
      <c r="N105155" s="57">
        <v>12</v>
      </c>
      <c r="O105155" s="57">
        <v>3</v>
      </c>
      <c r="P105155" t="s">
        <v>23</v>
      </c>
    </row>
    <row r="105156" spans="12:16" x14ac:dyDescent="0.25">
      <c r="L105156" s="58">
        <v>46021.375</v>
      </c>
      <c r="M105156" s="57">
        <v>2025</v>
      </c>
      <c r="N105156" s="57">
        <v>12</v>
      </c>
      <c r="O105156" s="57">
        <v>3</v>
      </c>
      <c r="P105156" t="s">
        <v>23</v>
      </c>
    </row>
    <row r="105157" spans="12:16" x14ac:dyDescent="0.25">
      <c r="L105157" s="58">
        <v>46021.416666666664</v>
      </c>
      <c r="M105157" s="57">
        <v>2025</v>
      </c>
      <c r="N105157" s="57">
        <v>12</v>
      </c>
      <c r="O105157" s="57">
        <v>3</v>
      </c>
      <c r="P105157" t="s">
        <v>23</v>
      </c>
    </row>
    <row r="105158" spans="12:16" x14ac:dyDescent="0.25">
      <c r="L105158" s="58">
        <v>46021.458333333336</v>
      </c>
      <c r="M105158" s="57">
        <v>2025</v>
      </c>
      <c r="N105158" s="57">
        <v>12</v>
      </c>
      <c r="O105158" s="57">
        <v>3</v>
      </c>
      <c r="P105158" t="s">
        <v>23</v>
      </c>
    </row>
    <row r="105159" spans="12:16" x14ac:dyDescent="0.25">
      <c r="L105159" s="58">
        <v>46021.5</v>
      </c>
      <c r="M105159" s="57">
        <v>2025</v>
      </c>
      <c r="N105159" s="57">
        <v>12</v>
      </c>
      <c r="O105159" s="57">
        <v>3</v>
      </c>
      <c r="P105159" t="s">
        <v>23</v>
      </c>
    </row>
    <row r="105160" spans="12:16" x14ac:dyDescent="0.25">
      <c r="L105160" s="58">
        <v>46021.541666666664</v>
      </c>
      <c r="M105160" s="57">
        <v>2025</v>
      </c>
      <c r="N105160" s="57">
        <v>12</v>
      </c>
      <c r="O105160" s="57">
        <v>3</v>
      </c>
      <c r="P105160" t="s">
        <v>23</v>
      </c>
    </row>
    <row r="105161" spans="12:16" x14ac:dyDescent="0.25">
      <c r="L105161" s="58">
        <v>46021.583333333336</v>
      </c>
      <c r="M105161" s="57">
        <v>2025</v>
      </c>
      <c r="N105161" s="57">
        <v>12</v>
      </c>
      <c r="O105161" s="57">
        <v>3</v>
      </c>
      <c r="P105161" t="s">
        <v>23</v>
      </c>
    </row>
    <row r="105162" spans="12:16" x14ac:dyDescent="0.25">
      <c r="L105162" s="58">
        <v>46021.625</v>
      </c>
      <c r="M105162" s="57">
        <v>2025</v>
      </c>
      <c r="N105162" s="57">
        <v>12</v>
      </c>
      <c r="O105162" s="57">
        <v>3</v>
      </c>
      <c r="P105162" t="s">
        <v>23</v>
      </c>
    </row>
    <row r="105163" spans="12:16" x14ac:dyDescent="0.25">
      <c r="L105163" s="58">
        <v>46021.666666666664</v>
      </c>
      <c r="M105163" s="57">
        <v>2025</v>
      </c>
      <c r="N105163" s="57">
        <v>12</v>
      </c>
      <c r="O105163" s="57">
        <v>3</v>
      </c>
      <c r="P105163" t="s">
        <v>23</v>
      </c>
    </row>
    <row r="105164" spans="12:16" x14ac:dyDescent="0.25">
      <c r="L105164" s="58">
        <v>46021.708333333336</v>
      </c>
      <c r="M105164" s="57">
        <v>2025</v>
      </c>
      <c r="N105164" s="57">
        <v>12</v>
      </c>
      <c r="O105164" s="57">
        <v>3</v>
      </c>
      <c r="P105164" t="s">
        <v>23</v>
      </c>
    </row>
    <row r="105165" spans="12:16" x14ac:dyDescent="0.25">
      <c r="L105165" s="58">
        <v>46021.75</v>
      </c>
      <c r="M105165" s="57">
        <v>2025</v>
      </c>
      <c r="N105165" s="57">
        <v>12</v>
      </c>
      <c r="O105165" s="57">
        <v>3</v>
      </c>
      <c r="P105165" t="s">
        <v>23</v>
      </c>
    </row>
    <row r="105166" spans="12:16" x14ac:dyDescent="0.25">
      <c r="L105166" s="58">
        <v>46021.791666666664</v>
      </c>
      <c r="M105166" s="57">
        <v>2025</v>
      </c>
      <c r="N105166" s="57">
        <v>12</v>
      </c>
      <c r="O105166" s="57">
        <v>3</v>
      </c>
      <c r="P105166" t="s">
        <v>23</v>
      </c>
    </row>
    <row r="105167" spans="12:16" x14ac:dyDescent="0.25">
      <c r="L105167" s="58">
        <v>46021.833333333336</v>
      </c>
      <c r="M105167" s="57">
        <v>2025</v>
      </c>
      <c r="N105167" s="57">
        <v>12</v>
      </c>
      <c r="O105167" s="57">
        <v>3</v>
      </c>
      <c r="P105167" t="s">
        <v>23</v>
      </c>
    </row>
    <row r="105168" spans="12:16" x14ac:dyDescent="0.25">
      <c r="L105168" s="58">
        <v>46021.875</v>
      </c>
      <c r="M105168" s="57">
        <v>2025</v>
      </c>
      <c r="N105168" s="57">
        <v>12</v>
      </c>
      <c r="O105168" s="57">
        <v>3</v>
      </c>
      <c r="P105168" t="s">
        <v>23</v>
      </c>
    </row>
    <row r="105169" spans="12:16" x14ac:dyDescent="0.25">
      <c r="L105169" s="58">
        <v>46021.916666666664</v>
      </c>
      <c r="M105169" s="57">
        <v>2025</v>
      </c>
      <c r="N105169" s="57">
        <v>12</v>
      </c>
      <c r="O105169" s="57">
        <v>3</v>
      </c>
      <c r="P105169" t="s">
        <v>22</v>
      </c>
    </row>
    <row r="105170" spans="12:16" x14ac:dyDescent="0.25">
      <c r="L105170" s="58">
        <v>46021.958333333336</v>
      </c>
      <c r="M105170" s="57">
        <v>2025</v>
      </c>
      <c r="N105170" s="57">
        <v>12</v>
      </c>
      <c r="O105170" s="57">
        <v>3</v>
      </c>
      <c r="P105170" t="s">
        <v>22</v>
      </c>
    </row>
    <row r="105171" spans="12:16" x14ac:dyDescent="0.25">
      <c r="L105171" s="58">
        <v>46022</v>
      </c>
      <c r="M105171" s="57">
        <v>2025</v>
      </c>
      <c r="N105171" s="57">
        <v>12</v>
      </c>
      <c r="O105171" s="57">
        <v>4</v>
      </c>
      <c r="P105171" t="s">
        <v>22</v>
      </c>
    </row>
    <row r="105172" spans="12:16" x14ac:dyDescent="0.25">
      <c r="L105172" s="58">
        <v>46022.041666666664</v>
      </c>
      <c r="M105172" s="57">
        <v>2025</v>
      </c>
      <c r="N105172" s="57">
        <v>12</v>
      </c>
      <c r="O105172" s="57">
        <v>4</v>
      </c>
      <c r="P105172" t="s">
        <v>22</v>
      </c>
    </row>
    <row r="105173" spans="12:16" x14ac:dyDescent="0.25">
      <c r="L105173" s="58">
        <v>46022.083333333336</v>
      </c>
      <c r="M105173" s="57">
        <v>2025</v>
      </c>
      <c r="N105173" s="57">
        <v>12</v>
      </c>
      <c r="O105173" s="57">
        <v>4</v>
      </c>
      <c r="P105173" t="s">
        <v>22</v>
      </c>
    </row>
    <row r="105174" spans="12:16" x14ac:dyDescent="0.25">
      <c r="L105174" s="58">
        <v>46022.125</v>
      </c>
      <c r="M105174" s="57">
        <v>2025</v>
      </c>
      <c r="N105174" s="57">
        <v>12</v>
      </c>
      <c r="O105174" s="57">
        <v>4</v>
      </c>
      <c r="P105174" t="s">
        <v>22</v>
      </c>
    </row>
    <row r="105175" spans="12:16" x14ac:dyDescent="0.25">
      <c r="L105175" s="58">
        <v>46022.166666666664</v>
      </c>
      <c r="M105175" s="57">
        <v>2025</v>
      </c>
      <c r="N105175" s="57">
        <v>12</v>
      </c>
      <c r="O105175" s="57">
        <v>4</v>
      </c>
      <c r="P105175" t="s">
        <v>22</v>
      </c>
    </row>
    <row r="105176" spans="12:16" x14ac:dyDescent="0.25">
      <c r="L105176" s="58">
        <v>46022.208333333336</v>
      </c>
      <c r="M105176" s="57">
        <v>2025</v>
      </c>
      <c r="N105176" s="57">
        <v>12</v>
      </c>
      <c r="O105176" s="57">
        <v>4</v>
      </c>
      <c r="P105176" t="s">
        <v>22</v>
      </c>
    </row>
    <row r="105177" spans="12:16" x14ac:dyDescent="0.25">
      <c r="L105177" s="58">
        <v>46022.25</v>
      </c>
      <c r="M105177" s="57">
        <v>2025</v>
      </c>
      <c r="N105177" s="57">
        <v>12</v>
      </c>
      <c r="O105177" s="57">
        <v>4</v>
      </c>
      <c r="P105177" t="s">
        <v>23</v>
      </c>
    </row>
    <row r="105178" spans="12:16" x14ac:dyDescent="0.25">
      <c r="L105178" s="58">
        <v>46022.291666666664</v>
      </c>
      <c r="M105178" s="57">
        <v>2025</v>
      </c>
      <c r="N105178" s="57">
        <v>12</v>
      </c>
      <c r="O105178" s="57">
        <v>4</v>
      </c>
      <c r="P105178" t="s">
        <v>23</v>
      </c>
    </row>
    <row r="105179" spans="12:16" x14ac:dyDescent="0.25">
      <c r="L105179" s="58">
        <v>46022.333333333336</v>
      </c>
      <c r="M105179" s="57">
        <v>2025</v>
      </c>
      <c r="N105179" s="57">
        <v>12</v>
      </c>
      <c r="O105179" s="57">
        <v>4</v>
      </c>
      <c r="P105179" t="s">
        <v>23</v>
      </c>
    </row>
    <row r="105180" spans="12:16" x14ac:dyDescent="0.25">
      <c r="L105180" s="58">
        <v>46022.375</v>
      </c>
      <c r="M105180" s="57">
        <v>2025</v>
      </c>
      <c r="N105180" s="57">
        <v>12</v>
      </c>
      <c r="O105180" s="57">
        <v>4</v>
      </c>
      <c r="P105180" t="s">
        <v>23</v>
      </c>
    </row>
    <row r="105181" spans="12:16" x14ac:dyDescent="0.25">
      <c r="L105181" s="58">
        <v>46022.416666666664</v>
      </c>
      <c r="M105181" s="57">
        <v>2025</v>
      </c>
      <c r="N105181" s="57">
        <v>12</v>
      </c>
      <c r="O105181" s="57">
        <v>4</v>
      </c>
      <c r="P105181" t="s">
        <v>23</v>
      </c>
    </row>
    <row r="105182" spans="12:16" x14ac:dyDescent="0.25">
      <c r="L105182" s="58">
        <v>46022.458333333336</v>
      </c>
      <c r="M105182" s="57">
        <v>2025</v>
      </c>
      <c r="N105182" s="57">
        <v>12</v>
      </c>
      <c r="O105182" s="57">
        <v>4</v>
      </c>
      <c r="P105182" t="s">
        <v>23</v>
      </c>
    </row>
    <row r="105183" spans="12:16" x14ac:dyDescent="0.25">
      <c r="L105183" s="58">
        <v>46022.5</v>
      </c>
      <c r="M105183" s="57">
        <v>2025</v>
      </c>
      <c r="N105183" s="57">
        <v>12</v>
      </c>
      <c r="O105183" s="57">
        <v>4</v>
      </c>
      <c r="P105183" t="s">
        <v>23</v>
      </c>
    </row>
    <row r="105184" spans="12:16" x14ac:dyDescent="0.25">
      <c r="L105184" s="58">
        <v>46022.541666666664</v>
      </c>
      <c r="M105184" s="57">
        <v>2025</v>
      </c>
      <c r="N105184" s="57">
        <v>12</v>
      </c>
      <c r="O105184" s="57">
        <v>4</v>
      </c>
      <c r="P105184" t="s">
        <v>23</v>
      </c>
    </row>
    <row r="105185" spans="12:16" x14ac:dyDescent="0.25">
      <c r="L105185" s="58">
        <v>46022.583333333336</v>
      </c>
      <c r="M105185" s="57">
        <v>2025</v>
      </c>
      <c r="N105185" s="57">
        <v>12</v>
      </c>
      <c r="O105185" s="57">
        <v>4</v>
      </c>
      <c r="P105185" t="s">
        <v>23</v>
      </c>
    </row>
    <row r="105186" spans="12:16" x14ac:dyDescent="0.25">
      <c r="L105186" s="58">
        <v>46022.625</v>
      </c>
      <c r="M105186" s="57">
        <v>2025</v>
      </c>
      <c r="N105186" s="57">
        <v>12</v>
      </c>
      <c r="O105186" s="57">
        <v>4</v>
      </c>
      <c r="P105186" t="s">
        <v>23</v>
      </c>
    </row>
    <row r="105187" spans="12:16" x14ac:dyDescent="0.25">
      <c r="L105187" s="58">
        <v>46022.666666666664</v>
      </c>
      <c r="M105187" s="57">
        <v>2025</v>
      </c>
      <c r="N105187" s="57">
        <v>12</v>
      </c>
      <c r="O105187" s="57">
        <v>4</v>
      </c>
      <c r="P105187" t="s">
        <v>23</v>
      </c>
    </row>
    <row r="105188" spans="12:16" x14ac:dyDescent="0.25">
      <c r="L105188" s="58">
        <v>46022.708333333336</v>
      </c>
      <c r="M105188" s="57">
        <v>2025</v>
      </c>
      <c r="N105188" s="57">
        <v>12</v>
      </c>
      <c r="O105188" s="57">
        <v>4</v>
      </c>
      <c r="P105188" t="s">
        <v>23</v>
      </c>
    </row>
    <row r="105189" spans="12:16" x14ac:dyDescent="0.25">
      <c r="L105189" s="58">
        <v>46022.75</v>
      </c>
      <c r="M105189" s="57">
        <v>2025</v>
      </c>
      <c r="N105189" s="57">
        <v>12</v>
      </c>
      <c r="O105189" s="57">
        <v>4</v>
      </c>
      <c r="P105189" t="s">
        <v>23</v>
      </c>
    </row>
    <row r="105190" spans="12:16" x14ac:dyDescent="0.25">
      <c r="L105190" s="58">
        <v>46022.791666666664</v>
      </c>
      <c r="M105190" s="57">
        <v>2025</v>
      </c>
      <c r="N105190" s="57">
        <v>12</v>
      </c>
      <c r="O105190" s="57">
        <v>4</v>
      </c>
      <c r="P105190" t="s">
        <v>23</v>
      </c>
    </row>
    <row r="105191" spans="12:16" x14ac:dyDescent="0.25">
      <c r="L105191" s="58">
        <v>46022.833333333336</v>
      </c>
      <c r="M105191" s="57">
        <v>2025</v>
      </c>
      <c r="N105191" s="57">
        <v>12</v>
      </c>
      <c r="O105191" s="57">
        <v>4</v>
      </c>
      <c r="P105191" t="s">
        <v>23</v>
      </c>
    </row>
    <row r="105192" spans="12:16" x14ac:dyDescent="0.25">
      <c r="L105192" s="58">
        <v>46022.875</v>
      </c>
      <c r="M105192" s="57">
        <v>2025</v>
      </c>
      <c r="N105192" s="57">
        <v>12</v>
      </c>
      <c r="O105192" s="57">
        <v>4</v>
      </c>
      <c r="P105192" t="s">
        <v>23</v>
      </c>
    </row>
    <row r="105193" spans="12:16" x14ac:dyDescent="0.25">
      <c r="L105193" s="58">
        <v>46022.916666666664</v>
      </c>
      <c r="M105193" s="57">
        <v>2025</v>
      </c>
      <c r="N105193" s="57">
        <v>12</v>
      </c>
      <c r="O105193" s="57">
        <v>4</v>
      </c>
      <c r="P105193" t="s">
        <v>22</v>
      </c>
    </row>
    <row r="105194" spans="12:16" x14ac:dyDescent="0.25">
      <c r="L105194" s="58">
        <v>46022.958333333336</v>
      </c>
      <c r="M105194" s="57">
        <v>2025</v>
      </c>
      <c r="N105194" s="57">
        <v>12</v>
      </c>
      <c r="O105194" s="57">
        <v>4</v>
      </c>
      <c r="P105194" t="s">
        <v>22</v>
      </c>
    </row>
    <row r="105195" spans="12:16" x14ac:dyDescent="0.25">
      <c r="L105195" s="58">
        <v>46023</v>
      </c>
      <c r="M105195" s="57">
        <v>2026</v>
      </c>
      <c r="N105195" s="57">
        <v>1</v>
      </c>
      <c r="O105195" s="57">
        <v>5</v>
      </c>
      <c r="P105195" t="s">
        <v>22</v>
      </c>
    </row>
    <row r="105196" spans="12:16" x14ac:dyDescent="0.25">
      <c r="L105196" s="58">
        <v>46023.041666666664</v>
      </c>
      <c r="M105196" s="57">
        <v>2026</v>
      </c>
      <c r="N105196" s="57">
        <v>1</v>
      </c>
      <c r="O105196" s="57">
        <v>5</v>
      </c>
      <c r="P105196" t="s">
        <v>22</v>
      </c>
    </row>
    <row r="105197" spans="12:16" x14ac:dyDescent="0.25">
      <c r="L105197" s="58">
        <v>46023.083333333336</v>
      </c>
      <c r="M105197" s="57">
        <v>2026</v>
      </c>
      <c r="N105197" s="57">
        <v>1</v>
      </c>
      <c r="O105197" s="57">
        <v>5</v>
      </c>
      <c r="P105197" t="s">
        <v>22</v>
      </c>
    </row>
    <row r="105198" spans="12:16" x14ac:dyDescent="0.25">
      <c r="L105198" s="58">
        <v>46023.125</v>
      </c>
      <c r="M105198" s="57">
        <v>2026</v>
      </c>
      <c r="N105198" s="57">
        <v>1</v>
      </c>
      <c r="O105198" s="57">
        <v>5</v>
      </c>
      <c r="P105198" t="s">
        <v>22</v>
      </c>
    </row>
    <row r="105199" spans="12:16" x14ac:dyDescent="0.25">
      <c r="L105199" s="58">
        <v>46023.166666666664</v>
      </c>
      <c r="M105199" s="57">
        <v>2026</v>
      </c>
      <c r="N105199" s="57">
        <v>1</v>
      </c>
      <c r="O105199" s="57">
        <v>5</v>
      </c>
      <c r="P105199" t="s">
        <v>22</v>
      </c>
    </row>
    <row r="105200" spans="12:16" x14ac:dyDescent="0.25">
      <c r="L105200" s="58">
        <v>46023.208333333336</v>
      </c>
      <c r="M105200" s="57">
        <v>2026</v>
      </c>
      <c r="N105200" s="57">
        <v>1</v>
      </c>
      <c r="O105200" s="57">
        <v>5</v>
      </c>
      <c r="P105200" t="s">
        <v>22</v>
      </c>
    </row>
    <row r="105201" spans="12:16" x14ac:dyDescent="0.25">
      <c r="L105201" s="58">
        <v>46023.25</v>
      </c>
      <c r="M105201" s="57">
        <v>2026</v>
      </c>
      <c r="N105201" s="57">
        <v>1</v>
      </c>
      <c r="O105201" s="57">
        <v>5</v>
      </c>
      <c r="P105201" t="s">
        <v>22</v>
      </c>
    </row>
    <row r="105202" spans="12:16" x14ac:dyDescent="0.25">
      <c r="L105202" s="58">
        <v>46023.291666666664</v>
      </c>
      <c r="M105202" s="57">
        <v>2026</v>
      </c>
      <c r="N105202" s="57">
        <v>1</v>
      </c>
      <c r="O105202" s="57">
        <v>5</v>
      </c>
      <c r="P105202" t="s">
        <v>22</v>
      </c>
    </row>
    <row r="105203" spans="12:16" x14ac:dyDescent="0.25">
      <c r="L105203" s="58">
        <v>46023.333333333336</v>
      </c>
      <c r="M105203" s="57">
        <v>2026</v>
      </c>
      <c r="N105203" s="57">
        <v>1</v>
      </c>
      <c r="O105203" s="57">
        <v>5</v>
      </c>
      <c r="P105203" t="s">
        <v>22</v>
      </c>
    </row>
    <row r="105204" spans="12:16" x14ac:dyDescent="0.25">
      <c r="L105204" s="58">
        <v>46023.375</v>
      </c>
      <c r="M105204" s="57">
        <v>2026</v>
      </c>
      <c r="N105204" s="57">
        <v>1</v>
      </c>
      <c r="O105204" s="57">
        <v>5</v>
      </c>
      <c r="P105204" t="s">
        <v>22</v>
      </c>
    </row>
    <row r="105205" spans="12:16" x14ac:dyDescent="0.25">
      <c r="L105205" s="58">
        <v>46023.416666666664</v>
      </c>
      <c r="M105205" s="57">
        <v>2026</v>
      </c>
      <c r="N105205" s="57">
        <v>1</v>
      </c>
      <c r="O105205" s="57">
        <v>5</v>
      </c>
      <c r="P105205" t="s">
        <v>22</v>
      </c>
    </row>
    <row r="105206" spans="12:16" x14ac:dyDescent="0.25">
      <c r="L105206" s="58">
        <v>46023.458333333336</v>
      </c>
      <c r="M105206" s="57">
        <v>2026</v>
      </c>
      <c r="N105206" s="57">
        <v>1</v>
      </c>
      <c r="O105206" s="57">
        <v>5</v>
      </c>
      <c r="P105206" t="s">
        <v>22</v>
      </c>
    </row>
    <row r="105207" spans="12:16" x14ac:dyDescent="0.25">
      <c r="L105207" s="58">
        <v>46023.5</v>
      </c>
      <c r="M105207" s="57">
        <v>2026</v>
      </c>
      <c r="N105207" s="57">
        <v>1</v>
      </c>
      <c r="O105207" s="57">
        <v>5</v>
      </c>
      <c r="P105207" t="s">
        <v>22</v>
      </c>
    </row>
    <row r="105208" spans="12:16" x14ac:dyDescent="0.25">
      <c r="L105208" s="58">
        <v>46023.541666666664</v>
      </c>
      <c r="M105208" s="57">
        <v>2026</v>
      </c>
      <c r="N105208" s="57">
        <v>1</v>
      </c>
      <c r="O105208" s="57">
        <v>5</v>
      </c>
      <c r="P105208" t="s">
        <v>22</v>
      </c>
    </row>
    <row r="105209" spans="12:16" x14ac:dyDescent="0.25">
      <c r="L105209" s="58">
        <v>46023.583333333336</v>
      </c>
      <c r="M105209" s="57">
        <v>2026</v>
      </c>
      <c r="N105209" s="57">
        <v>1</v>
      </c>
      <c r="O105209" s="57">
        <v>5</v>
      </c>
      <c r="P105209" t="s">
        <v>22</v>
      </c>
    </row>
    <row r="105210" spans="12:16" x14ac:dyDescent="0.25">
      <c r="L105210" s="58">
        <v>46023.625</v>
      </c>
      <c r="M105210" s="57">
        <v>2026</v>
      </c>
      <c r="N105210" s="57">
        <v>1</v>
      </c>
      <c r="O105210" s="57">
        <v>5</v>
      </c>
      <c r="P105210" t="s">
        <v>22</v>
      </c>
    </row>
    <row r="105211" spans="12:16" x14ac:dyDescent="0.25">
      <c r="L105211" s="58">
        <v>46023.666666666664</v>
      </c>
      <c r="M105211" s="57">
        <v>2026</v>
      </c>
      <c r="N105211" s="57">
        <v>1</v>
      </c>
      <c r="O105211" s="57">
        <v>5</v>
      </c>
      <c r="P105211" t="s">
        <v>22</v>
      </c>
    </row>
    <row r="105212" spans="12:16" x14ac:dyDescent="0.25">
      <c r="L105212" s="58">
        <v>46023.708333333336</v>
      </c>
      <c r="M105212" s="57">
        <v>2026</v>
      </c>
      <c r="N105212" s="57">
        <v>1</v>
      </c>
      <c r="O105212" s="57">
        <v>5</v>
      </c>
      <c r="P105212" t="s">
        <v>22</v>
      </c>
    </row>
    <row r="105213" spans="12:16" x14ac:dyDescent="0.25">
      <c r="L105213" s="58">
        <v>46023.75</v>
      </c>
      <c r="M105213" s="57">
        <v>2026</v>
      </c>
      <c r="N105213" s="57">
        <v>1</v>
      </c>
      <c r="O105213" s="57">
        <v>5</v>
      </c>
      <c r="P105213" t="s">
        <v>22</v>
      </c>
    </row>
    <row r="105214" spans="12:16" x14ac:dyDescent="0.25">
      <c r="L105214" s="58">
        <v>46023.791666666664</v>
      </c>
      <c r="M105214" s="57">
        <v>2026</v>
      </c>
      <c r="N105214" s="57">
        <v>1</v>
      </c>
      <c r="O105214" s="57">
        <v>5</v>
      </c>
      <c r="P105214" t="s">
        <v>22</v>
      </c>
    </row>
    <row r="105215" spans="12:16" x14ac:dyDescent="0.25">
      <c r="L105215" s="58">
        <v>46023.833333333336</v>
      </c>
      <c r="M105215" s="57">
        <v>2026</v>
      </c>
      <c r="N105215" s="57">
        <v>1</v>
      </c>
      <c r="O105215" s="57">
        <v>5</v>
      </c>
      <c r="P105215" t="s">
        <v>22</v>
      </c>
    </row>
    <row r="105216" spans="12:16" x14ac:dyDescent="0.25">
      <c r="L105216" s="58">
        <v>46023.875</v>
      </c>
      <c r="M105216" s="57">
        <v>2026</v>
      </c>
      <c r="N105216" s="57">
        <v>1</v>
      </c>
      <c r="O105216" s="57">
        <v>5</v>
      </c>
      <c r="P105216" t="s">
        <v>22</v>
      </c>
    </row>
    <row r="105217" spans="12:16" x14ac:dyDescent="0.25">
      <c r="L105217" s="58">
        <v>46023.916666666664</v>
      </c>
      <c r="M105217" s="57">
        <v>2026</v>
      </c>
      <c r="N105217" s="57">
        <v>1</v>
      </c>
      <c r="O105217" s="57">
        <v>5</v>
      </c>
      <c r="P105217" t="s">
        <v>22</v>
      </c>
    </row>
    <row r="105218" spans="12:16" x14ac:dyDescent="0.25">
      <c r="L105218" s="58">
        <v>46023.958333333336</v>
      </c>
      <c r="M105218" s="57">
        <v>2026</v>
      </c>
      <c r="N105218" s="57">
        <v>1</v>
      </c>
      <c r="O105218" s="57">
        <v>5</v>
      </c>
      <c r="P105218" t="s">
        <v>22</v>
      </c>
    </row>
    <row r="105219" spans="12:16" x14ac:dyDescent="0.25">
      <c r="L105219" s="58">
        <v>46024</v>
      </c>
      <c r="M105219" s="57">
        <v>2026</v>
      </c>
      <c r="N105219" s="57">
        <v>1</v>
      </c>
      <c r="O105219" s="57">
        <v>6</v>
      </c>
      <c r="P105219" t="s">
        <v>22</v>
      </c>
    </row>
    <row r="105220" spans="12:16" x14ac:dyDescent="0.25">
      <c r="L105220" s="58">
        <v>46024.041666666664</v>
      </c>
      <c r="M105220" s="57">
        <v>2026</v>
      </c>
      <c r="N105220" s="57">
        <v>1</v>
      </c>
      <c r="O105220" s="57">
        <v>6</v>
      </c>
      <c r="P105220" t="s">
        <v>22</v>
      </c>
    </row>
    <row r="105221" spans="12:16" x14ac:dyDescent="0.25">
      <c r="L105221" s="58">
        <v>46024.083333333336</v>
      </c>
      <c r="M105221" s="57">
        <v>2026</v>
      </c>
      <c r="N105221" s="57">
        <v>1</v>
      </c>
      <c r="O105221" s="57">
        <v>6</v>
      </c>
      <c r="P105221" t="s">
        <v>22</v>
      </c>
    </row>
    <row r="105222" spans="12:16" x14ac:dyDescent="0.25">
      <c r="L105222" s="58">
        <v>46024.125</v>
      </c>
      <c r="M105222" s="57">
        <v>2026</v>
      </c>
      <c r="N105222" s="57">
        <v>1</v>
      </c>
      <c r="O105222" s="57">
        <v>6</v>
      </c>
      <c r="P105222" t="s">
        <v>22</v>
      </c>
    </row>
    <row r="105223" spans="12:16" x14ac:dyDescent="0.25">
      <c r="L105223" s="58">
        <v>46024.166666666664</v>
      </c>
      <c r="M105223" s="57">
        <v>2026</v>
      </c>
      <c r="N105223" s="57">
        <v>1</v>
      </c>
      <c r="O105223" s="57">
        <v>6</v>
      </c>
      <c r="P105223" t="s">
        <v>22</v>
      </c>
    </row>
    <row r="105224" spans="12:16" x14ac:dyDescent="0.25">
      <c r="L105224" s="58">
        <v>46024.208333333336</v>
      </c>
      <c r="M105224" s="57">
        <v>2026</v>
      </c>
      <c r="N105224" s="57">
        <v>1</v>
      </c>
      <c r="O105224" s="57">
        <v>6</v>
      </c>
      <c r="P105224" t="s">
        <v>22</v>
      </c>
    </row>
    <row r="105225" spans="12:16" x14ac:dyDescent="0.25">
      <c r="L105225" s="58">
        <v>46024.25</v>
      </c>
      <c r="M105225" s="57">
        <v>2026</v>
      </c>
      <c r="N105225" s="57">
        <v>1</v>
      </c>
      <c r="O105225" s="57">
        <v>6</v>
      </c>
      <c r="P105225" t="s">
        <v>23</v>
      </c>
    </row>
    <row r="105226" spans="12:16" x14ac:dyDescent="0.25">
      <c r="L105226" s="58">
        <v>46024.291666666664</v>
      </c>
      <c r="M105226" s="57">
        <v>2026</v>
      </c>
      <c r="N105226" s="57">
        <v>1</v>
      </c>
      <c r="O105226" s="57">
        <v>6</v>
      </c>
      <c r="P105226" t="s">
        <v>23</v>
      </c>
    </row>
    <row r="105227" spans="12:16" x14ac:dyDescent="0.25">
      <c r="L105227" s="58">
        <v>46024.333333333336</v>
      </c>
      <c r="M105227" s="57">
        <v>2026</v>
      </c>
      <c r="N105227" s="57">
        <v>1</v>
      </c>
      <c r="O105227" s="57">
        <v>6</v>
      </c>
      <c r="P105227" t="s">
        <v>23</v>
      </c>
    </row>
    <row r="105228" spans="12:16" x14ac:dyDescent="0.25">
      <c r="L105228" s="58">
        <v>46024.375</v>
      </c>
      <c r="M105228" s="57">
        <v>2026</v>
      </c>
      <c r="N105228" s="57">
        <v>1</v>
      </c>
      <c r="O105228" s="57">
        <v>6</v>
      </c>
      <c r="P105228" t="s">
        <v>23</v>
      </c>
    </row>
    <row r="105229" spans="12:16" x14ac:dyDescent="0.25">
      <c r="L105229" s="58">
        <v>46024.416666666664</v>
      </c>
      <c r="M105229" s="57">
        <v>2026</v>
      </c>
      <c r="N105229" s="57">
        <v>1</v>
      </c>
      <c r="O105229" s="57">
        <v>6</v>
      </c>
      <c r="P105229" t="s">
        <v>23</v>
      </c>
    </row>
    <row r="105230" spans="12:16" x14ac:dyDescent="0.25">
      <c r="L105230" s="58">
        <v>46024.458333333336</v>
      </c>
      <c r="M105230" s="57">
        <v>2026</v>
      </c>
      <c r="N105230" s="57">
        <v>1</v>
      </c>
      <c r="O105230" s="57">
        <v>6</v>
      </c>
      <c r="P105230" t="s">
        <v>23</v>
      </c>
    </row>
    <row r="105231" spans="12:16" x14ac:dyDescent="0.25">
      <c r="L105231" s="58">
        <v>46024.5</v>
      </c>
      <c r="M105231" s="57">
        <v>2026</v>
      </c>
      <c r="N105231" s="57">
        <v>1</v>
      </c>
      <c r="O105231" s="57">
        <v>6</v>
      </c>
      <c r="P105231" t="s">
        <v>23</v>
      </c>
    </row>
    <row r="105232" spans="12:16" x14ac:dyDescent="0.25">
      <c r="L105232" s="58">
        <v>46024.541666666664</v>
      </c>
      <c r="M105232" s="57">
        <v>2026</v>
      </c>
      <c r="N105232" s="57">
        <v>1</v>
      </c>
      <c r="O105232" s="57">
        <v>6</v>
      </c>
      <c r="P105232" t="s">
        <v>23</v>
      </c>
    </row>
    <row r="105233" spans="12:16" x14ac:dyDescent="0.25">
      <c r="L105233" s="58">
        <v>46024.583333333336</v>
      </c>
      <c r="M105233" s="57">
        <v>2026</v>
      </c>
      <c r="N105233" s="57">
        <v>1</v>
      </c>
      <c r="O105233" s="57">
        <v>6</v>
      </c>
      <c r="P105233" t="s">
        <v>23</v>
      </c>
    </row>
    <row r="105234" spans="12:16" x14ac:dyDescent="0.25">
      <c r="L105234" s="58">
        <v>46024.625</v>
      </c>
      <c r="M105234" s="57">
        <v>2026</v>
      </c>
      <c r="N105234" s="57">
        <v>1</v>
      </c>
      <c r="O105234" s="57">
        <v>6</v>
      </c>
      <c r="P105234" t="s">
        <v>23</v>
      </c>
    </row>
    <row r="105235" spans="12:16" x14ac:dyDescent="0.25">
      <c r="L105235" s="58">
        <v>46024.666666666664</v>
      </c>
      <c r="M105235" s="57">
        <v>2026</v>
      </c>
      <c r="N105235" s="57">
        <v>1</v>
      </c>
      <c r="O105235" s="57">
        <v>6</v>
      </c>
      <c r="P105235" t="s">
        <v>23</v>
      </c>
    </row>
    <row r="105236" spans="12:16" x14ac:dyDescent="0.25">
      <c r="L105236" s="58">
        <v>46024.708333333336</v>
      </c>
      <c r="M105236" s="57">
        <v>2026</v>
      </c>
      <c r="N105236" s="57">
        <v>1</v>
      </c>
      <c r="O105236" s="57">
        <v>6</v>
      </c>
      <c r="P105236" t="s">
        <v>23</v>
      </c>
    </row>
    <row r="105237" spans="12:16" x14ac:dyDescent="0.25">
      <c r="L105237" s="58">
        <v>46024.75</v>
      </c>
      <c r="M105237" s="57">
        <v>2026</v>
      </c>
      <c r="N105237" s="57">
        <v>1</v>
      </c>
      <c r="O105237" s="57">
        <v>6</v>
      </c>
      <c r="P105237" t="s">
        <v>23</v>
      </c>
    </row>
    <row r="105238" spans="12:16" x14ac:dyDescent="0.25">
      <c r="L105238" s="58">
        <v>46024.791666666664</v>
      </c>
      <c r="M105238" s="57">
        <v>2026</v>
      </c>
      <c r="N105238" s="57">
        <v>1</v>
      </c>
      <c r="O105238" s="57">
        <v>6</v>
      </c>
      <c r="P105238" t="s">
        <v>23</v>
      </c>
    </row>
    <row r="105239" spans="12:16" x14ac:dyDescent="0.25">
      <c r="L105239" s="58">
        <v>46024.833333333336</v>
      </c>
      <c r="M105239" s="57">
        <v>2026</v>
      </c>
      <c r="N105239" s="57">
        <v>1</v>
      </c>
      <c r="O105239" s="57">
        <v>6</v>
      </c>
      <c r="P105239" t="s">
        <v>23</v>
      </c>
    </row>
    <row r="105240" spans="12:16" x14ac:dyDescent="0.25">
      <c r="L105240" s="58">
        <v>46024.875</v>
      </c>
      <c r="M105240" s="57">
        <v>2026</v>
      </c>
      <c r="N105240" s="57">
        <v>1</v>
      </c>
      <c r="O105240" s="57">
        <v>6</v>
      </c>
      <c r="P105240" t="s">
        <v>23</v>
      </c>
    </row>
    <row r="105241" spans="12:16" x14ac:dyDescent="0.25">
      <c r="L105241" s="58">
        <v>46024.916666666664</v>
      </c>
      <c r="M105241" s="57">
        <v>2026</v>
      </c>
      <c r="N105241" s="57">
        <v>1</v>
      </c>
      <c r="O105241" s="57">
        <v>6</v>
      </c>
      <c r="P105241" t="s">
        <v>22</v>
      </c>
    </row>
    <row r="105242" spans="12:16" x14ac:dyDescent="0.25">
      <c r="L105242" s="58">
        <v>46024.958333333336</v>
      </c>
      <c r="M105242" s="57">
        <v>2026</v>
      </c>
      <c r="N105242" s="57">
        <v>1</v>
      </c>
      <c r="O105242" s="57">
        <v>6</v>
      </c>
      <c r="P105242" t="s">
        <v>22</v>
      </c>
    </row>
    <row r="105243" spans="12:16" x14ac:dyDescent="0.25">
      <c r="L105243" s="58">
        <v>46025</v>
      </c>
      <c r="M105243" s="57">
        <v>2026</v>
      </c>
      <c r="N105243" s="57">
        <v>1</v>
      </c>
      <c r="O105243" s="57">
        <v>7</v>
      </c>
      <c r="P105243" t="s">
        <v>22</v>
      </c>
    </row>
    <row r="105244" spans="12:16" x14ac:dyDescent="0.25">
      <c r="L105244" s="58">
        <v>46025.041666666664</v>
      </c>
      <c r="M105244" s="57">
        <v>2026</v>
      </c>
      <c r="N105244" s="57">
        <v>1</v>
      </c>
      <c r="O105244" s="57">
        <v>7</v>
      </c>
      <c r="P105244" t="s">
        <v>22</v>
      </c>
    </row>
    <row r="105245" spans="12:16" x14ac:dyDescent="0.25">
      <c r="L105245" s="58">
        <v>46025.083333333336</v>
      </c>
      <c r="M105245" s="57">
        <v>2026</v>
      </c>
      <c r="N105245" s="57">
        <v>1</v>
      </c>
      <c r="O105245" s="57">
        <v>7</v>
      </c>
      <c r="P105245" t="s">
        <v>22</v>
      </c>
    </row>
    <row r="105246" spans="12:16" x14ac:dyDescent="0.25">
      <c r="L105246" s="58">
        <v>46025.125</v>
      </c>
      <c r="M105246" s="57">
        <v>2026</v>
      </c>
      <c r="N105246" s="57">
        <v>1</v>
      </c>
      <c r="O105246" s="57">
        <v>7</v>
      </c>
      <c r="P105246" t="s">
        <v>22</v>
      </c>
    </row>
    <row r="105247" spans="12:16" x14ac:dyDescent="0.25">
      <c r="L105247" s="58">
        <v>46025.166666666664</v>
      </c>
      <c r="M105247" s="57">
        <v>2026</v>
      </c>
      <c r="N105247" s="57">
        <v>1</v>
      </c>
      <c r="O105247" s="57">
        <v>7</v>
      </c>
      <c r="P105247" t="s">
        <v>22</v>
      </c>
    </row>
    <row r="105248" spans="12:16" x14ac:dyDescent="0.25">
      <c r="L105248" s="58">
        <v>46025.208333333336</v>
      </c>
      <c r="M105248" s="57">
        <v>2026</v>
      </c>
      <c r="N105248" s="57">
        <v>1</v>
      </c>
      <c r="O105248" s="57">
        <v>7</v>
      </c>
      <c r="P105248" t="s">
        <v>22</v>
      </c>
    </row>
    <row r="105249" spans="12:16" x14ac:dyDescent="0.25">
      <c r="L105249" s="58">
        <v>46025.25</v>
      </c>
      <c r="M105249" s="57">
        <v>2026</v>
      </c>
      <c r="N105249" s="57">
        <v>1</v>
      </c>
      <c r="O105249" s="57">
        <v>7</v>
      </c>
      <c r="P105249" t="s">
        <v>22</v>
      </c>
    </row>
    <row r="105250" spans="12:16" x14ac:dyDescent="0.25">
      <c r="L105250" s="58">
        <v>46025.291666666664</v>
      </c>
      <c r="M105250" s="57">
        <v>2026</v>
      </c>
      <c r="N105250" s="57">
        <v>1</v>
      </c>
      <c r="O105250" s="57">
        <v>7</v>
      </c>
      <c r="P105250" t="s">
        <v>22</v>
      </c>
    </row>
    <row r="105251" spans="12:16" x14ac:dyDescent="0.25">
      <c r="L105251" s="58">
        <v>46025.333333333336</v>
      </c>
      <c r="M105251" s="57">
        <v>2026</v>
      </c>
      <c r="N105251" s="57">
        <v>1</v>
      </c>
      <c r="O105251" s="57">
        <v>7</v>
      </c>
      <c r="P105251" t="s">
        <v>22</v>
      </c>
    </row>
    <row r="105252" spans="12:16" x14ac:dyDescent="0.25">
      <c r="L105252" s="58">
        <v>46025.375</v>
      </c>
      <c r="M105252" s="57">
        <v>2026</v>
      </c>
      <c r="N105252" s="57">
        <v>1</v>
      </c>
      <c r="O105252" s="57">
        <v>7</v>
      </c>
      <c r="P105252" t="s">
        <v>22</v>
      </c>
    </row>
    <row r="105253" spans="12:16" x14ac:dyDescent="0.25">
      <c r="L105253" s="58">
        <v>46025.416666666664</v>
      </c>
      <c r="M105253" s="57">
        <v>2026</v>
      </c>
      <c r="N105253" s="57">
        <v>1</v>
      </c>
      <c r="O105253" s="57">
        <v>7</v>
      </c>
      <c r="P105253" t="s">
        <v>22</v>
      </c>
    </row>
    <row r="105254" spans="12:16" x14ac:dyDescent="0.25">
      <c r="L105254" s="58">
        <v>46025.458333333336</v>
      </c>
      <c r="M105254" s="57">
        <v>2026</v>
      </c>
      <c r="N105254" s="57">
        <v>1</v>
      </c>
      <c r="O105254" s="57">
        <v>7</v>
      </c>
      <c r="P105254" t="s">
        <v>22</v>
      </c>
    </row>
    <row r="105255" spans="12:16" x14ac:dyDescent="0.25">
      <c r="L105255" s="58">
        <v>46025.5</v>
      </c>
      <c r="M105255" s="57">
        <v>2026</v>
      </c>
      <c r="N105255" s="57">
        <v>1</v>
      </c>
      <c r="O105255" s="57">
        <v>7</v>
      </c>
      <c r="P105255" t="s">
        <v>22</v>
      </c>
    </row>
    <row r="105256" spans="12:16" x14ac:dyDescent="0.25">
      <c r="L105256" s="58">
        <v>46025.541666666664</v>
      </c>
      <c r="M105256" s="57">
        <v>2026</v>
      </c>
      <c r="N105256" s="57">
        <v>1</v>
      </c>
      <c r="O105256" s="57">
        <v>7</v>
      </c>
      <c r="P105256" t="s">
        <v>22</v>
      </c>
    </row>
    <row r="105257" spans="12:16" x14ac:dyDescent="0.25">
      <c r="L105257" s="58">
        <v>46025.583333333336</v>
      </c>
      <c r="M105257" s="57">
        <v>2026</v>
      </c>
      <c r="N105257" s="57">
        <v>1</v>
      </c>
      <c r="O105257" s="57">
        <v>7</v>
      </c>
      <c r="P105257" t="s">
        <v>22</v>
      </c>
    </row>
    <row r="105258" spans="12:16" x14ac:dyDescent="0.25">
      <c r="L105258" s="58">
        <v>46025.625</v>
      </c>
      <c r="M105258" s="57">
        <v>2026</v>
      </c>
      <c r="N105258" s="57">
        <v>1</v>
      </c>
      <c r="O105258" s="57">
        <v>7</v>
      </c>
      <c r="P105258" t="s">
        <v>22</v>
      </c>
    </row>
    <row r="105259" spans="12:16" x14ac:dyDescent="0.25">
      <c r="L105259" s="58">
        <v>46025.666666666664</v>
      </c>
      <c r="M105259" s="57">
        <v>2026</v>
      </c>
      <c r="N105259" s="57">
        <v>1</v>
      </c>
      <c r="O105259" s="57">
        <v>7</v>
      </c>
      <c r="P105259" t="s">
        <v>22</v>
      </c>
    </row>
    <row r="105260" spans="12:16" x14ac:dyDescent="0.25">
      <c r="L105260" s="58">
        <v>46025.708333333336</v>
      </c>
      <c r="M105260" s="57">
        <v>2026</v>
      </c>
      <c r="N105260" s="57">
        <v>1</v>
      </c>
      <c r="O105260" s="57">
        <v>7</v>
      </c>
      <c r="P105260" t="s">
        <v>22</v>
      </c>
    </row>
    <row r="105261" spans="12:16" x14ac:dyDescent="0.25">
      <c r="L105261" s="58">
        <v>46025.75</v>
      </c>
      <c r="M105261" s="57">
        <v>2026</v>
      </c>
      <c r="N105261" s="57">
        <v>1</v>
      </c>
      <c r="O105261" s="57">
        <v>7</v>
      </c>
      <c r="P105261" t="s">
        <v>22</v>
      </c>
    </row>
    <row r="105262" spans="12:16" x14ac:dyDescent="0.25">
      <c r="L105262" s="58">
        <v>46025.791666666664</v>
      </c>
      <c r="M105262" s="57">
        <v>2026</v>
      </c>
      <c r="N105262" s="57">
        <v>1</v>
      </c>
      <c r="O105262" s="57">
        <v>7</v>
      </c>
      <c r="P105262" t="s">
        <v>22</v>
      </c>
    </row>
    <row r="105263" spans="12:16" x14ac:dyDescent="0.25">
      <c r="L105263" s="58">
        <v>46025.833333333336</v>
      </c>
      <c r="M105263" s="57">
        <v>2026</v>
      </c>
      <c r="N105263" s="57">
        <v>1</v>
      </c>
      <c r="O105263" s="57">
        <v>7</v>
      </c>
      <c r="P105263" t="s">
        <v>22</v>
      </c>
    </row>
    <row r="105264" spans="12:16" x14ac:dyDescent="0.25">
      <c r="L105264" s="58">
        <v>46025.875</v>
      </c>
      <c r="M105264" s="57">
        <v>2026</v>
      </c>
      <c r="N105264" s="57">
        <v>1</v>
      </c>
      <c r="O105264" s="57">
        <v>7</v>
      </c>
      <c r="P105264" t="s">
        <v>22</v>
      </c>
    </row>
    <row r="105265" spans="12:16" x14ac:dyDescent="0.25">
      <c r="L105265" s="58">
        <v>46025.916666666664</v>
      </c>
      <c r="M105265" s="57">
        <v>2026</v>
      </c>
      <c r="N105265" s="57">
        <v>1</v>
      </c>
      <c r="O105265" s="57">
        <v>7</v>
      </c>
      <c r="P105265" t="s">
        <v>22</v>
      </c>
    </row>
    <row r="105266" spans="12:16" x14ac:dyDescent="0.25">
      <c r="L105266" s="58">
        <v>46025.958333333336</v>
      </c>
      <c r="M105266" s="57">
        <v>2026</v>
      </c>
      <c r="N105266" s="57">
        <v>1</v>
      </c>
      <c r="O105266" s="57">
        <v>7</v>
      </c>
      <c r="P105266" t="s">
        <v>22</v>
      </c>
    </row>
    <row r="105267" spans="12:16" x14ac:dyDescent="0.25">
      <c r="L105267" s="58">
        <v>46026</v>
      </c>
      <c r="M105267" s="57">
        <v>2026</v>
      </c>
      <c r="N105267" s="57">
        <v>1</v>
      </c>
      <c r="O105267" s="57">
        <v>1</v>
      </c>
      <c r="P105267" t="s">
        <v>22</v>
      </c>
    </row>
    <row r="105268" spans="12:16" x14ac:dyDescent="0.25">
      <c r="L105268" s="58">
        <v>46026.041666666664</v>
      </c>
      <c r="M105268" s="57">
        <v>2026</v>
      </c>
      <c r="N105268" s="57">
        <v>1</v>
      </c>
      <c r="O105268" s="57">
        <v>1</v>
      </c>
      <c r="P105268" t="s">
        <v>22</v>
      </c>
    </row>
    <row r="105269" spans="12:16" x14ac:dyDescent="0.25">
      <c r="L105269" s="58">
        <v>46026.083333333336</v>
      </c>
      <c r="M105269" s="57">
        <v>2026</v>
      </c>
      <c r="N105269" s="57">
        <v>1</v>
      </c>
      <c r="O105269" s="57">
        <v>1</v>
      </c>
      <c r="P105269" t="s">
        <v>22</v>
      </c>
    </row>
    <row r="105270" spans="12:16" x14ac:dyDescent="0.25">
      <c r="L105270" s="58">
        <v>46026.125</v>
      </c>
      <c r="M105270" s="57">
        <v>2026</v>
      </c>
      <c r="N105270" s="57">
        <v>1</v>
      </c>
      <c r="O105270" s="57">
        <v>1</v>
      </c>
      <c r="P105270" t="s">
        <v>22</v>
      </c>
    </row>
    <row r="105271" spans="12:16" x14ac:dyDescent="0.25">
      <c r="L105271" s="58">
        <v>46026.166666666664</v>
      </c>
      <c r="M105271" s="57">
        <v>2026</v>
      </c>
      <c r="N105271" s="57">
        <v>1</v>
      </c>
      <c r="O105271" s="57">
        <v>1</v>
      </c>
      <c r="P105271" t="s">
        <v>22</v>
      </c>
    </row>
    <row r="105272" spans="12:16" x14ac:dyDescent="0.25">
      <c r="L105272" s="58">
        <v>46026.208333333336</v>
      </c>
      <c r="M105272" s="57">
        <v>2026</v>
      </c>
      <c r="N105272" s="57">
        <v>1</v>
      </c>
      <c r="O105272" s="57">
        <v>1</v>
      </c>
      <c r="P105272" t="s">
        <v>22</v>
      </c>
    </row>
    <row r="105273" spans="12:16" x14ac:dyDescent="0.25">
      <c r="L105273" s="58">
        <v>46026.25</v>
      </c>
      <c r="M105273" s="57">
        <v>2026</v>
      </c>
      <c r="N105273" s="57">
        <v>1</v>
      </c>
      <c r="O105273" s="57">
        <v>1</v>
      </c>
      <c r="P105273" t="s">
        <v>22</v>
      </c>
    </row>
    <row r="105274" spans="12:16" x14ac:dyDescent="0.25">
      <c r="L105274" s="58">
        <v>46026.291666666664</v>
      </c>
      <c r="M105274" s="57">
        <v>2026</v>
      </c>
      <c r="N105274" s="57">
        <v>1</v>
      </c>
      <c r="O105274" s="57">
        <v>1</v>
      </c>
      <c r="P105274" t="s">
        <v>22</v>
      </c>
    </row>
    <row r="105275" spans="12:16" x14ac:dyDescent="0.25">
      <c r="L105275" s="58">
        <v>46026.333333333336</v>
      </c>
      <c r="M105275" s="57">
        <v>2026</v>
      </c>
      <c r="N105275" s="57">
        <v>1</v>
      </c>
      <c r="O105275" s="57">
        <v>1</v>
      </c>
      <c r="P105275" t="s">
        <v>22</v>
      </c>
    </row>
    <row r="105276" spans="12:16" x14ac:dyDescent="0.25">
      <c r="L105276" s="58">
        <v>46026.375</v>
      </c>
      <c r="M105276" s="57">
        <v>2026</v>
      </c>
      <c r="N105276" s="57">
        <v>1</v>
      </c>
      <c r="O105276" s="57">
        <v>1</v>
      </c>
      <c r="P105276" t="s">
        <v>22</v>
      </c>
    </row>
    <row r="105277" spans="12:16" x14ac:dyDescent="0.25">
      <c r="L105277" s="58">
        <v>46026.416666666664</v>
      </c>
      <c r="M105277" s="57">
        <v>2026</v>
      </c>
      <c r="N105277" s="57">
        <v>1</v>
      </c>
      <c r="O105277" s="57">
        <v>1</v>
      </c>
      <c r="P105277" t="s">
        <v>22</v>
      </c>
    </row>
    <row r="105278" spans="12:16" x14ac:dyDescent="0.25">
      <c r="L105278" s="58">
        <v>46026.458333333336</v>
      </c>
      <c r="M105278" s="57">
        <v>2026</v>
      </c>
      <c r="N105278" s="57">
        <v>1</v>
      </c>
      <c r="O105278" s="57">
        <v>1</v>
      </c>
      <c r="P105278" t="s">
        <v>22</v>
      </c>
    </row>
    <row r="105279" spans="12:16" x14ac:dyDescent="0.25">
      <c r="L105279" s="58">
        <v>46026.5</v>
      </c>
      <c r="M105279" s="57">
        <v>2026</v>
      </c>
      <c r="N105279" s="57">
        <v>1</v>
      </c>
      <c r="O105279" s="57">
        <v>1</v>
      </c>
      <c r="P105279" t="s">
        <v>22</v>
      </c>
    </row>
    <row r="105280" spans="12:16" x14ac:dyDescent="0.25">
      <c r="L105280" s="58">
        <v>46026.541666666664</v>
      </c>
      <c r="M105280" s="57">
        <v>2026</v>
      </c>
      <c r="N105280" s="57">
        <v>1</v>
      </c>
      <c r="O105280" s="57">
        <v>1</v>
      </c>
      <c r="P105280" t="s">
        <v>22</v>
      </c>
    </row>
    <row r="105281" spans="12:16" x14ac:dyDescent="0.25">
      <c r="L105281" s="58">
        <v>46026.583333333336</v>
      </c>
      <c r="M105281" s="57">
        <v>2026</v>
      </c>
      <c r="N105281" s="57">
        <v>1</v>
      </c>
      <c r="O105281" s="57">
        <v>1</v>
      </c>
      <c r="P105281" t="s">
        <v>22</v>
      </c>
    </row>
    <row r="105282" spans="12:16" x14ac:dyDescent="0.25">
      <c r="L105282" s="58">
        <v>46026.625</v>
      </c>
      <c r="M105282" s="57">
        <v>2026</v>
      </c>
      <c r="N105282" s="57">
        <v>1</v>
      </c>
      <c r="O105282" s="57">
        <v>1</v>
      </c>
      <c r="P105282" t="s">
        <v>22</v>
      </c>
    </row>
    <row r="105283" spans="12:16" x14ac:dyDescent="0.25">
      <c r="L105283" s="58">
        <v>46026.666666666664</v>
      </c>
      <c r="M105283" s="57">
        <v>2026</v>
      </c>
      <c r="N105283" s="57">
        <v>1</v>
      </c>
      <c r="O105283" s="57">
        <v>1</v>
      </c>
      <c r="P105283" t="s">
        <v>22</v>
      </c>
    </row>
    <row r="105284" spans="12:16" x14ac:dyDescent="0.25">
      <c r="L105284" s="58">
        <v>46026.708333333336</v>
      </c>
      <c r="M105284" s="57">
        <v>2026</v>
      </c>
      <c r="N105284" s="57">
        <v>1</v>
      </c>
      <c r="O105284" s="57">
        <v>1</v>
      </c>
      <c r="P105284" t="s">
        <v>22</v>
      </c>
    </row>
    <row r="105285" spans="12:16" x14ac:dyDescent="0.25">
      <c r="L105285" s="58">
        <v>46026.75</v>
      </c>
      <c r="M105285" s="57">
        <v>2026</v>
      </c>
      <c r="N105285" s="57">
        <v>1</v>
      </c>
      <c r="O105285" s="57">
        <v>1</v>
      </c>
      <c r="P105285" t="s">
        <v>22</v>
      </c>
    </row>
    <row r="105286" spans="12:16" x14ac:dyDescent="0.25">
      <c r="L105286" s="58">
        <v>46026.791666666664</v>
      </c>
      <c r="M105286" s="57">
        <v>2026</v>
      </c>
      <c r="N105286" s="57">
        <v>1</v>
      </c>
      <c r="O105286" s="57">
        <v>1</v>
      </c>
      <c r="P105286" t="s">
        <v>22</v>
      </c>
    </row>
    <row r="105287" spans="12:16" x14ac:dyDescent="0.25">
      <c r="L105287" s="58">
        <v>46026.833333333336</v>
      </c>
      <c r="M105287" s="57">
        <v>2026</v>
      </c>
      <c r="N105287" s="57">
        <v>1</v>
      </c>
      <c r="O105287" s="57">
        <v>1</v>
      </c>
      <c r="P105287" t="s">
        <v>22</v>
      </c>
    </row>
    <row r="105288" spans="12:16" x14ac:dyDescent="0.25">
      <c r="L105288" s="58">
        <v>46026.875</v>
      </c>
      <c r="M105288" s="57">
        <v>2026</v>
      </c>
      <c r="N105288" s="57">
        <v>1</v>
      </c>
      <c r="O105288" s="57">
        <v>1</v>
      </c>
      <c r="P105288" t="s">
        <v>22</v>
      </c>
    </row>
    <row r="105289" spans="12:16" x14ac:dyDescent="0.25">
      <c r="L105289" s="58">
        <v>46026.916666666664</v>
      </c>
      <c r="M105289" s="57">
        <v>2026</v>
      </c>
      <c r="N105289" s="57">
        <v>1</v>
      </c>
      <c r="O105289" s="57">
        <v>1</v>
      </c>
      <c r="P105289" t="s">
        <v>22</v>
      </c>
    </row>
    <row r="105290" spans="12:16" x14ac:dyDescent="0.25">
      <c r="L105290" s="58">
        <v>46026.958333333336</v>
      </c>
      <c r="M105290" s="57">
        <v>2026</v>
      </c>
      <c r="N105290" s="57">
        <v>1</v>
      </c>
      <c r="O105290" s="57">
        <v>1</v>
      </c>
      <c r="P105290" t="s">
        <v>22</v>
      </c>
    </row>
    <row r="105291" spans="12:16" x14ac:dyDescent="0.25">
      <c r="L105291" s="58">
        <v>46027</v>
      </c>
      <c r="M105291" s="57">
        <v>2026</v>
      </c>
      <c r="N105291" s="57">
        <v>1</v>
      </c>
      <c r="O105291" s="57">
        <v>2</v>
      </c>
      <c r="P105291" t="s">
        <v>22</v>
      </c>
    </row>
    <row r="105292" spans="12:16" x14ac:dyDescent="0.25">
      <c r="L105292" s="58">
        <v>46027.041666666664</v>
      </c>
      <c r="M105292" s="57">
        <v>2026</v>
      </c>
      <c r="N105292" s="57">
        <v>1</v>
      </c>
      <c r="O105292" s="57">
        <v>2</v>
      </c>
      <c r="P105292" t="s">
        <v>22</v>
      </c>
    </row>
    <row r="105293" spans="12:16" x14ac:dyDescent="0.25">
      <c r="L105293" s="58">
        <v>46027.083333333336</v>
      </c>
      <c r="M105293" s="57">
        <v>2026</v>
      </c>
      <c r="N105293" s="57">
        <v>1</v>
      </c>
      <c r="O105293" s="57">
        <v>2</v>
      </c>
      <c r="P105293" t="s">
        <v>22</v>
      </c>
    </row>
    <row r="105294" spans="12:16" x14ac:dyDescent="0.25">
      <c r="L105294" s="58">
        <v>46027.125</v>
      </c>
      <c r="M105294" s="57">
        <v>2026</v>
      </c>
      <c r="N105294" s="57">
        <v>1</v>
      </c>
      <c r="O105294" s="57">
        <v>2</v>
      </c>
      <c r="P105294" t="s">
        <v>22</v>
      </c>
    </row>
    <row r="105295" spans="12:16" x14ac:dyDescent="0.25">
      <c r="L105295" s="58">
        <v>46027.166666666664</v>
      </c>
      <c r="M105295" s="57">
        <v>2026</v>
      </c>
      <c r="N105295" s="57">
        <v>1</v>
      </c>
      <c r="O105295" s="57">
        <v>2</v>
      </c>
      <c r="P105295" t="s">
        <v>22</v>
      </c>
    </row>
    <row r="105296" spans="12:16" x14ac:dyDescent="0.25">
      <c r="L105296" s="58">
        <v>46027.208333333336</v>
      </c>
      <c r="M105296" s="57">
        <v>2026</v>
      </c>
      <c r="N105296" s="57">
        <v>1</v>
      </c>
      <c r="O105296" s="57">
        <v>2</v>
      </c>
      <c r="P105296" t="s">
        <v>22</v>
      </c>
    </row>
    <row r="105297" spans="12:16" x14ac:dyDescent="0.25">
      <c r="L105297" s="58">
        <v>46027.25</v>
      </c>
      <c r="M105297" s="57">
        <v>2026</v>
      </c>
      <c r="N105297" s="57">
        <v>1</v>
      </c>
      <c r="O105297" s="57">
        <v>2</v>
      </c>
      <c r="P105297" t="s">
        <v>23</v>
      </c>
    </row>
    <row r="105298" spans="12:16" x14ac:dyDescent="0.25">
      <c r="L105298" s="58">
        <v>46027.291666666664</v>
      </c>
      <c r="M105298" s="57">
        <v>2026</v>
      </c>
      <c r="N105298" s="57">
        <v>1</v>
      </c>
      <c r="O105298" s="57">
        <v>2</v>
      </c>
      <c r="P105298" t="s">
        <v>23</v>
      </c>
    </row>
    <row r="105299" spans="12:16" x14ac:dyDescent="0.25">
      <c r="L105299" s="58">
        <v>46027.333333333336</v>
      </c>
      <c r="M105299" s="57">
        <v>2026</v>
      </c>
      <c r="N105299" s="57">
        <v>1</v>
      </c>
      <c r="O105299" s="57">
        <v>2</v>
      </c>
      <c r="P105299" t="s">
        <v>23</v>
      </c>
    </row>
    <row r="105300" spans="12:16" x14ac:dyDescent="0.25">
      <c r="L105300" s="58">
        <v>46027.375</v>
      </c>
      <c r="M105300" s="57">
        <v>2026</v>
      </c>
      <c r="N105300" s="57">
        <v>1</v>
      </c>
      <c r="O105300" s="57">
        <v>2</v>
      </c>
      <c r="P105300" t="s">
        <v>23</v>
      </c>
    </row>
    <row r="105301" spans="12:16" x14ac:dyDescent="0.25">
      <c r="L105301" s="58">
        <v>46027.416666666664</v>
      </c>
      <c r="M105301" s="57">
        <v>2026</v>
      </c>
      <c r="N105301" s="57">
        <v>1</v>
      </c>
      <c r="O105301" s="57">
        <v>2</v>
      </c>
      <c r="P105301" t="s">
        <v>23</v>
      </c>
    </row>
    <row r="105302" spans="12:16" x14ac:dyDescent="0.25">
      <c r="L105302" s="58">
        <v>46027.458333333336</v>
      </c>
      <c r="M105302" s="57">
        <v>2026</v>
      </c>
      <c r="N105302" s="57">
        <v>1</v>
      </c>
      <c r="O105302" s="57">
        <v>2</v>
      </c>
      <c r="P105302" t="s">
        <v>23</v>
      </c>
    </row>
    <row r="105303" spans="12:16" x14ac:dyDescent="0.25">
      <c r="L105303" s="58">
        <v>46027.5</v>
      </c>
      <c r="M105303" s="57">
        <v>2026</v>
      </c>
      <c r="N105303" s="57">
        <v>1</v>
      </c>
      <c r="O105303" s="57">
        <v>2</v>
      </c>
      <c r="P105303" t="s">
        <v>23</v>
      </c>
    </row>
    <row r="105304" spans="12:16" x14ac:dyDescent="0.25">
      <c r="L105304" s="58">
        <v>46027.541666666664</v>
      </c>
      <c r="M105304" s="57">
        <v>2026</v>
      </c>
      <c r="N105304" s="57">
        <v>1</v>
      </c>
      <c r="O105304" s="57">
        <v>2</v>
      </c>
      <c r="P105304" t="s">
        <v>23</v>
      </c>
    </row>
    <row r="105305" spans="12:16" x14ac:dyDescent="0.25">
      <c r="L105305" s="58">
        <v>46027.583333333336</v>
      </c>
      <c r="M105305" s="57">
        <v>2026</v>
      </c>
      <c r="N105305" s="57">
        <v>1</v>
      </c>
      <c r="O105305" s="57">
        <v>2</v>
      </c>
      <c r="P105305" t="s">
        <v>23</v>
      </c>
    </row>
    <row r="105306" spans="12:16" x14ac:dyDescent="0.25">
      <c r="L105306" s="58">
        <v>46027.625</v>
      </c>
      <c r="M105306" s="57">
        <v>2026</v>
      </c>
      <c r="N105306" s="57">
        <v>1</v>
      </c>
      <c r="O105306" s="57">
        <v>2</v>
      </c>
      <c r="P105306" t="s">
        <v>23</v>
      </c>
    </row>
    <row r="105307" spans="12:16" x14ac:dyDescent="0.25">
      <c r="L105307" s="58">
        <v>46027.666666666664</v>
      </c>
      <c r="M105307" s="57">
        <v>2026</v>
      </c>
      <c r="N105307" s="57">
        <v>1</v>
      </c>
      <c r="O105307" s="57">
        <v>2</v>
      </c>
      <c r="P105307" t="s">
        <v>23</v>
      </c>
    </row>
    <row r="105308" spans="12:16" x14ac:dyDescent="0.25">
      <c r="L105308" s="58">
        <v>46027.708333333336</v>
      </c>
      <c r="M105308" s="57">
        <v>2026</v>
      </c>
      <c r="N105308" s="57">
        <v>1</v>
      </c>
      <c r="O105308" s="57">
        <v>2</v>
      </c>
      <c r="P105308" t="s">
        <v>23</v>
      </c>
    </row>
    <row r="105309" spans="12:16" x14ac:dyDescent="0.25">
      <c r="L105309" s="58">
        <v>46027.75</v>
      </c>
      <c r="M105309" s="57">
        <v>2026</v>
      </c>
      <c r="N105309" s="57">
        <v>1</v>
      </c>
      <c r="O105309" s="57">
        <v>2</v>
      </c>
      <c r="P105309" t="s">
        <v>23</v>
      </c>
    </row>
    <row r="105310" spans="12:16" x14ac:dyDescent="0.25">
      <c r="L105310" s="58">
        <v>46027.791666666664</v>
      </c>
      <c r="M105310" s="57">
        <v>2026</v>
      </c>
      <c r="N105310" s="57">
        <v>1</v>
      </c>
      <c r="O105310" s="57">
        <v>2</v>
      </c>
      <c r="P105310" t="s">
        <v>23</v>
      </c>
    </row>
    <row r="105311" spans="12:16" x14ac:dyDescent="0.25">
      <c r="L105311" s="58">
        <v>46027.833333333336</v>
      </c>
      <c r="M105311" s="57">
        <v>2026</v>
      </c>
      <c r="N105311" s="57">
        <v>1</v>
      </c>
      <c r="O105311" s="57">
        <v>2</v>
      </c>
      <c r="P105311" t="s">
        <v>23</v>
      </c>
    </row>
    <row r="105312" spans="12:16" x14ac:dyDescent="0.25">
      <c r="L105312" s="58">
        <v>46027.875</v>
      </c>
      <c r="M105312" s="57">
        <v>2026</v>
      </c>
      <c r="N105312" s="57">
        <v>1</v>
      </c>
      <c r="O105312" s="57">
        <v>2</v>
      </c>
      <c r="P105312" t="s">
        <v>23</v>
      </c>
    </row>
    <row r="105313" spans="12:16" x14ac:dyDescent="0.25">
      <c r="L105313" s="58">
        <v>46027.916666666664</v>
      </c>
      <c r="M105313" s="57">
        <v>2026</v>
      </c>
      <c r="N105313" s="57">
        <v>1</v>
      </c>
      <c r="O105313" s="57">
        <v>2</v>
      </c>
      <c r="P105313" t="s">
        <v>22</v>
      </c>
    </row>
    <row r="105314" spans="12:16" x14ac:dyDescent="0.25">
      <c r="L105314" s="58">
        <v>46027.958333333336</v>
      </c>
      <c r="M105314" s="57">
        <v>2026</v>
      </c>
      <c r="N105314" s="57">
        <v>1</v>
      </c>
      <c r="O105314" s="57">
        <v>2</v>
      </c>
      <c r="P105314" t="s">
        <v>22</v>
      </c>
    </row>
    <row r="105315" spans="12:16" x14ac:dyDescent="0.25">
      <c r="L105315" s="58">
        <v>46028</v>
      </c>
      <c r="M105315" s="57">
        <v>2026</v>
      </c>
      <c r="N105315" s="57">
        <v>1</v>
      </c>
      <c r="O105315" s="57">
        <v>3</v>
      </c>
      <c r="P105315" t="s">
        <v>22</v>
      </c>
    </row>
    <row r="105316" spans="12:16" x14ac:dyDescent="0.25">
      <c r="L105316" s="58">
        <v>46028.041666666664</v>
      </c>
      <c r="M105316" s="57">
        <v>2026</v>
      </c>
      <c r="N105316" s="57">
        <v>1</v>
      </c>
      <c r="O105316" s="57">
        <v>3</v>
      </c>
      <c r="P105316" t="s">
        <v>22</v>
      </c>
    </row>
    <row r="105317" spans="12:16" x14ac:dyDescent="0.25">
      <c r="L105317" s="58">
        <v>46028.083333333336</v>
      </c>
      <c r="M105317" s="57">
        <v>2026</v>
      </c>
      <c r="N105317" s="57">
        <v>1</v>
      </c>
      <c r="O105317" s="57">
        <v>3</v>
      </c>
      <c r="P105317" t="s">
        <v>22</v>
      </c>
    </row>
    <row r="105318" spans="12:16" x14ac:dyDescent="0.25">
      <c r="L105318" s="58">
        <v>46028.125</v>
      </c>
      <c r="M105318" s="57">
        <v>2026</v>
      </c>
      <c r="N105318" s="57">
        <v>1</v>
      </c>
      <c r="O105318" s="57">
        <v>3</v>
      </c>
      <c r="P105318" t="s">
        <v>22</v>
      </c>
    </row>
    <row r="105319" spans="12:16" x14ac:dyDescent="0.25">
      <c r="L105319" s="58">
        <v>46028.166666666664</v>
      </c>
      <c r="M105319" s="57">
        <v>2026</v>
      </c>
      <c r="N105319" s="57">
        <v>1</v>
      </c>
      <c r="O105319" s="57">
        <v>3</v>
      </c>
      <c r="P105319" t="s">
        <v>22</v>
      </c>
    </row>
    <row r="105320" spans="12:16" x14ac:dyDescent="0.25">
      <c r="L105320" s="58">
        <v>46028.208333333336</v>
      </c>
      <c r="M105320" s="57">
        <v>2026</v>
      </c>
      <c r="N105320" s="57">
        <v>1</v>
      </c>
      <c r="O105320" s="57">
        <v>3</v>
      </c>
      <c r="P105320" t="s">
        <v>22</v>
      </c>
    </row>
    <row r="105321" spans="12:16" x14ac:dyDescent="0.25">
      <c r="L105321" s="58">
        <v>46028.25</v>
      </c>
      <c r="M105321" s="57">
        <v>2026</v>
      </c>
      <c r="N105321" s="57">
        <v>1</v>
      </c>
      <c r="O105321" s="57">
        <v>3</v>
      </c>
      <c r="P105321" t="s">
        <v>23</v>
      </c>
    </row>
    <row r="105322" spans="12:16" x14ac:dyDescent="0.25">
      <c r="L105322" s="58">
        <v>46028.291666666664</v>
      </c>
      <c r="M105322" s="57">
        <v>2026</v>
      </c>
      <c r="N105322" s="57">
        <v>1</v>
      </c>
      <c r="O105322" s="57">
        <v>3</v>
      </c>
      <c r="P105322" t="s">
        <v>23</v>
      </c>
    </row>
    <row r="105323" spans="12:16" x14ac:dyDescent="0.25">
      <c r="L105323" s="58">
        <v>46028.333333333336</v>
      </c>
      <c r="M105323" s="57">
        <v>2026</v>
      </c>
      <c r="N105323" s="57">
        <v>1</v>
      </c>
      <c r="O105323" s="57">
        <v>3</v>
      </c>
      <c r="P105323" t="s">
        <v>23</v>
      </c>
    </row>
    <row r="105324" spans="12:16" x14ac:dyDescent="0.25">
      <c r="L105324" s="58">
        <v>46028.375</v>
      </c>
      <c r="M105324" s="57">
        <v>2026</v>
      </c>
      <c r="N105324" s="57">
        <v>1</v>
      </c>
      <c r="O105324" s="57">
        <v>3</v>
      </c>
      <c r="P105324" t="s">
        <v>23</v>
      </c>
    </row>
    <row r="105325" spans="12:16" x14ac:dyDescent="0.25">
      <c r="L105325" s="58">
        <v>46028.416666666664</v>
      </c>
      <c r="M105325" s="57">
        <v>2026</v>
      </c>
      <c r="N105325" s="57">
        <v>1</v>
      </c>
      <c r="O105325" s="57">
        <v>3</v>
      </c>
      <c r="P105325" t="s">
        <v>23</v>
      </c>
    </row>
    <row r="105326" spans="12:16" x14ac:dyDescent="0.25">
      <c r="L105326" s="58">
        <v>46028.458333333336</v>
      </c>
      <c r="M105326" s="57">
        <v>2026</v>
      </c>
      <c r="N105326" s="57">
        <v>1</v>
      </c>
      <c r="O105326" s="57">
        <v>3</v>
      </c>
      <c r="P105326" t="s">
        <v>23</v>
      </c>
    </row>
    <row r="105327" spans="12:16" x14ac:dyDescent="0.25">
      <c r="L105327" s="58">
        <v>46028.5</v>
      </c>
      <c r="M105327" s="57">
        <v>2026</v>
      </c>
      <c r="N105327" s="57">
        <v>1</v>
      </c>
      <c r="O105327" s="57">
        <v>3</v>
      </c>
      <c r="P105327" t="s">
        <v>23</v>
      </c>
    </row>
    <row r="105328" spans="12:16" x14ac:dyDescent="0.25">
      <c r="L105328" s="58">
        <v>46028.541666666664</v>
      </c>
      <c r="M105328" s="57">
        <v>2026</v>
      </c>
      <c r="N105328" s="57">
        <v>1</v>
      </c>
      <c r="O105328" s="57">
        <v>3</v>
      </c>
      <c r="P105328" t="s">
        <v>23</v>
      </c>
    </row>
    <row r="105329" spans="12:16" x14ac:dyDescent="0.25">
      <c r="L105329" s="58">
        <v>46028.583333333336</v>
      </c>
      <c r="M105329" s="57">
        <v>2026</v>
      </c>
      <c r="N105329" s="57">
        <v>1</v>
      </c>
      <c r="O105329" s="57">
        <v>3</v>
      </c>
      <c r="P105329" t="s">
        <v>23</v>
      </c>
    </row>
    <row r="105330" spans="12:16" x14ac:dyDescent="0.25">
      <c r="L105330" s="58">
        <v>46028.625</v>
      </c>
      <c r="M105330" s="57">
        <v>2026</v>
      </c>
      <c r="N105330" s="57">
        <v>1</v>
      </c>
      <c r="O105330" s="57">
        <v>3</v>
      </c>
      <c r="P105330" t="s">
        <v>23</v>
      </c>
    </row>
    <row r="105331" spans="12:16" x14ac:dyDescent="0.25">
      <c r="L105331" s="58">
        <v>46028.666666666664</v>
      </c>
      <c r="M105331" s="57">
        <v>2026</v>
      </c>
      <c r="N105331" s="57">
        <v>1</v>
      </c>
      <c r="O105331" s="57">
        <v>3</v>
      </c>
      <c r="P105331" t="s">
        <v>23</v>
      </c>
    </row>
    <row r="105332" spans="12:16" x14ac:dyDescent="0.25">
      <c r="L105332" s="58">
        <v>46028.708333333336</v>
      </c>
      <c r="M105332" s="57">
        <v>2026</v>
      </c>
      <c r="N105332" s="57">
        <v>1</v>
      </c>
      <c r="O105332" s="57">
        <v>3</v>
      </c>
      <c r="P105332" t="s">
        <v>23</v>
      </c>
    </row>
    <row r="105333" spans="12:16" x14ac:dyDescent="0.25">
      <c r="L105333" s="58">
        <v>46028.75</v>
      </c>
      <c r="M105333" s="57">
        <v>2026</v>
      </c>
      <c r="N105333" s="57">
        <v>1</v>
      </c>
      <c r="O105333" s="57">
        <v>3</v>
      </c>
      <c r="P105333" t="s">
        <v>23</v>
      </c>
    </row>
    <row r="105334" spans="12:16" x14ac:dyDescent="0.25">
      <c r="L105334" s="58">
        <v>46028.791666666664</v>
      </c>
      <c r="M105334" s="57">
        <v>2026</v>
      </c>
      <c r="N105334" s="57">
        <v>1</v>
      </c>
      <c r="O105334" s="57">
        <v>3</v>
      </c>
      <c r="P105334" t="s">
        <v>23</v>
      </c>
    </row>
    <row r="105335" spans="12:16" x14ac:dyDescent="0.25">
      <c r="L105335" s="58">
        <v>46028.833333333336</v>
      </c>
      <c r="M105335" s="57">
        <v>2026</v>
      </c>
      <c r="N105335" s="57">
        <v>1</v>
      </c>
      <c r="O105335" s="57">
        <v>3</v>
      </c>
      <c r="P105335" t="s">
        <v>23</v>
      </c>
    </row>
    <row r="105336" spans="12:16" x14ac:dyDescent="0.25">
      <c r="L105336" s="58">
        <v>46028.875</v>
      </c>
      <c r="M105336" s="57">
        <v>2026</v>
      </c>
      <c r="N105336" s="57">
        <v>1</v>
      </c>
      <c r="O105336" s="57">
        <v>3</v>
      </c>
      <c r="P105336" t="s">
        <v>23</v>
      </c>
    </row>
    <row r="105337" spans="12:16" x14ac:dyDescent="0.25">
      <c r="L105337" s="58">
        <v>46028.916666666664</v>
      </c>
      <c r="M105337" s="57">
        <v>2026</v>
      </c>
      <c r="N105337" s="57">
        <v>1</v>
      </c>
      <c r="O105337" s="57">
        <v>3</v>
      </c>
      <c r="P105337" t="s">
        <v>22</v>
      </c>
    </row>
    <row r="105338" spans="12:16" x14ac:dyDescent="0.25">
      <c r="L105338" s="58">
        <v>46028.958333333336</v>
      </c>
      <c r="M105338" s="57">
        <v>2026</v>
      </c>
      <c r="N105338" s="57">
        <v>1</v>
      </c>
      <c r="O105338" s="57">
        <v>3</v>
      </c>
      <c r="P105338" t="s">
        <v>22</v>
      </c>
    </row>
    <row r="105339" spans="12:16" x14ac:dyDescent="0.25">
      <c r="L105339" s="58">
        <v>46029</v>
      </c>
      <c r="M105339" s="57">
        <v>2026</v>
      </c>
      <c r="N105339" s="57">
        <v>1</v>
      </c>
      <c r="O105339" s="57">
        <v>4</v>
      </c>
      <c r="P105339" t="s">
        <v>22</v>
      </c>
    </row>
    <row r="105340" spans="12:16" x14ac:dyDescent="0.25">
      <c r="L105340" s="58">
        <v>46029.041666666664</v>
      </c>
      <c r="M105340" s="57">
        <v>2026</v>
      </c>
      <c r="N105340" s="57">
        <v>1</v>
      </c>
      <c r="O105340" s="57">
        <v>4</v>
      </c>
      <c r="P105340" t="s">
        <v>22</v>
      </c>
    </row>
    <row r="105341" spans="12:16" x14ac:dyDescent="0.25">
      <c r="L105341" s="58">
        <v>46029.083333333336</v>
      </c>
      <c r="M105341" s="57">
        <v>2026</v>
      </c>
      <c r="N105341" s="57">
        <v>1</v>
      </c>
      <c r="O105341" s="57">
        <v>4</v>
      </c>
      <c r="P105341" t="s">
        <v>22</v>
      </c>
    </row>
    <row r="105342" spans="12:16" x14ac:dyDescent="0.25">
      <c r="L105342" s="58">
        <v>46029.125</v>
      </c>
      <c r="M105342" s="57">
        <v>2026</v>
      </c>
      <c r="N105342" s="57">
        <v>1</v>
      </c>
      <c r="O105342" s="57">
        <v>4</v>
      </c>
      <c r="P105342" t="s">
        <v>22</v>
      </c>
    </row>
    <row r="105343" spans="12:16" x14ac:dyDescent="0.25">
      <c r="L105343" s="58">
        <v>46029.166666666664</v>
      </c>
      <c r="M105343" s="57">
        <v>2026</v>
      </c>
      <c r="N105343" s="57">
        <v>1</v>
      </c>
      <c r="O105343" s="57">
        <v>4</v>
      </c>
      <c r="P105343" t="s">
        <v>22</v>
      </c>
    </row>
    <row r="105344" spans="12:16" x14ac:dyDescent="0.25">
      <c r="L105344" s="58">
        <v>46029.208333333336</v>
      </c>
      <c r="M105344" s="57">
        <v>2026</v>
      </c>
      <c r="N105344" s="57">
        <v>1</v>
      </c>
      <c r="O105344" s="57">
        <v>4</v>
      </c>
      <c r="P105344" t="s">
        <v>22</v>
      </c>
    </row>
    <row r="105345" spans="12:16" x14ac:dyDescent="0.25">
      <c r="L105345" s="58">
        <v>46029.25</v>
      </c>
      <c r="M105345" s="57">
        <v>2026</v>
      </c>
      <c r="N105345" s="57">
        <v>1</v>
      </c>
      <c r="O105345" s="57">
        <v>4</v>
      </c>
      <c r="P105345" t="s">
        <v>23</v>
      </c>
    </row>
    <row r="105346" spans="12:16" x14ac:dyDescent="0.25">
      <c r="L105346" s="58">
        <v>46029.291666666664</v>
      </c>
      <c r="M105346" s="57">
        <v>2026</v>
      </c>
      <c r="N105346" s="57">
        <v>1</v>
      </c>
      <c r="O105346" s="57">
        <v>4</v>
      </c>
      <c r="P105346" t="s">
        <v>23</v>
      </c>
    </row>
    <row r="105347" spans="12:16" x14ac:dyDescent="0.25">
      <c r="L105347" s="58">
        <v>46029.333333333336</v>
      </c>
      <c r="M105347" s="57">
        <v>2026</v>
      </c>
      <c r="N105347" s="57">
        <v>1</v>
      </c>
      <c r="O105347" s="57">
        <v>4</v>
      </c>
      <c r="P105347" t="s">
        <v>23</v>
      </c>
    </row>
    <row r="105348" spans="12:16" x14ac:dyDescent="0.25">
      <c r="L105348" s="58">
        <v>46029.375</v>
      </c>
      <c r="M105348" s="57">
        <v>2026</v>
      </c>
      <c r="N105348" s="57">
        <v>1</v>
      </c>
      <c r="O105348" s="57">
        <v>4</v>
      </c>
      <c r="P105348" t="s">
        <v>23</v>
      </c>
    </row>
    <row r="105349" spans="12:16" x14ac:dyDescent="0.25">
      <c r="L105349" s="58">
        <v>46029.416666666664</v>
      </c>
      <c r="M105349" s="57">
        <v>2026</v>
      </c>
      <c r="N105349" s="57">
        <v>1</v>
      </c>
      <c r="O105349" s="57">
        <v>4</v>
      </c>
      <c r="P105349" t="s">
        <v>23</v>
      </c>
    </row>
    <row r="105350" spans="12:16" x14ac:dyDescent="0.25">
      <c r="L105350" s="58">
        <v>46029.458333333336</v>
      </c>
      <c r="M105350" s="57">
        <v>2026</v>
      </c>
      <c r="N105350" s="57">
        <v>1</v>
      </c>
      <c r="O105350" s="57">
        <v>4</v>
      </c>
      <c r="P105350" t="s">
        <v>23</v>
      </c>
    </row>
    <row r="105351" spans="12:16" x14ac:dyDescent="0.25">
      <c r="L105351" s="58">
        <v>46029.5</v>
      </c>
      <c r="M105351" s="57">
        <v>2026</v>
      </c>
      <c r="N105351" s="57">
        <v>1</v>
      </c>
      <c r="O105351" s="57">
        <v>4</v>
      </c>
      <c r="P105351" t="s">
        <v>23</v>
      </c>
    </row>
    <row r="105352" spans="12:16" x14ac:dyDescent="0.25">
      <c r="L105352" s="58">
        <v>46029.541666666664</v>
      </c>
      <c r="M105352" s="57">
        <v>2026</v>
      </c>
      <c r="N105352" s="57">
        <v>1</v>
      </c>
      <c r="O105352" s="57">
        <v>4</v>
      </c>
      <c r="P105352" t="s">
        <v>23</v>
      </c>
    </row>
    <row r="105353" spans="12:16" x14ac:dyDescent="0.25">
      <c r="L105353" s="58">
        <v>46029.583333333336</v>
      </c>
      <c r="M105353" s="57">
        <v>2026</v>
      </c>
      <c r="N105353" s="57">
        <v>1</v>
      </c>
      <c r="O105353" s="57">
        <v>4</v>
      </c>
      <c r="P105353" t="s">
        <v>23</v>
      </c>
    </row>
    <row r="105354" spans="12:16" x14ac:dyDescent="0.25">
      <c r="L105354" s="58">
        <v>46029.625</v>
      </c>
      <c r="M105354" s="57">
        <v>2026</v>
      </c>
      <c r="N105354" s="57">
        <v>1</v>
      </c>
      <c r="O105354" s="57">
        <v>4</v>
      </c>
      <c r="P105354" t="s">
        <v>23</v>
      </c>
    </row>
    <row r="105355" spans="12:16" x14ac:dyDescent="0.25">
      <c r="L105355" s="58">
        <v>46029.666666666664</v>
      </c>
      <c r="M105355" s="57">
        <v>2026</v>
      </c>
      <c r="N105355" s="57">
        <v>1</v>
      </c>
      <c r="O105355" s="57">
        <v>4</v>
      </c>
      <c r="P105355" t="s">
        <v>23</v>
      </c>
    </row>
    <row r="105356" spans="12:16" x14ac:dyDescent="0.25">
      <c r="L105356" s="58">
        <v>46029.708333333336</v>
      </c>
      <c r="M105356" s="57">
        <v>2026</v>
      </c>
      <c r="N105356" s="57">
        <v>1</v>
      </c>
      <c r="O105356" s="57">
        <v>4</v>
      </c>
      <c r="P105356" t="s">
        <v>23</v>
      </c>
    </row>
    <row r="105357" spans="12:16" x14ac:dyDescent="0.25">
      <c r="L105357" s="58">
        <v>46029.75</v>
      </c>
      <c r="M105357" s="57">
        <v>2026</v>
      </c>
      <c r="N105357" s="57">
        <v>1</v>
      </c>
      <c r="O105357" s="57">
        <v>4</v>
      </c>
      <c r="P105357" t="s">
        <v>23</v>
      </c>
    </row>
    <row r="105358" spans="12:16" x14ac:dyDescent="0.25">
      <c r="L105358" s="58">
        <v>46029.791666666664</v>
      </c>
      <c r="M105358" s="57">
        <v>2026</v>
      </c>
      <c r="N105358" s="57">
        <v>1</v>
      </c>
      <c r="O105358" s="57">
        <v>4</v>
      </c>
      <c r="P105358" t="s">
        <v>23</v>
      </c>
    </row>
    <row r="105359" spans="12:16" x14ac:dyDescent="0.25">
      <c r="L105359" s="58">
        <v>46029.833333333336</v>
      </c>
      <c r="M105359" s="57">
        <v>2026</v>
      </c>
      <c r="N105359" s="57">
        <v>1</v>
      </c>
      <c r="O105359" s="57">
        <v>4</v>
      </c>
      <c r="P105359" t="s">
        <v>23</v>
      </c>
    </row>
    <row r="105360" spans="12:16" x14ac:dyDescent="0.25">
      <c r="L105360" s="58">
        <v>46029.875</v>
      </c>
      <c r="M105360" s="57">
        <v>2026</v>
      </c>
      <c r="N105360" s="57">
        <v>1</v>
      </c>
      <c r="O105360" s="57">
        <v>4</v>
      </c>
      <c r="P105360" t="s">
        <v>23</v>
      </c>
    </row>
    <row r="105361" spans="12:16" x14ac:dyDescent="0.25">
      <c r="L105361" s="58">
        <v>46029.916666666664</v>
      </c>
      <c r="M105361" s="57">
        <v>2026</v>
      </c>
      <c r="N105361" s="57">
        <v>1</v>
      </c>
      <c r="O105361" s="57">
        <v>4</v>
      </c>
      <c r="P105361" t="s">
        <v>22</v>
      </c>
    </row>
    <row r="105362" spans="12:16" x14ac:dyDescent="0.25">
      <c r="L105362" s="58">
        <v>46029.958333333336</v>
      </c>
      <c r="M105362" s="57">
        <v>2026</v>
      </c>
      <c r="N105362" s="57">
        <v>1</v>
      </c>
      <c r="O105362" s="57">
        <v>4</v>
      </c>
      <c r="P105362" t="s">
        <v>22</v>
      </c>
    </row>
    <row r="105363" spans="12:16" x14ac:dyDescent="0.25">
      <c r="L105363" s="58">
        <v>46030</v>
      </c>
      <c r="M105363" s="57">
        <v>2026</v>
      </c>
      <c r="N105363" s="57">
        <v>1</v>
      </c>
      <c r="O105363" s="57">
        <v>5</v>
      </c>
      <c r="P105363" t="s">
        <v>22</v>
      </c>
    </row>
    <row r="105364" spans="12:16" x14ac:dyDescent="0.25">
      <c r="L105364" s="58">
        <v>46030.041666666664</v>
      </c>
      <c r="M105364" s="57">
        <v>2026</v>
      </c>
      <c r="N105364" s="57">
        <v>1</v>
      </c>
      <c r="O105364" s="57">
        <v>5</v>
      </c>
      <c r="P105364" t="s">
        <v>22</v>
      </c>
    </row>
    <row r="105365" spans="12:16" x14ac:dyDescent="0.25">
      <c r="L105365" s="58">
        <v>46030.083333333336</v>
      </c>
      <c r="M105365" s="57">
        <v>2026</v>
      </c>
      <c r="N105365" s="57">
        <v>1</v>
      </c>
      <c r="O105365" s="57">
        <v>5</v>
      </c>
      <c r="P105365" t="s">
        <v>22</v>
      </c>
    </row>
    <row r="105366" spans="12:16" x14ac:dyDescent="0.25">
      <c r="L105366" s="58">
        <v>46030.125</v>
      </c>
      <c r="M105366" s="57">
        <v>2026</v>
      </c>
      <c r="N105366" s="57">
        <v>1</v>
      </c>
      <c r="O105366" s="57">
        <v>5</v>
      </c>
      <c r="P105366" t="s">
        <v>22</v>
      </c>
    </row>
    <row r="105367" spans="12:16" x14ac:dyDescent="0.25">
      <c r="L105367" s="58">
        <v>46030.166666666664</v>
      </c>
      <c r="M105367" s="57">
        <v>2026</v>
      </c>
      <c r="N105367" s="57">
        <v>1</v>
      </c>
      <c r="O105367" s="57">
        <v>5</v>
      </c>
      <c r="P105367" t="s">
        <v>22</v>
      </c>
    </row>
    <row r="105368" spans="12:16" x14ac:dyDescent="0.25">
      <c r="L105368" s="58">
        <v>46030.208333333336</v>
      </c>
      <c r="M105368" s="57">
        <v>2026</v>
      </c>
      <c r="N105368" s="57">
        <v>1</v>
      </c>
      <c r="O105368" s="57">
        <v>5</v>
      </c>
      <c r="P105368" t="s">
        <v>22</v>
      </c>
    </row>
    <row r="105369" spans="12:16" x14ac:dyDescent="0.25">
      <c r="L105369" s="58">
        <v>46030.25</v>
      </c>
      <c r="M105369" s="57">
        <v>2026</v>
      </c>
      <c r="N105369" s="57">
        <v>1</v>
      </c>
      <c r="O105369" s="57">
        <v>5</v>
      </c>
      <c r="P105369" t="s">
        <v>23</v>
      </c>
    </row>
    <row r="105370" spans="12:16" x14ac:dyDescent="0.25">
      <c r="L105370" s="58">
        <v>46030.291666666664</v>
      </c>
      <c r="M105370" s="57">
        <v>2026</v>
      </c>
      <c r="N105370" s="57">
        <v>1</v>
      </c>
      <c r="O105370" s="57">
        <v>5</v>
      </c>
      <c r="P105370" t="s">
        <v>23</v>
      </c>
    </row>
    <row r="105371" spans="12:16" x14ac:dyDescent="0.25">
      <c r="L105371" s="58">
        <v>46030.333333333336</v>
      </c>
      <c r="M105371" s="57">
        <v>2026</v>
      </c>
      <c r="N105371" s="57">
        <v>1</v>
      </c>
      <c r="O105371" s="57">
        <v>5</v>
      </c>
      <c r="P105371" t="s">
        <v>23</v>
      </c>
    </row>
    <row r="105372" spans="12:16" x14ac:dyDescent="0.25">
      <c r="L105372" s="58">
        <v>46030.375</v>
      </c>
      <c r="M105372" s="57">
        <v>2026</v>
      </c>
      <c r="N105372" s="57">
        <v>1</v>
      </c>
      <c r="O105372" s="57">
        <v>5</v>
      </c>
      <c r="P105372" t="s">
        <v>23</v>
      </c>
    </row>
    <row r="105373" spans="12:16" x14ac:dyDescent="0.25">
      <c r="L105373" s="58">
        <v>46030.416666666664</v>
      </c>
      <c r="M105373" s="57">
        <v>2026</v>
      </c>
      <c r="N105373" s="57">
        <v>1</v>
      </c>
      <c r="O105373" s="57">
        <v>5</v>
      </c>
      <c r="P105373" t="s">
        <v>23</v>
      </c>
    </row>
    <row r="105374" spans="12:16" x14ac:dyDescent="0.25">
      <c r="L105374" s="58">
        <v>46030.458333333336</v>
      </c>
      <c r="M105374" s="57">
        <v>2026</v>
      </c>
      <c r="N105374" s="57">
        <v>1</v>
      </c>
      <c r="O105374" s="57">
        <v>5</v>
      </c>
      <c r="P105374" t="s">
        <v>23</v>
      </c>
    </row>
    <row r="105375" spans="12:16" x14ac:dyDescent="0.25">
      <c r="L105375" s="58">
        <v>46030.5</v>
      </c>
      <c r="M105375" s="57">
        <v>2026</v>
      </c>
      <c r="N105375" s="57">
        <v>1</v>
      </c>
      <c r="O105375" s="57">
        <v>5</v>
      </c>
      <c r="P105375" t="s">
        <v>23</v>
      </c>
    </row>
    <row r="105376" spans="12:16" x14ac:dyDescent="0.25">
      <c r="L105376" s="58">
        <v>46030.541666666664</v>
      </c>
      <c r="M105376" s="57">
        <v>2026</v>
      </c>
      <c r="N105376" s="57">
        <v>1</v>
      </c>
      <c r="O105376" s="57">
        <v>5</v>
      </c>
      <c r="P105376" t="s">
        <v>23</v>
      </c>
    </row>
    <row r="105377" spans="12:16" x14ac:dyDescent="0.25">
      <c r="L105377" s="58">
        <v>46030.583333333336</v>
      </c>
      <c r="M105377" s="57">
        <v>2026</v>
      </c>
      <c r="N105377" s="57">
        <v>1</v>
      </c>
      <c r="O105377" s="57">
        <v>5</v>
      </c>
      <c r="P105377" t="s">
        <v>23</v>
      </c>
    </row>
    <row r="105378" spans="12:16" x14ac:dyDescent="0.25">
      <c r="L105378" s="58">
        <v>46030.625</v>
      </c>
      <c r="M105378" s="57">
        <v>2026</v>
      </c>
      <c r="N105378" s="57">
        <v>1</v>
      </c>
      <c r="O105378" s="57">
        <v>5</v>
      </c>
      <c r="P105378" t="s">
        <v>23</v>
      </c>
    </row>
    <row r="105379" spans="12:16" x14ac:dyDescent="0.25">
      <c r="L105379" s="58">
        <v>46030.666666666664</v>
      </c>
      <c r="M105379" s="57">
        <v>2026</v>
      </c>
      <c r="N105379" s="57">
        <v>1</v>
      </c>
      <c r="O105379" s="57">
        <v>5</v>
      </c>
      <c r="P105379" t="s">
        <v>23</v>
      </c>
    </row>
    <row r="105380" spans="12:16" x14ac:dyDescent="0.25">
      <c r="L105380" s="58">
        <v>46030.708333333336</v>
      </c>
      <c r="M105380" s="57">
        <v>2026</v>
      </c>
      <c r="N105380" s="57">
        <v>1</v>
      </c>
      <c r="O105380" s="57">
        <v>5</v>
      </c>
      <c r="P105380" t="s">
        <v>23</v>
      </c>
    </row>
    <row r="105381" spans="12:16" x14ac:dyDescent="0.25">
      <c r="L105381" s="58">
        <v>46030.75</v>
      </c>
      <c r="M105381" s="57">
        <v>2026</v>
      </c>
      <c r="N105381" s="57">
        <v>1</v>
      </c>
      <c r="O105381" s="57">
        <v>5</v>
      </c>
      <c r="P105381" t="s">
        <v>23</v>
      </c>
    </row>
    <row r="105382" spans="12:16" x14ac:dyDescent="0.25">
      <c r="L105382" s="58">
        <v>46030.791666666664</v>
      </c>
      <c r="M105382" s="57">
        <v>2026</v>
      </c>
      <c r="N105382" s="57">
        <v>1</v>
      </c>
      <c r="O105382" s="57">
        <v>5</v>
      </c>
      <c r="P105382" t="s">
        <v>23</v>
      </c>
    </row>
    <row r="105383" spans="12:16" x14ac:dyDescent="0.25">
      <c r="L105383" s="58">
        <v>46030.833333333336</v>
      </c>
      <c r="M105383" s="57">
        <v>2026</v>
      </c>
      <c r="N105383" s="57">
        <v>1</v>
      </c>
      <c r="O105383" s="57">
        <v>5</v>
      </c>
      <c r="P105383" t="s">
        <v>23</v>
      </c>
    </row>
    <row r="105384" spans="12:16" x14ac:dyDescent="0.25">
      <c r="L105384" s="58">
        <v>46030.875</v>
      </c>
      <c r="M105384" s="57">
        <v>2026</v>
      </c>
      <c r="N105384" s="57">
        <v>1</v>
      </c>
      <c r="O105384" s="57">
        <v>5</v>
      </c>
      <c r="P105384" t="s">
        <v>23</v>
      </c>
    </row>
    <row r="105385" spans="12:16" x14ac:dyDescent="0.25">
      <c r="L105385" s="58">
        <v>46030.916666666664</v>
      </c>
      <c r="M105385" s="57">
        <v>2026</v>
      </c>
      <c r="N105385" s="57">
        <v>1</v>
      </c>
      <c r="O105385" s="57">
        <v>5</v>
      </c>
      <c r="P105385" t="s">
        <v>22</v>
      </c>
    </row>
    <row r="105386" spans="12:16" x14ac:dyDescent="0.25">
      <c r="L105386" s="58">
        <v>46030.958333333336</v>
      </c>
      <c r="M105386" s="57">
        <v>2026</v>
      </c>
      <c r="N105386" s="57">
        <v>1</v>
      </c>
      <c r="O105386" s="57">
        <v>5</v>
      </c>
      <c r="P105386" t="s">
        <v>22</v>
      </c>
    </row>
    <row r="105387" spans="12:16" x14ac:dyDescent="0.25">
      <c r="L105387" s="58">
        <v>46031</v>
      </c>
      <c r="M105387" s="57">
        <v>2026</v>
      </c>
      <c r="N105387" s="57">
        <v>1</v>
      </c>
      <c r="O105387" s="57">
        <v>6</v>
      </c>
      <c r="P105387" t="s">
        <v>22</v>
      </c>
    </row>
    <row r="105388" spans="12:16" x14ac:dyDescent="0.25">
      <c r="L105388" s="58">
        <v>46031.041666666664</v>
      </c>
      <c r="M105388" s="57">
        <v>2026</v>
      </c>
      <c r="N105388" s="57">
        <v>1</v>
      </c>
      <c r="O105388" s="57">
        <v>6</v>
      </c>
      <c r="P105388" t="s">
        <v>22</v>
      </c>
    </row>
    <row r="105389" spans="12:16" x14ac:dyDescent="0.25">
      <c r="L105389" s="58">
        <v>46031.083333333336</v>
      </c>
      <c r="M105389" s="57">
        <v>2026</v>
      </c>
      <c r="N105389" s="57">
        <v>1</v>
      </c>
      <c r="O105389" s="57">
        <v>6</v>
      </c>
      <c r="P105389" t="s">
        <v>22</v>
      </c>
    </row>
    <row r="105390" spans="12:16" x14ac:dyDescent="0.25">
      <c r="L105390" s="58">
        <v>46031.125</v>
      </c>
      <c r="M105390" s="57">
        <v>2026</v>
      </c>
      <c r="N105390" s="57">
        <v>1</v>
      </c>
      <c r="O105390" s="57">
        <v>6</v>
      </c>
      <c r="P105390" t="s">
        <v>22</v>
      </c>
    </row>
    <row r="105391" spans="12:16" x14ac:dyDescent="0.25">
      <c r="L105391" s="58">
        <v>46031.166666666664</v>
      </c>
      <c r="M105391" s="57">
        <v>2026</v>
      </c>
      <c r="N105391" s="57">
        <v>1</v>
      </c>
      <c r="O105391" s="57">
        <v>6</v>
      </c>
      <c r="P105391" t="s">
        <v>22</v>
      </c>
    </row>
    <row r="105392" spans="12:16" x14ac:dyDescent="0.25">
      <c r="L105392" s="58">
        <v>46031.208333333336</v>
      </c>
      <c r="M105392" s="57">
        <v>2026</v>
      </c>
      <c r="N105392" s="57">
        <v>1</v>
      </c>
      <c r="O105392" s="57">
        <v>6</v>
      </c>
      <c r="P105392" t="s">
        <v>22</v>
      </c>
    </row>
    <row r="105393" spans="12:16" x14ac:dyDescent="0.25">
      <c r="L105393" s="58">
        <v>46031.25</v>
      </c>
      <c r="M105393" s="57">
        <v>2026</v>
      </c>
      <c r="N105393" s="57">
        <v>1</v>
      </c>
      <c r="O105393" s="57">
        <v>6</v>
      </c>
      <c r="P105393" t="s">
        <v>23</v>
      </c>
    </row>
    <row r="105394" spans="12:16" x14ac:dyDescent="0.25">
      <c r="L105394" s="58">
        <v>46031.291666666664</v>
      </c>
      <c r="M105394" s="57">
        <v>2026</v>
      </c>
      <c r="N105394" s="57">
        <v>1</v>
      </c>
      <c r="O105394" s="57">
        <v>6</v>
      </c>
      <c r="P105394" t="s">
        <v>23</v>
      </c>
    </row>
    <row r="105395" spans="12:16" x14ac:dyDescent="0.25">
      <c r="L105395" s="58">
        <v>46031.333333333336</v>
      </c>
      <c r="M105395" s="57">
        <v>2026</v>
      </c>
      <c r="N105395" s="57">
        <v>1</v>
      </c>
      <c r="O105395" s="57">
        <v>6</v>
      </c>
      <c r="P105395" t="s">
        <v>23</v>
      </c>
    </row>
    <row r="105396" spans="12:16" x14ac:dyDescent="0.25">
      <c r="L105396" s="58">
        <v>46031.375</v>
      </c>
      <c r="M105396" s="57">
        <v>2026</v>
      </c>
      <c r="N105396" s="57">
        <v>1</v>
      </c>
      <c r="O105396" s="57">
        <v>6</v>
      </c>
      <c r="P105396" t="s">
        <v>23</v>
      </c>
    </row>
    <row r="105397" spans="12:16" x14ac:dyDescent="0.25">
      <c r="L105397" s="58">
        <v>46031.416666666664</v>
      </c>
      <c r="M105397" s="57">
        <v>2026</v>
      </c>
      <c r="N105397" s="57">
        <v>1</v>
      </c>
      <c r="O105397" s="57">
        <v>6</v>
      </c>
      <c r="P105397" t="s">
        <v>23</v>
      </c>
    </row>
    <row r="105398" spans="12:16" x14ac:dyDescent="0.25">
      <c r="L105398" s="58">
        <v>46031.458333333336</v>
      </c>
      <c r="M105398" s="57">
        <v>2026</v>
      </c>
      <c r="N105398" s="57">
        <v>1</v>
      </c>
      <c r="O105398" s="57">
        <v>6</v>
      </c>
      <c r="P105398" t="s">
        <v>23</v>
      </c>
    </row>
    <row r="105399" spans="12:16" x14ac:dyDescent="0.25">
      <c r="L105399" s="58">
        <v>46031.5</v>
      </c>
      <c r="M105399" s="57">
        <v>2026</v>
      </c>
      <c r="N105399" s="57">
        <v>1</v>
      </c>
      <c r="O105399" s="57">
        <v>6</v>
      </c>
      <c r="P105399" t="s">
        <v>23</v>
      </c>
    </row>
    <row r="105400" spans="12:16" x14ac:dyDescent="0.25">
      <c r="L105400" s="58">
        <v>46031.541666666664</v>
      </c>
      <c r="M105400" s="57">
        <v>2026</v>
      </c>
      <c r="N105400" s="57">
        <v>1</v>
      </c>
      <c r="O105400" s="57">
        <v>6</v>
      </c>
      <c r="P105400" t="s">
        <v>23</v>
      </c>
    </row>
    <row r="105401" spans="12:16" x14ac:dyDescent="0.25">
      <c r="L105401" s="58">
        <v>46031.583333333336</v>
      </c>
      <c r="M105401" s="57">
        <v>2026</v>
      </c>
      <c r="N105401" s="57">
        <v>1</v>
      </c>
      <c r="O105401" s="57">
        <v>6</v>
      </c>
      <c r="P105401" t="s">
        <v>23</v>
      </c>
    </row>
    <row r="105402" spans="12:16" x14ac:dyDescent="0.25">
      <c r="L105402" s="58">
        <v>46031.625</v>
      </c>
      <c r="M105402" s="57">
        <v>2026</v>
      </c>
      <c r="N105402" s="57">
        <v>1</v>
      </c>
      <c r="O105402" s="57">
        <v>6</v>
      </c>
      <c r="P105402" t="s">
        <v>23</v>
      </c>
    </row>
    <row r="105403" spans="12:16" x14ac:dyDescent="0.25">
      <c r="L105403" s="58">
        <v>46031.666666666664</v>
      </c>
      <c r="M105403" s="57">
        <v>2026</v>
      </c>
      <c r="N105403" s="57">
        <v>1</v>
      </c>
      <c r="O105403" s="57">
        <v>6</v>
      </c>
      <c r="P105403" t="s">
        <v>23</v>
      </c>
    </row>
    <row r="105404" spans="12:16" x14ac:dyDescent="0.25">
      <c r="L105404" s="58">
        <v>46031.708333333336</v>
      </c>
      <c r="M105404" s="57">
        <v>2026</v>
      </c>
      <c r="N105404" s="57">
        <v>1</v>
      </c>
      <c r="O105404" s="57">
        <v>6</v>
      </c>
      <c r="P105404" t="s">
        <v>23</v>
      </c>
    </row>
    <row r="105405" spans="12:16" x14ac:dyDescent="0.25">
      <c r="L105405" s="58">
        <v>46031.75</v>
      </c>
      <c r="M105405" s="57">
        <v>2026</v>
      </c>
      <c r="N105405" s="57">
        <v>1</v>
      </c>
      <c r="O105405" s="57">
        <v>6</v>
      </c>
      <c r="P105405" t="s">
        <v>23</v>
      </c>
    </row>
    <row r="105406" spans="12:16" x14ac:dyDescent="0.25">
      <c r="L105406" s="58">
        <v>46031.791666666664</v>
      </c>
      <c r="M105406" s="57">
        <v>2026</v>
      </c>
      <c r="N105406" s="57">
        <v>1</v>
      </c>
      <c r="O105406" s="57">
        <v>6</v>
      </c>
      <c r="P105406" t="s">
        <v>23</v>
      </c>
    </row>
    <row r="105407" spans="12:16" x14ac:dyDescent="0.25">
      <c r="L105407" s="58">
        <v>46031.833333333336</v>
      </c>
      <c r="M105407" s="57">
        <v>2026</v>
      </c>
      <c r="N105407" s="57">
        <v>1</v>
      </c>
      <c r="O105407" s="57">
        <v>6</v>
      </c>
      <c r="P105407" t="s">
        <v>23</v>
      </c>
    </row>
    <row r="105408" spans="12:16" x14ac:dyDescent="0.25">
      <c r="L105408" s="58">
        <v>46031.875</v>
      </c>
      <c r="M105408" s="57">
        <v>2026</v>
      </c>
      <c r="N105408" s="57">
        <v>1</v>
      </c>
      <c r="O105408" s="57">
        <v>6</v>
      </c>
      <c r="P105408" t="s">
        <v>23</v>
      </c>
    </row>
    <row r="105409" spans="12:16" x14ac:dyDescent="0.25">
      <c r="L105409" s="58">
        <v>46031.916666666664</v>
      </c>
      <c r="M105409" s="57">
        <v>2026</v>
      </c>
      <c r="N105409" s="57">
        <v>1</v>
      </c>
      <c r="O105409" s="57">
        <v>6</v>
      </c>
      <c r="P105409" t="s">
        <v>22</v>
      </c>
    </row>
    <row r="105410" spans="12:16" x14ac:dyDescent="0.25">
      <c r="L105410" s="58">
        <v>46031.958333333336</v>
      </c>
      <c r="M105410" s="57">
        <v>2026</v>
      </c>
      <c r="N105410" s="57">
        <v>1</v>
      </c>
      <c r="O105410" s="57">
        <v>6</v>
      </c>
      <c r="P105410" t="s">
        <v>22</v>
      </c>
    </row>
    <row r="105411" spans="12:16" x14ac:dyDescent="0.25">
      <c r="L105411" s="58">
        <v>46032</v>
      </c>
      <c r="M105411" s="57">
        <v>2026</v>
      </c>
      <c r="N105411" s="57">
        <v>1</v>
      </c>
      <c r="O105411" s="57">
        <v>7</v>
      </c>
      <c r="P105411" t="s">
        <v>22</v>
      </c>
    </row>
    <row r="105412" spans="12:16" x14ac:dyDescent="0.25">
      <c r="L105412" s="58">
        <v>46032.041666666664</v>
      </c>
      <c r="M105412" s="57">
        <v>2026</v>
      </c>
      <c r="N105412" s="57">
        <v>1</v>
      </c>
      <c r="O105412" s="57">
        <v>7</v>
      </c>
      <c r="P105412" t="s">
        <v>22</v>
      </c>
    </row>
    <row r="105413" spans="12:16" x14ac:dyDescent="0.25">
      <c r="L105413" s="58">
        <v>46032.083333333336</v>
      </c>
      <c r="M105413" s="57">
        <v>2026</v>
      </c>
      <c r="N105413" s="57">
        <v>1</v>
      </c>
      <c r="O105413" s="57">
        <v>7</v>
      </c>
      <c r="P105413" t="s">
        <v>22</v>
      </c>
    </row>
    <row r="105414" spans="12:16" x14ac:dyDescent="0.25">
      <c r="L105414" s="58">
        <v>46032.125</v>
      </c>
      <c r="M105414" s="57">
        <v>2026</v>
      </c>
      <c r="N105414" s="57">
        <v>1</v>
      </c>
      <c r="O105414" s="57">
        <v>7</v>
      </c>
      <c r="P105414" t="s">
        <v>22</v>
      </c>
    </row>
    <row r="105415" spans="12:16" x14ac:dyDescent="0.25">
      <c r="L105415" s="58">
        <v>46032.166666666664</v>
      </c>
      <c r="M105415" s="57">
        <v>2026</v>
      </c>
      <c r="N105415" s="57">
        <v>1</v>
      </c>
      <c r="O105415" s="57">
        <v>7</v>
      </c>
      <c r="P105415" t="s">
        <v>22</v>
      </c>
    </row>
    <row r="105416" spans="12:16" x14ac:dyDescent="0.25">
      <c r="L105416" s="58">
        <v>46032.208333333336</v>
      </c>
      <c r="M105416" s="57">
        <v>2026</v>
      </c>
      <c r="N105416" s="57">
        <v>1</v>
      </c>
      <c r="O105416" s="57">
        <v>7</v>
      </c>
      <c r="P105416" t="s">
        <v>22</v>
      </c>
    </row>
    <row r="105417" spans="12:16" x14ac:dyDescent="0.25">
      <c r="L105417" s="58">
        <v>46032.25</v>
      </c>
      <c r="M105417" s="57">
        <v>2026</v>
      </c>
      <c r="N105417" s="57">
        <v>1</v>
      </c>
      <c r="O105417" s="57">
        <v>7</v>
      </c>
      <c r="P105417" t="s">
        <v>22</v>
      </c>
    </row>
    <row r="105418" spans="12:16" x14ac:dyDescent="0.25">
      <c r="L105418" s="58">
        <v>46032.291666666664</v>
      </c>
      <c r="M105418" s="57">
        <v>2026</v>
      </c>
      <c r="N105418" s="57">
        <v>1</v>
      </c>
      <c r="O105418" s="57">
        <v>7</v>
      </c>
      <c r="P105418" t="s">
        <v>22</v>
      </c>
    </row>
    <row r="105419" spans="12:16" x14ac:dyDescent="0.25">
      <c r="L105419" s="58">
        <v>46032.333333333336</v>
      </c>
      <c r="M105419" s="57">
        <v>2026</v>
      </c>
      <c r="N105419" s="57">
        <v>1</v>
      </c>
      <c r="O105419" s="57">
        <v>7</v>
      </c>
      <c r="P105419" t="s">
        <v>22</v>
      </c>
    </row>
    <row r="105420" spans="12:16" x14ac:dyDescent="0.25">
      <c r="L105420" s="58">
        <v>46032.375</v>
      </c>
      <c r="M105420" s="57">
        <v>2026</v>
      </c>
      <c r="N105420" s="57">
        <v>1</v>
      </c>
      <c r="O105420" s="57">
        <v>7</v>
      </c>
      <c r="P105420" t="s">
        <v>22</v>
      </c>
    </row>
    <row r="105421" spans="12:16" x14ac:dyDescent="0.25">
      <c r="L105421" s="58">
        <v>46032.416666666664</v>
      </c>
      <c r="M105421" s="57">
        <v>2026</v>
      </c>
      <c r="N105421" s="57">
        <v>1</v>
      </c>
      <c r="O105421" s="57">
        <v>7</v>
      </c>
      <c r="P105421" t="s">
        <v>22</v>
      </c>
    </row>
    <row r="105422" spans="12:16" x14ac:dyDescent="0.25">
      <c r="L105422" s="58">
        <v>46032.458333333336</v>
      </c>
      <c r="M105422" s="57">
        <v>2026</v>
      </c>
      <c r="N105422" s="57">
        <v>1</v>
      </c>
      <c r="O105422" s="57">
        <v>7</v>
      </c>
      <c r="P105422" t="s">
        <v>22</v>
      </c>
    </row>
    <row r="105423" spans="12:16" x14ac:dyDescent="0.25">
      <c r="L105423" s="58">
        <v>46032.5</v>
      </c>
      <c r="M105423" s="57">
        <v>2026</v>
      </c>
      <c r="N105423" s="57">
        <v>1</v>
      </c>
      <c r="O105423" s="57">
        <v>7</v>
      </c>
      <c r="P105423" t="s">
        <v>22</v>
      </c>
    </row>
    <row r="105424" spans="12:16" x14ac:dyDescent="0.25">
      <c r="L105424" s="58">
        <v>46032.541666666664</v>
      </c>
      <c r="M105424" s="57">
        <v>2026</v>
      </c>
      <c r="N105424" s="57">
        <v>1</v>
      </c>
      <c r="O105424" s="57">
        <v>7</v>
      </c>
      <c r="P105424" t="s">
        <v>22</v>
      </c>
    </row>
    <row r="105425" spans="12:16" x14ac:dyDescent="0.25">
      <c r="L105425" s="58">
        <v>46032.583333333336</v>
      </c>
      <c r="M105425" s="57">
        <v>2026</v>
      </c>
      <c r="N105425" s="57">
        <v>1</v>
      </c>
      <c r="O105425" s="57">
        <v>7</v>
      </c>
      <c r="P105425" t="s">
        <v>22</v>
      </c>
    </row>
    <row r="105426" spans="12:16" x14ac:dyDescent="0.25">
      <c r="L105426" s="58">
        <v>46032.625</v>
      </c>
      <c r="M105426" s="57">
        <v>2026</v>
      </c>
      <c r="N105426" s="57">
        <v>1</v>
      </c>
      <c r="O105426" s="57">
        <v>7</v>
      </c>
      <c r="P105426" t="s">
        <v>22</v>
      </c>
    </row>
    <row r="105427" spans="12:16" x14ac:dyDescent="0.25">
      <c r="L105427" s="58">
        <v>46032.666666666664</v>
      </c>
      <c r="M105427" s="57">
        <v>2026</v>
      </c>
      <c r="N105427" s="57">
        <v>1</v>
      </c>
      <c r="O105427" s="57">
        <v>7</v>
      </c>
      <c r="P105427" t="s">
        <v>22</v>
      </c>
    </row>
    <row r="105428" spans="12:16" x14ac:dyDescent="0.25">
      <c r="L105428" s="58">
        <v>46032.708333333336</v>
      </c>
      <c r="M105428" s="57">
        <v>2026</v>
      </c>
      <c r="N105428" s="57">
        <v>1</v>
      </c>
      <c r="O105428" s="57">
        <v>7</v>
      </c>
      <c r="P105428" t="s">
        <v>22</v>
      </c>
    </row>
    <row r="105429" spans="12:16" x14ac:dyDescent="0.25">
      <c r="L105429" s="58">
        <v>46032.75</v>
      </c>
      <c r="M105429" s="57">
        <v>2026</v>
      </c>
      <c r="N105429" s="57">
        <v>1</v>
      </c>
      <c r="O105429" s="57">
        <v>7</v>
      </c>
      <c r="P105429" t="s">
        <v>22</v>
      </c>
    </row>
    <row r="105430" spans="12:16" x14ac:dyDescent="0.25">
      <c r="L105430" s="58">
        <v>46032.791666666664</v>
      </c>
      <c r="M105430" s="57">
        <v>2026</v>
      </c>
      <c r="N105430" s="57">
        <v>1</v>
      </c>
      <c r="O105430" s="57">
        <v>7</v>
      </c>
      <c r="P105430" t="s">
        <v>22</v>
      </c>
    </row>
    <row r="105431" spans="12:16" x14ac:dyDescent="0.25">
      <c r="L105431" s="58">
        <v>46032.833333333336</v>
      </c>
      <c r="M105431" s="57">
        <v>2026</v>
      </c>
      <c r="N105431" s="57">
        <v>1</v>
      </c>
      <c r="O105431" s="57">
        <v>7</v>
      </c>
      <c r="P105431" t="s">
        <v>22</v>
      </c>
    </row>
    <row r="105432" spans="12:16" x14ac:dyDescent="0.25">
      <c r="L105432" s="58">
        <v>46032.875</v>
      </c>
      <c r="M105432" s="57">
        <v>2026</v>
      </c>
      <c r="N105432" s="57">
        <v>1</v>
      </c>
      <c r="O105432" s="57">
        <v>7</v>
      </c>
      <c r="P105432" t="s">
        <v>22</v>
      </c>
    </row>
    <row r="105433" spans="12:16" x14ac:dyDescent="0.25">
      <c r="L105433" s="58">
        <v>46032.916666666664</v>
      </c>
      <c r="M105433" s="57">
        <v>2026</v>
      </c>
      <c r="N105433" s="57">
        <v>1</v>
      </c>
      <c r="O105433" s="57">
        <v>7</v>
      </c>
      <c r="P105433" t="s">
        <v>22</v>
      </c>
    </row>
    <row r="105434" spans="12:16" x14ac:dyDescent="0.25">
      <c r="L105434" s="58">
        <v>46032.958333333336</v>
      </c>
      <c r="M105434" s="57">
        <v>2026</v>
      </c>
      <c r="N105434" s="57">
        <v>1</v>
      </c>
      <c r="O105434" s="57">
        <v>7</v>
      </c>
      <c r="P105434" t="s">
        <v>22</v>
      </c>
    </row>
    <row r="105435" spans="12:16" x14ac:dyDescent="0.25">
      <c r="L105435" s="58">
        <v>46033</v>
      </c>
      <c r="M105435" s="57">
        <v>2026</v>
      </c>
      <c r="N105435" s="57">
        <v>1</v>
      </c>
      <c r="O105435" s="57">
        <v>1</v>
      </c>
      <c r="P105435" t="s">
        <v>22</v>
      </c>
    </row>
    <row r="105436" spans="12:16" x14ac:dyDescent="0.25">
      <c r="L105436" s="58">
        <v>46033.041666666664</v>
      </c>
      <c r="M105436" s="57">
        <v>2026</v>
      </c>
      <c r="N105436" s="57">
        <v>1</v>
      </c>
      <c r="O105436" s="57">
        <v>1</v>
      </c>
      <c r="P105436" t="s">
        <v>22</v>
      </c>
    </row>
    <row r="105437" spans="12:16" x14ac:dyDescent="0.25">
      <c r="L105437" s="58">
        <v>46033.083333333336</v>
      </c>
      <c r="M105437" s="57">
        <v>2026</v>
      </c>
      <c r="N105437" s="57">
        <v>1</v>
      </c>
      <c r="O105437" s="57">
        <v>1</v>
      </c>
      <c r="P105437" t="s">
        <v>22</v>
      </c>
    </row>
    <row r="105438" spans="12:16" x14ac:dyDescent="0.25">
      <c r="L105438" s="58">
        <v>46033.125</v>
      </c>
      <c r="M105438" s="57">
        <v>2026</v>
      </c>
      <c r="N105438" s="57">
        <v>1</v>
      </c>
      <c r="O105438" s="57">
        <v>1</v>
      </c>
      <c r="P105438" t="s">
        <v>22</v>
      </c>
    </row>
    <row r="105439" spans="12:16" x14ac:dyDescent="0.25">
      <c r="L105439" s="58">
        <v>46033.166666666664</v>
      </c>
      <c r="M105439" s="57">
        <v>2026</v>
      </c>
      <c r="N105439" s="57">
        <v>1</v>
      </c>
      <c r="O105439" s="57">
        <v>1</v>
      </c>
      <c r="P105439" t="s">
        <v>22</v>
      </c>
    </row>
    <row r="105440" spans="12:16" x14ac:dyDescent="0.25">
      <c r="L105440" s="58">
        <v>46033.208333333336</v>
      </c>
      <c r="M105440" s="57">
        <v>2026</v>
      </c>
      <c r="N105440" s="57">
        <v>1</v>
      </c>
      <c r="O105440" s="57">
        <v>1</v>
      </c>
      <c r="P105440" t="s">
        <v>22</v>
      </c>
    </row>
    <row r="105441" spans="12:16" x14ac:dyDescent="0.25">
      <c r="L105441" s="58">
        <v>46033.25</v>
      </c>
      <c r="M105441" s="57">
        <v>2026</v>
      </c>
      <c r="N105441" s="57">
        <v>1</v>
      </c>
      <c r="O105441" s="57">
        <v>1</v>
      </c>
      <c r="P105441" t="s">
        <v>22</v>
      </c>
    </row>
    <row r="105442" spans="12:16" x14ac:dyDescent="0.25">
      <c r="L105442" s="58">
        <v>46033.291666666664</v>
      </c>
      <c r="M105442" s="57">
        <v>2026</v>
      </c>
      <c r="N105442" s="57">
        <v>1</v>
      </c>
      <c r="O105442" s="57">
        <v>1</v>
      </c>
      <c r="P105442" t="s">
        <v>22</v>
      </c>
    </row>
    <row r="105443" spans="12:16" x14ac:dyDescent="0.25">
      <c r="L105443" s="58">
        <v>46033.333333333336</v>
      </c>
      <c r="M105443" s="57">
        <v>2026</v>
      </c>
      <c r="N105443" s="57">
        <v>1</v>
      </c>
      <c r="O105443" s="57">
        <v>1</v>
      </c>
      <c r="P105443" t="s">
        <v>22</v>
      </c>
    </row>
    <row r="105444" spans="12:16" x14ac:dyDescent="0.25">
      <c r="L105444" s="58">
        <v>46033.375</v>
      </c>
      <c r="M105444" s="57">
        <v>2026</v>
      </c>
      <c r="N105444" s="57">
        <v>1</v>
      </c>
      <c r="O105444" s="57">
        <v>1</v>
      </c>
      <c r="P105444" t="s">
        <v>22</v>
      </c>
    </row>
    <row r="105445" spans="12:16" x14ac:dyDescent="0.25">
      <c r="L105445" s="58">
        <v>46033.416666666664</v>
      </c>
      <c r="M105445" s="57">
        <v>2026</v>
      </c>
      <c r="N105445" s="57">
        <v>1</v>
      </c>
      <c r="O105445" s="57">
        <v>1</v>
      </c>
      <c r="P105445" t="s">
        <v>22</v>
      </c>
    </row>
    <row r="105446" spans="12:16" x14ac:dyDescent="0.25">
      <c r="L105446" s="58">
        <v>46033.458333333336</v>
      </c>
      <c r="M105446" s="57">
        <v>2026</v>
      </c>
      <c r="N105446" s="57">
        <v>1</v>
      </c>
      <c r="O105446" s="57">
        <v>1</v>
      </c>
      <c r="P105446" t="s">
        <v>22</v>
      </c>
    </row>
    <row r="105447" spans="12:16" x14ac:dyDescent="0.25">
      <c r="L105447" s="58">
        <v>46033.5</v>
      </c>
      <c r="M105447" s="57">
        <v>2026</v>
      </c>
      <c r="N105447" s="57">
        <v>1</v>
      </c>
      <c r="O105447" s="57">
        <v>1</v>
      </c>
      <c r="P105447" t="s">
        <v>22</v>
      </c>
    </row>
    <row r="105448" spans="12:16" x14ac:dyDescent="0.25">
      <c r="L105448" s="58">
        <v>46033.541666666664</v>
      </c>
      <c r="M105448" s="57">
        <v>2026</v>
      </c>
      <c r="N105448" s="57">
        <v>1</v>
      </c>
      <c r="O105448" s="57">
        <v>1</v>
      </c>
      <c r="P105448" t="s">
        <v>22</v>
      </c>
    </row>
    <row r="105449" spans="12:16" x14ac:dyDescent="0.25">
      <c r="L105449" s="58">
        <v>46033.583333333336</v>
      </c>
      <c r="M105449" s="57">
        <v>2026</v>
      </c>
      <c r="N105449" s="57">
        <v>1</v>
      </c>
      <c r="O105449" s="57">
        <v>1</v>
      </c>
      <c r="P105449" t="s">
        <v>22</v>
      </c>
    </row>
    <row r="105450" spans="12:16" x14ac:dyDescent="0.25">
      <c r="L105450" s="58">
        <v>46033.625</v>
      </c>
      <c r="M105450" s="57">
        <v>2026</v>
      </c>
      <c r="N105450" s="57">
        <v>1</v>
      </c>
      <c r="O105450" s="57">
        <v>1</v>
      </c>
      <c r="P105450" t="s">
        <v>22</v>
      </c>
    </row>
    <row r="105451" spans="12:16" x14ac:dyDescent="0.25">
      <c r="L105451" s="58">
        <v>46033.666666666664</v>
      </c>
      <c r="M105451" s="57">
        <v>2026</v>
      </c>
      <c r="N105451" s="57">
        <v>1</v>
      </c>
      <c r="O105451" s="57">
        <v>1</v>
      </c>
      <c r="P105451" t="s">
        <v>22</v>
      </c>
    </row>
    <row r="105452" spans="12:16" x14ac:dyDescent="0.25">
      <c r="L105452" s="58">
        <v>46033.708333333336</v>
      </c>
      <c r="M105452" s="57">
        <v>2026</v>
      </c>
      <c r="N105452" s="57">
        <v>1</v>
      </c>
      <c r="O105452" s="57">
        <v>1</v>
      </c>
      <c r="P105452" t="s">
        <v>22</v>
      </c>
    </row>
    <row r="105453" spans="12:16" x14ac:dyDescent="0.25">
      <c r="L105453" s="58">
        <v>46033.75</v>
      </c>
      <c r="M105453" s="57">
        <v>2026</v>
      </c>
      <c r="N105453" s="57">
        <v>1</v>
      </c>
      <c r="O105453" s="57">
        <v>1</v>
      </c>
      <c r="P105453" t="s">
        <v>22</v>
      </c>
    </row>
    <row r="105454" spans="12:16" x14ac:dyDescent="0.25">
      <c r="L105454" s="58">
        <v>46033.791666666664</v>
      </c>
      <c r="M105454" s="57">
        <v>2026</v>
      </c>
      <c r="N105454" s="57">
        <v>1</v>
      </c>
      <c r="O105454" s="57">
        <v>1</v>
      </c>
      <c r="P105454" t="s">
        <v>22</v>
      </c>
    </row>
    <row r="105455" spans="12:16" x14ac:dyDescent="0.25">
      <c r="L105455" s="58">
        <v>46033.833333333336</v>
      </c>
      <c r="M105455" s="57">
        <v>2026</v>
      </c>
      <c r="N105455" s="57">
        <v>1</v>
      </c>
      <c r="O105455" s="57">
        <v>1</v>
      </c>
      <c r="P105455" t="s">
        <v>22</v>
      </c>
    </row>
    <row r="105456" spans="12:16" x14ac:dyDescent="0.25">
      <c r="L105456" s="58">
        <v>46033.875</v>
      </c>
      <c r="M105456" s="57">
        <v>2026</v>
      </c>
      <c r="N105456" s="57">
        <v>1</v>
      </c>
      <c r="O105456" s="57">
        <v>1</v>
      </c>
      <c r="P105456" t="s">
        <v>22</v>
      </c>
    </row>
    <row r="105457" spans="12:16" x14ac:dyDescent="0.25">
      <c r="L105457" s="58">
        <v>46033.916666666664</v>
      </c>
      <c r="M105457" s="57">
        <v>2026</v>
      </c>
      <c r="N105457" s="57">
        <v>1</v>
      </c>
      <c r="O105457" s="57">
        <v>1</v>
      </c>
      <c r="P105457" t="s">
        <v>22</v>
      </c>
    </row>
    <row r="105458" spans="12:16" x14ac:dyDescent="0.25">
      <c r="L105458" s="58">
        <v>46033.958333333336</v>
      </c>
      <c r="M105458" s="57">
        <v>2026</v>
      </c>
      <c r="N105458" s="57">
        <v>1</v>
      </c>
      <c r="O105458" s="57">
        <v>1</v>
      </c>
      <c r="P105458" t="s">
        <v>22</v>
      </c>
    </row>
    <row r="105459" spans="12:16" x14ac:dyDescent="0.25">
      <c r="L105459" s="58">
        <v>46034</v>
      </c>
      <c r="M105459" s="57">
        <v>2026</v>
      </c>
      <c r="N105459" s="57">
        <v>1</v>
      </c>
      <c r="O105459" s="57">
        <v>2</v>
      </c>
      <c r="P105459" t="s">
        <v>22</v>
      </c>
    </row>
    <row r="105460" spans="12:16" x14ac:dyDescent="0.25">
      <c r="L105460" s="58">
        <v>46034.041666666664</v>
      </c>
      <c r="M105460" s="57">
        <v>2026</v>
      </c>
      <c r="N105460" s="57">
        <v>1</v>
      </c>
      <c r="O105460" s="57">
        <v>2</v>
      </c>
      <c r="P105460" t="s">
        <v>22</v>
      </c>
    </row>
    <row r="105461" spans="12:16" x14ac:dyDescent="0.25">
      <c r="L105461" s="58">
        <v>46034.083333333336</v>
      </c>
      <c r="M105461" s="57">
        <v>2026</v>
      </c>
      <c r="N105461" s="57">
        <v>1</v>
      </c>
      <c r="O105461" s="57">
        <v>2</v>
      </c>
      <c r="P105461" t="s">
        <v>22</v>
      </c>
    </row>
    <row r="105462" spans="12:16" x14ac:dyDescent="0.25">
      <c r="L105462" s="58">
        <v>46034.125</v>
      </c>
      <c r="M105462" s="57">
        <v>2026</v>
      </c>
      <c r="N105462" s="57">
        <v>1</v>
      </c>
      <c r="O105462" s="57">
        <v>2</v>
      </c>
      <c r="P105462" t="s">
        <v>22</v>
      </c>
    </row>
    <row r="105463" spans="12:16" x14ac:dyDescent="0.25">
      <c r="L105463" s="58">
        <v>46034.166666666664</v>
      </c>
      <c r="M105463" s="57">
        <v>2026</v>
      </c>
      <c r="N105463" s="57">
        <v>1</v>
      </c>
      <c r="O105463" s="57">
        <v>2</v>
      </c>
      <c r="P105463" t="s">
        <v>22</v>
      </c>
    </row>
    <row r="105464" spans="12:16" x14ac:dyDescent="0.25">
      <c r="L105464" s="58">
        <v>46034.208333333336</v>
      </c>
      <c r="M105464" s="57">
        <v>2026</v>
      </c>
      <c r="N105464" s="57">
        <v>1</v>
      </c>
      <c r="O105464" s="57">
        <v>2</v>
      </c>
      <c r="P105464" t="s">
        <v>22</v>
      </c>
    </row>
    <row r="105465" spans="12:16" x14ac:dyDescent="0.25">
      <c r="L105465" s="58">
        <v>46034.25</v>
      </c>
      <c r="M105465" s="57">
        <v>2026</v>
      </c>
      <c r="N105465" s="57">
        <v>1</v>
      </c>
      <c r="O105465" s="57">
        <v>2</v>
      </c>
      <c r="P105465" t="s">
        <v>23</v>
      </c>
    </row>
    <row r="105466" spans="12:16" x14ac:dyDescent="0.25">
      <c r="L105466" s="58">
        <v>46034.291666666664</v>
      </c>
      <c r="M105466" s="57">
        <v>2026</v>
      </c>
      <c r="N105466" s="57">
        <v>1</v>
      </c>
      <c r="O105466" s="57">
        <v>2</v>
      </c>
      <c r="P105466" t="s">
        <v>23</v>
      </c>
    </row>
    <row r="105467" spans="12:16" x14ac:dyDescent="0.25">
      <c r="L105467" s="58">
        <v>46034.333333333336</v>
      </c>
      <c r="M105467" s="57">
        <v>2026</v>
      </c>
      <c r="N105467" s="57">
        <v>1</v>
      </c>
      <c r="O105467" s="57">
        <v>2</v>
      </c>
      <c r="P105467" t="s">
        <v>23</v>
      </c>
    </row>
    <row r="105468" spans="12:16" x14ac:dyDescent="0.25">
      <c r="L105468" s="58">
        <v>46034.375</v>
      </c>
      <c r="M105468" s="57">
        <v>2026</v>
      </c>
      <c r="N105468" s="57">
        <v>1</v>
      </c>
      <c r="O105468" s="57">
        <v>2</v>
      </c>
      <c r="P105468" t="s">
        <v>23</v>
      </c>
    </row>
    <row r="105469" spans="12:16" x14ac:dyDescent="0.25">
      <c r="L105469" s="58">
        <v>46034.416666666664</v>
      </c>
      <c r="M105469" s="57">
        <v>2026</v>
      </c>
      <c r="N105469" s="57">
        <v>1</v>
      </c>
      <c r="O105469" s="57">
        <v>2</v>
      </c>
      <c r="P105469" t="s">
        <v>23</v>
      </c>
    </row>
    <row r="105470" spans="12:16" x14ac:dyDescent="0.25">
      <c r="L105470" s="58">
        <v>46034.458333333336</v>
      </c>
      <c r="M105470" s="57">
        <v>2026</v>
      </c>
      <c r="N105470" s="57">
        <v>1</v>
      </c>
      <c r="O105470" s="57">
        <v>2</v>
      </c>
      <c r="P105470" t="s">
        <v>23</v>
      </c>
    </row>
    <row r="105471" spans="12:16" x14ac:dyDescent="0.25">
      <c r="L105471" s="58">
        <v>46034.5</v>
      </c>
      <c r="M105471" s="57">
        <v>2026</v>
      </c>
      <c r="N105471" s="57">
        <v>1</v>
      </c>
      <c r="O105471" s="57">
        <v>2</v>
      </c>
      <c r="P105471" t="s">
        <v>23</v>
      </c>
    </row>
    <row r="105472" spans="12:16" x14ac:dyDescent="0.25">
      <c r="L105472" s="58">
        <v>46034.541666666664</v>
      </c>
      <c r="M105472" s="57">
        <v>2026</v>
      </c>
      <c r="N105472" s="57">
        <v>1</v>
      </c>
      <c r="O105472" s="57">
        <v>2</v>
      </c>
      <c r="P105472" t="s">
        <v>23</v>
      </c>
    </row>
    <row r="105473" spans="12:16" x14ac:dyDescent="0.25">
      <c r="L105473" s="58">
        <v>46034.583333333336</v>
      </c>
      <c r="M105473" s="57">
        <v>2026</v>
      </c>
      <c r="N105473" s="57">
        <v>1</v>
      </c>
      <c r="O105473" s="57">
        <v>2</v>
      </c>
      <c r="P105473" t="s">
        <v>23</v>
      </c>
    </row>
    <row r="105474" spans="12:16" x14ac:dyDescent="0.25">
      <c r="L105474" s="58">
        <v>46034.625</v>
      </c>
      <c r="M105474" s="57">
        <v>2026</v>
      </c>
      <c r="N105474" s="57">
        <v>1</v>
      </c>
      <c r="O105474" s="57">
        <v>2</v>
      </c>
      <c r="P105474" t="s">
        <v>23</v>
      </c>
    </row>
    <row r="105475" spans="12:16" x14ac:dyDescent="0.25">
      <c r="L105475" s="58">
        <v>46034.666666666664</v>
      </c>
      <c r="M105475" s="57">
        <v>2026</v>
      </c>
      <c r="N105475" s="57">
        <v>1</v>
      </c>
      <c r="O105475" s="57">
        <v>2</v>
      </c>
      <c r="P105475" t="s">
        <v>23</v>
      </c>
    </row>
    <row r="105476" spans="12:16" x14ac:dyDescent="0.25">
      <c r="L105476" s="58">
        <v>46034.708333333336</v>
      </c>
      <c r="M105476" s="57">
        <v>2026</v>
      </c>
      <c r="N105476" s="57">
        <v>1</v>
      </c>
      <c r="O105476" s="57">
        <v>2</v>
      </c>
      <c r="P105476" t="s">
        <v>23</v>
      </c>
    </row>
    <row r="105477" spans="12:16" x14ac:dyDescent="0.25">
      <c r="L105477" s="58">
        <v>46034.75</v>
      </c>
      <c r="M105477" s="57">
        <v>2026</v>
      </c>
      <c r="N105477" s="57">
        <v>1</v>
      </c>
      <c r="O105477" s="57">
        <v>2</v>
      </c>
      <c r="P105477" t="s">
        <v>23</v>
      </c>
    </row>
    <row r="105478" spans="12:16" x14ac:dyDescent="0.25">
      <c r="L105478" s="58">
        <v>46034.791666666664</v>
      </c>
      <c r="M105478" s="57">
        <v>2026</v>
      </c>
      <c r="N105478" s="57">
        <v>1</v>
      </c>
      <c r="O105478" s="57">
        <v>2</v>
      </c>
      <c r="P105478" t="s">
        <v>23</v>
      </c>
    </row>
    <row r="105479" spans="12:16" x14ac:dyDescent="0.25">
      <c r="L105479" s="58">
        <v>46034.833333333336</v>
      </c>
      <c r="M105479" s="57">
        <v>2026</v>
      </c>
      <c r="N105479" s="57">
        <v>1</v>
      </c>
      <c r="O105479" s="57">
        <v>2</v>
      </c>
      <c r="P105479" t="s">
        <v>23</v>
      </c>
    </row>
    <row r="105480" spans="12:16" x14ac:dyDescent="0.25">
      <c r="L105480" s="58">
        <v>46034.875</v>
      </c>
      <c r="M105480" s="57">
        <v>2026</v>
      </c>
      <c r="N105480" s="57">
        <v>1</v>
      </c>
      <c r="O105480" s="57">
        <v>2</v>
      </c>
      <c r="P105480" t="s">
        <v>23</v>
      </c>
    </row>
    <row r="105481" spans="12:16" x14ac:dyDescent="0.25">
      <c r="L105481" s="58">
        <v>46034.916666666664</v>
      </c>
      <c r="M105481" s="57">
        <v>2026</v>
      </c>
      <c r="N105481" s="57">
        <v>1</v>
      </c>
      <c r="O105481" s="57">
        <v>2</v>
      </c>
      <c r="P105481" t="s">
        <v>22</v>
      </c>
    </row>
    <row r="105482" spans="12:16" x14ac:dyDescent="0.25">
      <c r="L105482" s="58">
        <v>46034.958333333336</v>
      </c>
      <c r="M105482" s="57">
        <v>2026</v>
      </c>
      <c r="N105482" s="57">
        <v>1</v>
      </c>
      <c r="O105482" s="57">
        <v>2</v>
      </c>
      <c r="P105482" t="s">
        <v>22</v>
      </c>
    </row>
    <row r="105483" spans="12:16" x14ac:dyDescent="0.25">
      <c r="L105483" s="58">
        <v>46035</v>
      </c>
      <c r="M105483" s="57">
        <v>2026</v>
      </c>
      <c r="N105483" s="57">
        <v>1</v>
      </c>
      <c r="O105483" s="57">
        <v>3</v>
      </c>
      <c r="P105483" t="s">
        <v>22</v>
      </c>
    </row>
    <row r="105484" spans="12:16" x14ac:dyDescent="0.25">
      <c r="L105484" s="58">
        <v>46035.041666666664</v>
      </c>
      <c r="M105484" s="57">
        <v>2026</v>
      </c>
      <c r="N105484" s="57">
        <v>1</v>
      </c>
      <c r="O105484" s="57">
        <v>3</v>
      </c>
      <c r="P105484" t="s">
        <v>22</v>
      </c>
    </row>
    <row r="105485" spans="12:16" x14ac:dyDescent="0.25">
      <c r="L105485" s="58">
        <v>46035.083333333336</v>
      </c>
      <c r="M105485" s="57">
        <v>2026</v>
      </c>
      <c r="N105485" s="57">
        <v>1</v>
      </c>
      <c r="O105485" s="57">
        <v>3</v>
      </c>
      <c r="P105485" t="s">
        <v>22</v>
      </c>
    </row>
    <row r="105486" spans="12:16" x14ac:dyDescent="0.25">
      <c r="L105486" s="58">
        <v>46035.125</v>
      </c>
      <c r="M105486" s="57">
        <v>2026</v>
      </c>
      <c r="N105486" s="57">
        <v>1</v>
      </c>
      <c r="O105486" s="57">
        <v>3</v>
      </c>
      <c r="P105486" t="s">
        <v>22</v>
      </c>
    </row>
    <row r="105487" spans="12:16" x14ac:dyDescent="0.25">
      <c r="L105487" s="58">
        <v>46035.166666666664</v>
      </c>
      <c r="M105487" s="57">
        <v>2026</v>
      </c>
      <c r="N105487" s="57">
        <v>1</v>
      </c>
      <c r="O105487" s="57">
        <v>3</v>
      </c>
      <c r="P105487" t="s">
        <v>22</v>
      </c>
    </row>
    <row r="105488" spans="12:16" x14ac:dyDescent="0.25">
      <c r="L105488" s="58">
        <v>46035.208333333336</v>
      </c>
      <c r="M105488" s="57">
        <v>2026</v>
      </c>
      <c r="N105488" s="57">
        <v>1</v>
      </c>
      <c r="O105488" s="57">
        <v>3</v>
      </c>
      <c r="P105488" t="s">
        <v>22</v>
      </c>
    </row>
    <row r="105489" spans="12:16" x14ac:dyDescent="0.25">
      <c r="L105489" s="58">
        <v>46035.25</v>
      </c>
      <c r="M105489" s="57">
        <v>2026</v>
      </c>
      <c r="N105489" s="57">
        <v>1</v>
      </c>
      <c r="O105489" s="57">
        <v>3</v>
      </c>
      <c r="P105489" t="s">
        <v>23</v>
      </c>
    </row>
    <row r="105490" spans="12:16" x14ac:dyDescent="0.25">
      <c r="L105490" s="58">
        <v>46035.291666666664</v>
      </c>
      <c r="M105490" s="57">
        <v>2026</v>
      </c>
      <c r="N105490" s="57">
        <v>1</v>
      </c>
      <c r="O105490" s="57">
        <v>3</v>
      </c>
      <c r="P105490" t="s">
        <v>23</v>
      </c>
    </row>
    <row r="105491" spans="12:16" x14ac:dyDescent="0.25">
      <c r="L105491" s="58">
        <v>46035.333333333336</v>
      </c>
      <c r="M105491" s="57">
        <v>2026</v>
      </c>
      <c r="N105491" s="57">
        <v>1</v>
      </c>
      <c r="O105491" s="57">
        <v>3</v>
      </c>
      <c r="P105491" t="s">
        <v>23</v>
      </c>
    </row>
    <row r="105492" spans="12:16" x14ac:dyDescent="0.25">
      <c r="L105492" s="58">
        <v>46035.375</v>
      </c>
      <c r="M105492" s="57">
        <v>2026</v>
      </c>
      <c r="N105492" s="57">
        <v>1</v>
      </c>
      <c r="O105492" s="57">
        <v>3</v>
      </c>
      <c r="P105492" t="s">
        <v>23</v>
      </c>
    </row>
    <row r="105493" spans="12:16" x14ac:dyDescent="0.25">
      <c r="L105493" s="58">
        <v>46035.416666666664</v>
      </c>
      <c r="M105493" s="57">
        <v>2026</v>
      </c>
      <c r="N105493" s="57">
        <v>1</v>
      </c>
      <c r="O105493" s="57">
        <v>3</v>
      </c>
      <c r="P105493" t="s">
        <v>23</v>
      </c>
    </row>
    <row r="105494" spans="12:16" x14ac:dyDescent="0.25">
      <c r="L105494" s="58">
        <v>46035.458333333336</v>
      </c>
      <c r="M105494" s="57">
        <v>2026</v>
      </c>
      <c r="N105494" s="57">
        <v>1</v>
      </c>
      <c r="O105494" s="57">
        <v>3</v>
      </c>
      <c r="P105494" t="s">
        <v>23</v>
      </c>
    </row>
    <row r="105495" spans="12:16" x14ac:dyDescent="0.25">
      <c r="L105495" s="58">
        <v>46035.5</v>
      </c>
      <c r="M105495" s="57">
        <v>2026</v>
      </c>
      <c r="N105495" s="57">
        <v>1</v>
      </c>
      <c r="O105495" s="57">
        <v>3</v>
      </c>
      <c r="P105495" t="s">
        <v>23</v>
      </c>
    </row>
    <row r="105496" spans="12:16" x14ac:dyDescent="0.25">
      <c r="L105496" s="58">
        <v>46035.541666666664</v>
      </c>
      <c r="M105496" s="57">
        <v>2026</v>
      </c>
      <c r="N105496" s="57">
        <v>1</v>
      </c>
      <c r="O105496" s="57">
        <v>3</v>
      </c>
      <c r="P105496" t="s">
        <v>23</v>
      </c>
    </row>
    <row r="105497" spans="12:16" x14ac:dyDescent="0.25">
      <c r="L105497" s="58">
        <v>46035.583333333336</v>
      </c>
      <c r="M105497" s="57">
        <v>2026</v>
      </c>
      <c r="N105497" s="57">
        <v>1</v>
      </c>
      <c r="O105497" s="57">
        <v>3</v>
      </c>
      <c r="P105497" t="s">
        <v>23</v>
      </c>
    </row>
    <row r="105498" spans="12:16" x14ac:dyDescent="0.25">
      <c r="L105498" s="58">
        <v>46035.625</v>
      </c>
      <c r="M105498" s="57">
        <v>2026</v>
      </c>
      <c r="N105498" s="57">
        <v>1</v>
      </c>
      <c r="O105498" s="57">
        <v>3</v>
      </c>
      <c r="P105498" t="s">
        <v>23</v>
      </c>
    </row>
    <row r="105499" spans="12:16" x14ac:dyDescent="0.25">
      <c r="L105499" s="58">
        <v>46035.666666666664</v>
      </c>
      <c r="M105499" s="57">
        <v>2026</v>
      </c>
      <c r="N105499" s="57">
        <v>1</v>
      </c>
      <c r="O105499" s="57">
        <v>3</v>
      </c>
      <c r="P105499" t="s">
        <v>23</v>
      </c>
    </row>
    <row r="105500" spans="12:16" x14ac:dyDescent="0.25">
      <c r="L105500" s="58">
        <v>46035.708333333336</v>
      </c>
      <c r="M105500" s="57">
        <v>2026</v>
      </c>
      <c r="N105500" s="57">
        <v>1</v>
      </c>
      <c r="O105500" s="57">
        <v>3</v>
      </c>
      <c r="P105500" t="s">
        <v>23</v>
      </c>
    </row>
    <row r="105501" spans="12:16" x14ac:dyDescent="0.25">
      <c r="L105501" s="58">
        <v>46035.75</v>
      </c>
      <c r="M105501" s="57">
        <v>2026</v>
      </c>
      <c r="N105501" s="57">
        <v>1</v>
      </c>
      <c r="O105501" s="57">
        <v>3</v>
      </c>
      <c r="P105501" t="s">
        <v>23</v>
      </c>
    </row>
    <row r="105502" spans="12:16" x14ac:dyDescent="0.25">
      <c r="L105502" s="58">
        <v>46035.791666666664</v>
      </c>
      <c r="M105502" s="57">
        <v>2026</v>
      </c>
      <c r="N105502" s="57">
        <v>1</v>
      </c>
      <c r="O105502" s="57">
        <v>3</v>
      </c>
      <c r="P105502" t="s">
        <v>23</v>
      </c>
    </row>
    <row r="105503" spans="12:16" x14ac:dyDescent="0.25">
      <c r="L105503" s="58">
        <v>46035.833333333336</v>
      </c>
      <c r="M105503" s="57">
        <v>2026</v>
      </c>
      <c r="N105503" s="57">
        <v>1</v>
      </c>
      <c r="O105503" s="57">
        <v>3</v>
      </c>
      <c r="P105503" t="s">
        <v>23</v>
      </c>
    </row>
    <row r="105504" spans="12:16" x14ac:dyDescent="0.25">
      <c r="L105504" s="58">
        <v>46035.875</v>
      </c>
      <c r="M105504" s="57">
        <v>2026</v>
      </c>
      <c r="N105504" s="57">
        <v>1</v>
      </c>
      <c r="O105504" s="57">
        <v>3</v>
      </c>
      <c r="P105504" t="s">
        <v>23</v>
      </c>
    </row>
    <row r="105505" spans="12:16" x14ac:dyDescent="0.25">
      <c r="L105505" s="58">
        <v>46035.916666666664</v>
      </c>
      <c r="M105505" s="57">
        <v>2026</v>
      </c>
      <c r="N105505" s="57">
        <v>1</v>
      </c>
      <c r="O105505" s="57">
        <v>3</v>
      </c>
      <c r="P105505" t="s">
        <v>22</v>
      </c>
    </row>
    <row r="105506" spans="12:16" x14ac:dyDescent="0.25">
      <c r="L105506" s="58">
        <v>46035.958333333336</v>
      </c>
      <c r="M105506" s="57">
        <v>2026</v>
      </c>
      <c r="N105506" s="57">
        <v>1</v>
      </c>
      <c r="O105506" s="57">
        <v>3</v>
      </c>
      <c r="P105506" t="s">
        <v>22</v>
      </c>
    </row>
    <row r="105507" spans="12:16" x14ac:dyDescent="0.25">
      <c r="L105507" s="58">
        <v>46036</v>
      </c>
      <c r="M105507" s="57">
        <v>2026</v>
      </c>
      <c r="N105507" s="57">
        <v>1</v>
      </c>
      <c r="O105507" s="57">
        <v>4</v>
      </c>
      <c r="P105507" t="s">
        <v>22</v>
      </c>
    </row>
    <row r="105508" spans="12:16" x14ac:dyDescent="0.25">
      <c r="L105508" s="58">
        <v>46036.041666666664</v>
      </c>
      <c r="M105508" s="57">
        <v>2026</v>
      </c>
      <c r="N105508" s="57">
        <v>1</v>
      </c>
      <c r="O105508" s="57">
        <v>4</v>
      </c>
      <c r="P105508" t="s">
        <v>22</v>
      </c>
    </row>
    <row r="105509" spans="12:16" x14ac:dyDescent="0.25">
      <c r="L105509" s="58">
        <v>46036.083333333336</v>
      </c>
      <c r="M105509" s="57">
        <v>2026</v>
      </c>
      <c r="N105509" s="57">
        <v>1</v>
      </c>
      <c r="O105509" s="57">
        <v>4</v>
      </c>
      <c r="P105509" t="s">
        <v>22</v>
      </c>
    </row>
    <row r="105510" spans="12:16" x14ac:dyDescent="0.25">
      <c r="L105510" s="58">
        <v>46036.125</v>
      </c>
      <c r="M105510" s="57">
        <v>2026</v>
      </c>
      <c r="N105510" s="57">
        <v>1</v>
      </c>
      <c r="O105510" s="57">
        <v>4</v>
      </c>
      <c r="P105510" t="s">
        <v>22</v>
      </c>
    </row>
    <row r="105511" spans="12:16" x14ac:dyDescent="0.25">
      <c r="L105511" s="58">
        <v>46036.166666666664</v>
      </c>
      <c r="M105511" s="57">
        <v>2026</v>
      </c>
      <c r="N105511" s="57">
        <v>1</v>
      </c>
      <c r="O105511" s="57">
        <v>4</v>
      </c>
      <c r="P105511" t="s">
        <v>22</v>
      </c>
    </row>
    <row r="105512" spans="12:16" x14ac:dyDescent="0.25">
      <c r="L105512" s="58">
        <v>46036.208333333336</v>
      </c>
      <c r="M105512" s="57">
        <v>2026</v>
      </c>
      <c r="N105512" s="57">
        <v>1</v>
      </c>
      <c r="O105512" s="57">
        <v>4</v>
      </c>
      <c r="P105512" t="s">
        <v>22</v>
      </c>
    </row>
    <row r="105513" spans="12:16" x14ac:dyDescent="0.25">
      <c r="L105513" s="58">
        <v>46036.25</v>
      </c>
      <c r="M105513" s="57">
        <v>2026</v>
      </c>
      <c r="N105513" s="57">
        <v>1</v>
      </c>
      <c r="O105513" s="57">
        <v>4</v>
      </c>
      <c r="P105513" t="s">
        <v>23</v>
      </c>
    </row>
    <row r="105514" spans="12:16" x14ac:dyDescent="0.25">
      <c r="L105514" s="58">
        <v>46036.291666666664</v>
      </c>
      <c r="M105514" s="57">
        <v>2026</v>
      </c>
      <c r="N105514" s="57">
        <v>1</v>
      </c>
      <c r="O105514" s="57">
        <v>4</v>
      </c>
      <c r="P105514" t="s">
        <v>23</v>
      </c>
    </row>
    <row r="105515" spans="12:16" x14ac:dyDescent="0.25">
      <c r="L105515" s="58">
        <v>46036.333333333336</v>
      </c>
      <c r="M105515" s="57">
        <v>2026</v>
      </c>
      <c r="N105515" s="57">
        <v>1</v>
      </c>
      <c r="O105515" s="57">
        <v>4</v>
      </c>
      <c r="P105515" t="s">
        <v>23</v>
      </c>
    </row>
    <row r="105516" spans="12:16" x14ac:dyDescent="0.25">
      <c r="L105516" s="58">
        <v>46036.375</v>
      </c>
      <c r="M105516" s="57">
        <v>2026</v>
      </c>
      <c r="N105516" s="57">
        <v>1</v>
      </c>
      <c r="O105516" s="57">
        <v>4</v>
      </c>
      <c r="P105516" t="s">
        <v>23</v>
      </c>
    </row>
    <row r="105517" spans="12:16" x14ac:dyDescent="0.25">
      <c r="L105517" s="58">
        <v>46036.416666666664</v>
      </c>
      <c r="M105517" s="57">
        <v>2026</v>
      </c>
      <c r="N105517" s="57">
        <v>1</v>
      </c>
      <c r="O105517" s="57">
        <v>4</v>
      </c>
      <c r="P105517" t="s">
        <v>23</v>
      </c>
    </row>
    <row r="105518" spans="12:16" x14ac:dyDescent="0.25">
      <c r="L105518" s="58">
        <v>46036.458333333336</v>
      </c>
      <c r="M105518" s="57">
        <v>2026</v>
      </c>
      <c r="N105518" s="57">
        <v>1</v>
      </c>
      <c r="O105518" s="57">
        <v>4</v>
      </c>
      <c r="P105518" t="s">
        <v>23</v>
      </c>
    </row>
    <row r="105519" spans="12:16" x14ac:dyDescent="0.25">
      <c r="L105519" s="58">
        <v>46036.5</v>
      </c>
      <c r="M105519" s="57">
        <v>2026</v>
      </c>
      <c r="N105519" s="57">
        <v>1</v>
      </c>
      <c r="O105519" s="57">
        <v>4</v>
      </c>
      <c r="P105519" t="s">
        <v>23</v>
      </c>
    </row>
    <row r="105520" spans="12:16" x14ac:dyDescent="0.25">
      <c r="L105520" s="58">
        <v>46036.541666666664</v>
      </c>
      <c r="M105520" s="57">
        <v>2026</v>
      </c>
      <c r="N105520" s="57">
        <v>1</v>
      </c>
      <c r="O105520" s="57">
        <v>4</v>
      </c>
      <c r="P105520" t="s">
        <v>23</v>
      </c>
    </row>
    <row r="105521" spans="12:16" x14ac:dyDescent="0.25">
      <c r="L105521" s="58">
        <v>46036.583333333336</v>
      </c>
      <c r="M105521" s="57">
        <v>2026</v>
      </c>
      <c r="N105521" s="57">
        <v>1</v>
      </c>
      <c r="O105521" s="57">
        <v>4</v>
      </c>
      <c r="P105521" t="s">
        <v>23</v>
      </c>
    </row>
    <row r="105522" spans="12:16" x14ac:dyDescent="0.25">
      <c r="L105522" s="58">
        <v>46036.625</v>
      </c>
      <c r="M105522" s="57">
        <v>2026</v>
      </c>
      <c r="N105522" s="57">
        <v>1</v>
      </c>
      <c r="O105522" s="57">
        <v>4</v>
      </c>
      <c r="P105522" t="s">
        <v>23</v>
      </c>
    </row>
    <row r="105523" spans="12:16" x14ac:dyDescent="0.25">
      <c r="L105523" s="58">
        <v>46036.666666666664</v>
      </c>
      <c r="M105523" s="57">
        <v>2026</v>
      </c>
      <c r="N105523" s="57">
        <v>1</v>
      </c>
      <c r="O105523" s="57">
        <v>4</v>
      </c>
      <c r="P105523" t="s">
        <v>23</v>
      </c>
    </row>
    <row r="105524" spans="12:16" x14ac:dyDescent="0.25">
      <c r="L105524" s="58">
        <v>46036.708333333336</v>
      </c>
      <c r="M105524" s="57">
        <v>2026</v>
      </c>
      <c r="N105524" s="57">
        <v>1</v>
      </c>
      <c r="O105524" s="57">
        <v>4</v>
      </c>
      <c r="P105524" t="s">
        <v>23</v>
      </c>
    </row>
    <row r="105525" spans="12:16" x14ac:dyDescent="0.25">
      <c r="L105525" s="58">
        <v>46036.75</v>
      </c>
      <c r="M105525" s="57">
        <v>2026</v>
      </c>
      <c r="N105525" s="57">
        <v>1</v>
      </c>
      <c r="O105525" s="57">
        <v>4</v>
      </c>
      <c r="P105525" t="s">
        <v>23</v>
      </c>
    </row>
    <row r="105526" spans="12:16" x14ac:dyDescent="0.25">
      <c r="L105526" s="58">
        <v>46036.791666666664</v>
      </c>
      <c r="M105526" s="57">
        <v>2026</v>
      </c>
      <c r="N105526" s="57">
        <v>1</v>
      </c>
      <c r="O105526" s="57">
        <v>4</v>
      </c>
      <c r="P105526" t="s">
        <v>23</v>
      </c>
    </row>
    <row r="105527" spans="12:16" x14ac:dyDescent="0.25">
      <c r="L105527" s="58">
        <v>46036.833333333336</v>
      </c>
      <c r="M105527" s="57">
        <v>2026</v>
      </c>
      <c r="N105527" s="57">
        <v>1</v>
      </c>
      <c r="O105527" s="57">
        <v>4</v>
      </c>
      <c r="P105527" t="s">
        <v>23</v>
      </c>
    </row>
    <row r="105528" spans="12:16" x14ac:dyDescent="0.25">
      <c r="L105528" s="58">
        <v>46036.875</v>
      </c>
      <c r="M105528" s="57">
        <v>2026</v>
      </c>
      <c r="N105528" s="57">
        <v>1</v>
      </c>
      <c r="O105528" s="57">
        <v>4</v>
      </c>
      <c r="P105528" t="s">
        <v>23</v>
      </c>
    </row>
    <row r="105529" spans="12:16" x14ac:dyDescent="0.25">
      <c r="L105529" s="58">
        <v>46036.916666666664</v>
      </c>
      <c r="M105529" s="57">
        <v>2026</v>
      </c>
      <c r="N105529" s="57">
        <v>1</v>
      </c>
      <c r="O105529" s="57">
        <v>4</v>
      </c>
      <c r="P105529" t="s">
        <v>22</v>
      </c>
    </row>
    <row r="105530" spans="12:16" x14ac:dyDescent="0.25">
      <c r="L105530" s="58">
        <v>46036.958333333336</v>
      </c>
      <c r="M105530" s="57">
        <v>2026</v>
      </c>
      <c r="N105530" s="57">
        <v>1</v>
      </c>
      <c r="O105530" s="57">
        <v>4</v>
      </c>
      <c r="P105530" t="s">
        <v>22</v>
      </c>
    </row>
    <row r="105531" spans="12:16" x14ac:dyDescent="0.25">
      <c r="L105531" s="58">
        <v>46037</v>
      </c>
      <c r="M105531" s="57">
        <v>2026</v>
      </c>
      <c r="N105531" s="57">
        <v>1</v>
      </c>
      <c r="O105531" s="57">
        <v>5</v>
      </c>
      <c r="P105531" t="s">
        <v>22</v>
      </c>
    </row>
    <row r="105532" spans="12:16" x14ac:dyDescent="0.25">
      <c r="L105532" s="58">
        <v>46037.041666666664</v>
      </c>
      <c r="M105532" s="57">
        <v>2026</v>
      </c>
      <c r="N105532" s="57">
        <v>1</v>
      </c>
      <c r="O105532" s="57">
        <v>5</v>
      </c>
      <c r="P105532" t="s">
        <v>22</v>
      </c>
    </row>
    <row r="105533" spans="12:16" x14ac:dyDescent="0.25">
      <c r="L105533" s="58">
        <v>46037.083333333336</v>
      </c>
      <c r="M105533" s="57">
        <v>2026</v>
      </c>
      <c r="N105533" s="57">
        <v>1</v>
      </c>
      <c r="O105533" s="57">
        <v>5</v>
      </c>
      <c r="P105533" t="s">
        <v>22</v>
      </c>
    </row>
    <row r="105534" spans="12:16" x14ac:dyDescent="0.25">
      <c r="L105534" s="58">
        <v>46037.125</v>
      </c>
      <c r="M105534" s="57">
        <v>2026</v>
      </c>
      <c r="N105534" s="57">
        <v>1</v>
      </c>
      <c r="O105534" s="57">
        <v>5</v>
      </c>
      <c r="P105534" t="s">
        <v>22</v>
      </c>
    </row>
    <row r="105535" spans="12:16" x14ac:dyDescent="0.25">
      <c r="L105535" s="58">
        <v>46037.166666666664</v>
      </c>
      <c r="M105535" s="57">
        <v>2026</v>
      </c>
      <c r="N105535" s="57">
        <v>1</v>
      </c>
      <c r="O105535" s="57">
        <v>5</v>
      </c>
      <c r="P105535" t="s">
        <v>22</v>
      </c>
    </row>
    <row r="105536" spans="12:16" x14ac:dyDescent="0.25">
      <c r="L105536" s="58">
        <v>46037.208333333336</v>
      </c>
      <c r="M105536" s="57">
        <v>2026</v>
      </c>
      <c r="N105536" s="57">
        <v>1</v>
      </c>
      <c r="O105536" s="57">
        <v>5</v>
      </c>
      <c r="P105536" t="s">
        <v>22</v>
      </c>
    </row>
    <row r="105537" spans="12:16" x14ac:dyDescent="0.25">
      <c r="L105537" s="58">
        <v>46037.25</v>
      </c>
      <c r="M105537" s="57">
        <v>2026</v>
      </c>
      <c r="N105537" s="57">
        <v>1</v>
      </c>
      <c r="O105537" s="57">
        <v>5</v>
      </c>
      <c r="P105537" t="s">
        <v>23</v>
      </c>
    </row>
    <row r="105538" spans="12:16" x14ac:dyDescent="0.25">
      <c r="L105538" s="58">
        <v>46037.291666666664</v>
      </c>
      <c r="M105538" s="57">
        <v>2026</v>
      </c>
      <c r="N105538" s="57">
        <v>1</v>
      </c>
      <c r="O105538" s="57">
        <v>5</v>
      </c>
      <c r="P105538" t="s">
        <v>23</v>
      </c>
    </row>
    <row r="105539" spans="12:16" x14ac:dyDescent="0.25">
      <c r="L105539" s="58">
        <v>46037.333333333336</v>
      </c>
      <c r="M105539" s="57">
        <v>2026</v>
      </c>
      <c r="N105539" s="57">
        <v>1</v>
      </c>
      <c r="O105539" s="57">
        <v>5</v>
      </c>
      <c r="P105539" t="s">
        <v>23</v>
      </c>
    </row>
    <row r="105540" spans="12:16" x14ac:dyDescent="0.25">
      <c r="L105540" s="58">
        <v>46037.375</v>
      </c>
      <c r="M105540" s="57">
        <v>2026</v>
      </c>
      <c r="N105540" s="57">
        <v>1</v>
      </c>
      <c r="O105540" s="57">
        <v>5</v>
      </c>
      <c r="P105540" t="s">
        <v>23</v>
      </c>
    </row>
    <row r="105541" spans="12:16" x14ac:dyDescent="0.25">
      <c r="L105541" s="58">
        <v>46037.416666666664</v>
      </c>
      <c r="M105541" s="57">
        <v>2026</v>
      </c>
      <c r="N105541" s="57">
        <v>1</v>
      </c>
      <c r="O105541" s="57">
        <v>5</v>
      </c>
      <c r="P105541" t="s">
        <v>23</v>
      </c>
    </row>
    <row r="105542" spans="12:16" x14ac:dyDescent="0.25">
      <c r="L105542" s="58">
        <v>46037.458333333336</v>
      </c>
      <c r="M105542" s="57">
        <v>2026</v>
      </c>
      <c r="N105542" s="57">
        <v>1</v>
      </c>
      <c r="O105542" s="57">
        <v>5</v>
      </c>
      <c r="P105542" t="s">
        <v>23</v>
      </c>
    </row>
    <row r="105543" spans="12:16" x14ac:dyDescent="0.25">
      <c r="L105543" s="58">
        <v>46037.5</v>
      </c>
      <c r="M105543" s="57">
        <v>2026</v>
      </c>
      <c r="N105543" s="57">
        <v>1</v>
      </c>
      <c r="O105543" s="57">
        <v>5</v>
      </c>
      <c r="P105543" t="s">
        <v>23</v>
      </c>
    </row>
    <row r="105544" spans="12:16" x14ac:dyDescent="0.25">
      <c r="L105544" s="58">
        <v>46037.541666666664</v>
      </c>
      <c r="M105544" s="57">
        <v>2026</v>
      </c>
      <c r="N105544" s="57">
        <v>1</v>
      </c>
      <c r="O105544" s="57">
        <v>5</v>
      </c>
      <c r="P105544" t="s">
        <v>23</v>
      </c>
    </row>
    <row r="105545" spans="12:16" x14ac:dyDescent="0.25">
      <c r="L105545" s="58">
        <v>46037.583333333336</v>
      </c>
      <c r="M105545" s="57">
        <v>2026</v>
      </c>
      <c r="N105545" s="57">
        <v>1</v>
      </c>
      <c r="O105545" s="57">
        <v>5</v>
      </c>
      <c r="P105545" t="s">
        <v>23</v>
      </c>
    </row>
    <row r="105546" spans="12:16" x14ac:dyDescent="0.25">
      <c r="L105546" s="58">
        <v>46037.625</v>
      </c>
      <c r="M105546" s="57">
        <v>2026</v>
      </c>
      <c r="N105546" s="57">
        <v>1</v>
      </c>
      <c r="O105546" s="57">
        <v>5</v>
      </c>
      <c r="P105546" t="s">
        <v>23</v>
      </c>
    </row>
    <row r="105547" spans="12:16" x14ac:dyDescent="0.25">
      <c r="L105547" s="58">
        <v>46037.666666666664</v>
      </c>
      <c r="M105547" s="57">
        <v>2026</v>
      </c>
      <c r="N105547" s="57">
        <v>1</v>
      </c>
      <c r="O105547" s="57">
        <v>5</v>
      </c>
      <c r="P105547" t="s">
        <v>23</v>
      </c>
    </row>
    <row r="105548" spans="12:16" x14ac:dyDescent="0.25">
      <c r="L105548" s="58">
        <v>46037.708333333336</v>
      </c>
      <c r="M105548" s="57">
        <v>2026</v>
      </c>
      <c r="N105548" s="57">
        <v>1</v>
      </c>
      <c r="O105548" s="57">
        <v>5</v>
      </c>
      <c r="P105548" t="s">
        <v>23</v>
      </c>
    </row>
    <row r="105549" spans="12:16" x14ac:dyDescent="0.25">
      <c r="L105549" s="58">
        <v>46037.75</v>
      </c>
      <c r="M105549" s="57">
        <v>2026</v>
      </c>
      <c r="N105549" s="57">
        <v>1</v>
      </c>
      <c r="O105549" s="57">
        <v>5</v>
      </c>
      <c r="P105549" t="s">
        <v>23</v>
      </c>
    </row>
    <row r="105550" spans="12:16" x14ac:dyDescent="0.25">
      <c r="L105550" s="58">
        <v>46037.791666666664</v>
      </c>
      <c r="M105550" s="57">
        <v>2026</v>
      </c>
      <c r="N105550" s="57">
        <v>1</v>
      </c>
      <c r="O105550" s="57">
        <v>5</v>
      </c>
      <c r="P105550" t="s">
        <v>23</v>
      </c>
    </row>
    <row r="105551" spans="12:16" x14ac:dyDescent="0.25">
      <c r="L105551" s="58">
        <v>46037.833333333336</v>
      </c>
      <c r="M105551" s="57">
        <v>2026</v>
      </c>
      <c r="N105551" s="57">
        <v>1</v>
      </c>
      <c r="O105551" s="57">
        <v>5</v>
      </c>
      <c r="P105551" t="s">
        <v>23</v>
      </c>
    </row>
    <row r="105552" spans="12:16" x14ac:dyDescent="0.25">
      <c r="L105552" s="58">
        <v>46037.875</v>
      </c>
      <c r="M105552" s="57">
        <v>2026</v>
      </c>
      <c r="N105552" s="57">
        <v>1</v>
      </c>
      <c r="O105552" s="57">
        <v>5</v>
      </c>
      <c r="P105552" t="s">
        <v>23</v>
      </c>
    </row>
    <row r="105553" spans="12:16" x14ac:dyDescent="0.25">
      <c r="L105553" s="58">
        <v>46037.916666666664</v>
      </c>
      <c r="M105553" s="57">
        <v>2026</v>
      </c>
      <c r="N105553" s="57">
        <v>1</v>
      </c>
      <c r="O105553" s="57">
        <v>5</v>
      </c>
      <c r="P105553" t="s">
        <v>22</v>
      </c>
    </row>
    <row r="105554" spans="12:16" x14ac:dyDescent="0.25">
      <c r="L105554" s="58">
        <v>46037.958333333336</v>
      </c>
      <c r="M105554" s="57">
        <v>2026</v>
      </c>
      <c r="N105554" s="57">
        <v>1</v>
      </c>
      <c r="O105554" s="57">
        <v>5</v>
      </c>
      <c r="P105554" t="s">
        <v>22</v>
      </c>
    </row>
    <row r="105555" spans="12:16" x14ac:dyDescent="0.25">
      <c r="L105555" s="58">
        <v>46038</v>
      </c>
      <c r="M105555" s="57">
        <v>2026</v>
      </c>
      <c r="N105555" s="57">
        <v>1</v>
      </c>
      <c r="O105555" s="57">
        <v>6</v>
      </c>
      <c r="P105555" t="s">
        <v>22</v>
      </c>
    </row>
    <row r="105556" spans="12:16" x14ac:dyDescent="0.25">
      <c r="L105556" s="58">
        <v>46038.041666666664</v>
      </c>
      <c r="M105556" s="57">
        <v>2026</v>
      </c>
      <c r="N105556" s="57">
        <v>1</v>
      </c>
      <c r="O105556" s="57">
        <v>6</v>
      </c>
      <c r="P105556" t="s">
        <v>22</v>
      </c>
    </row>
    <row r="105557" spans="12:16" x14ac:dyDescent="0.25">
      <c r="L105557" s="58">
        <v>46038.083333333336</v>
      </c>
      <c r="M105557" s="57">
        <v>2026</v>
      </c>
      <c r="N105557" s="57">
        <v>1</v>
      </c>
      <c r="O105557" s="57">
        <v>6</v>
      </c>
      <c r="P105557" t="s">
        <v>22</v>
      </c>
    </row>
    <row r="105558" spans="12:16" x14ac:dyDescent="0.25">
      <c r="L105558" s="58">
        <v>46038.125</v>
      </c>
      <c r="M105558" s="57">
        <v>2026</v>
      </c>
      <c r="N105558" s="57">
        <v>1</v>
      </c>
      <c r="O105558" s="57">
        <v>6</v>
      </c>
      <c r="P105558" t="s">
        <v>22</v>
      </c>
    </row>
    <row r="105559" spans="12:16" x14ac:dyDescent="0.25">
      <c r="L105559" s="58">
        <v>46038.166666666664</v>
      </c>
      <c r="M105559" s="57">
        <v>2026</v>
      </c>
      <c r="N105559" s="57">
        <v>1</v>
      </c>
      <c r="O105559" s="57">
        <v>6</v>
      </c>
      <c r="P105559" t="s">
        <v>22</v>
      </c>
    </row>
    <row r="105560" spans="12:16" x14ac:dyDescent="0.25">
      <c r="L105560" s="58">
        <v>46038.208333333336</v>
      </c>
      <c r="M105560" s="57">
        <v>2026</v>
      </c>
      <c r="N105560" s="57">
        <v>1</v>
      </c>
      <c r="O105560" s="57">
        <v>6</v>
      </c>
      <c r="P105560" t="s">
        <v>22</v>
      </c>
    </row>
    <row r="105561" spans="12:16" x14ac:dyDescent="0.25">
      <c r="L105561" s="58">
        <v>46038.25</v>
      </c>
      <c r="M105561" s="57">
        <v>2026</v>
      </c>
      <c r="N105561" s="57">
        <v>1</v>
      </c>
      <c r="O105561" s="57">
        <v>6</v>
      </c>
      <c r="P105561" t="s">
        <v>23</v>
      </c>
    </row>
    <row r="105562" spans="12:16" x14ac:dyDescent="0.25">
      <c r="L105562" s="58">
        <v>46038.291666666664</v>
      </c>
      <c r="M105562" s="57">
        <v>2026</v>
      </c>
      <c r="N105562" s="57">
        <v>1</v>
      </c>
      <c r="O105562" s="57">
        <v>6</v>
      </c>
      <c r="P105562" t="s">
        <v>23</v>
      </c>
    </row>
    <row r="105563" spans="12:16" x14ac:dyDescent="0.25">
      <c r="L105563" s="58">
        <v>46038.333333333336</v>
      </c>
      <c r="M105563" s="57">
        <v>2026</v>
      </c>
      <c r="N105563" s="57">
        <v>1</v>
      </c>
      <c r="O105563" s="57">
        <v>6</v>
      </c>
      <c r="P105563" t="s">
        <v>23</v>
      </c>
    </row>
    <row r="105564" spans="12:16" x14ac:dyDescent="0.25">
      <c r="L105564" s="58">
        <v>46038.375</v>
      </c>
      <c r="M105564" s="57">
        <v>2026</v>
      </c>
      <c r="N105564" s="57">
        <v>1</v>
      </c>
      <c r="O105564" s="57">
        <v>6</v>
      </c>
      <c r="P105564" t="s">
        <v>23</v>
      </c>
    </row>
    <row r="105565" spans="12:16" x14ac:dyDescent="0.25">
      <c r="L105565" s="58">
        <v>46038.416666666664</v>
      </c>
      <c r="M105565" s="57">
        <v>2026</v>
      </c>
      <c r="N105565" s="57">
        <v>1</v>
      </c>
      <c r="O105565" s="57">
        <v>6</v>
      </c>
      <c r="P105565" t="s">
        <v>23</v>
      </c>
    </row>
    <row r="105566" spans="12:16" x14ac:dyDescent="0.25">
      <c r="L105566" s="58">
        <v>46038.458333333336</v>
      </c>
      <c r="M105566" s="57">
        <v>2026</v>
      </c>
      <c r="N105566" s="57">
        <v>1</v>
      </c>
      <c r="O105566" s="57">
        <v>6</v>
      </c>
      <c r="P105566" t="s">
        <v>23</v>
      </c>
    </row>
    <row r="105567" spans="12:16" x14ac:dyDescent="0.25">
      <c r="L105567" s="58">
        <v>46038.5</v>
      </c>
      <c r="M105567" s="57">
        <v>2026</v>
      </c>
      <c r="N105567" s="57">
        <v>1</v>
      </c>
      <c r="O105567" s="57">
        <v>6</v>
      </c>
      <c r="P105567" t="s">
        <v>23</v>
      </c>
    </row>
    <row r="105568" spans="12:16" x14ac:dyDescent="0.25">
      <c r="L105568" s="58">
        <v>46038.541666666664</v>
      </c>
      <c r="M105568" s="57">
        <v>2026</v>
      </c>
      <c r="N105568" s="57">
        <v>1</v>
      </c>
      <c r="O105568" s="57">
        <v>6</v>
      </c>
      <c r="P105568" t="s">
        <v>23</v>
      </c>
    </row>
    <row r="105569" spans="12:16" x14ac:dyDescent="0.25">
      <c r="L105569" s="58">
        <v>46038.583333333336</v>
      </c>
      <c r="M105569" s="57">
        <v>2026</v>
      </c>
      <c r="N105569" s="57">
        <v>1</v>
      </c>
      <c r="O105569" s="57">
        <v>6</v>
      </c>
      <c r="P105569" t="s">
        <v>23</v>
      </c>
    </row>
    <row r="105570" spans="12:16" x14ac:dyDescent="0.25">
      <c r="L105570" s="58">
        <v>46038.625</v>
      </c>
      <c r="M105570" s="57">
        <v>2026</v>
      </c>
      <c r="N105570" s="57">
        <v>1</v>
      </c>
      <c r="O105570" s="57">
        <v>6</v>
      </c>
      <c r="P105570" t="s">
        <v>23</v>
      </c>
    </row>
    <row r="105571" spans="12:16" x14ac:dyDescent="0.25">
      <c r="L105571" s="58">
        <v>46038.666666666664</v>
      </c>
      <c r="M105571" s="57">
        <v>2026</v>
      </c>
      <c r="N105571" s="57">
        <v>1</v>
      </c>
      <c r="O105571" s="57">
        <v>6</v>
      </c>
      <c r="P105571" t="s">
        <v>23</v>
      </c>
    </row>
    <row r="105572" spans="12:16" x14ac:dyDescent="0.25">
      <c r="L105572" s="58">
        <v>46038.708333333336</v>
      </c>
      <c r="M105572" s="57">
        <v>2026</v>
      </c>
      <c r="N105572" s="57">
        <v>1</v>
      </c>
      <c r="O105572" s="57">
        <v>6</v>
      </c>
      <c r="P105572" t="s">
        <v>23</v>
      </c>
    </row>
    <row r="105573" spans="12:16" x14ac:dyDescent="0.25">
      <c r="L105573" s="58">
        <v>46038.75</v>
      </c>
      <c r="M105573" s="57">
        <v>2026</v>
      </c>
      <c r="N105573" s="57">
        <v>1</v>
      </c>
      <c r="O105573" s="57">
        <v>6</v>
      </c>
      <c r="P105573" t="s">
        <v>23</v>
      </c>
    </row>
    <row r="105574" spans="12:16" x14ac:dyDescent="0.25">
      <c r="L105574" s="58">
        <v>46038.791666666664</v>
      </c>
      <c r="M105574" s="57">
        <v>2026</v>
      </c>
      <c r="N105574" s="57">
        <v>1</v>
      </c>
      <c r="O105574" s="57">
        <v>6</v>
      </c>
      <c r="P105574" t="s">
        <v>23</v>
      </c>
    </row>
    <row r="105575" spans="12:16" x14ac:dyDescent="0.25">
      <c r="L105575" s="58">
        <v>46038.833333333336</v>
      </c>
      <c r="M105575" s="57">
        <v>2026</v>
      </c>
      <c r="N105575" s="57">
        <v>1</v>
      </c>
      <c r="O105575" s="57">
        <v>6</v>
      </c>
      <c r="P105575" t="s">
        <v>23</v>
      </c>
    </row>
    <row r="105576" spans="12:16" x14ac:dyDescent="0.25">
      <c r="L105576" s="58">
        <v>46038.875</v>
      </c>
      <c r="M105576" s="57">
        <v>2026</v>
      </c>
      <c r="N105576" s="57">
        <v>1</v>
      </c>
      <c r="O105576" s="57">
        <v>6</v>
      </c>
      <c r="P105576" t="s">
        <v>23</v>
      </c>
    </row>
    <row r="105577" spans="12:16" x14ac:dyDescent="0.25">
      <c r="L105577" s="58">
        <v>46038.916666666664</v>
      </c>
      <c r="M105577" s="57">
        <v>2026</v>
      </c>
      <c r="N105577" s="57">
        <v>1</v>
      </c>
      <c r="O105577" s="57">
        <v>6</v>
      </c>
      <c r="P105577" t="s">
        <v>22</v>
      </c>
    </row>
    <row r="105578" spans="12:16" x14ac:dyDescent="0.25">
      <c r="L105578" s="58">
        <v>46038.958333333336</v>
      </c>
      <c r="M105578" s="57">
        <v>2026</v>
      </c>
      <c r="N105578" s="57">
        <v>1</v>
      </c>
      <c r="O105578" s="57">
        <v>6</v>
      </c>
      <c r="P105578" t="s">
        <v>22</v>
      </c>
    </row>
    <row r="105579" spans="12:16" x14ac:dyDescent="0.25">
      <c r="L105579" s="58">
        <v>46039</v>
      </c>
      <c r="M105579" s="57">
        <v>2026</v>
      </c>
      <c r="N105579" s="57">
        <v>1</v>
      </c>
      <c r="O105579" s="57">
        <v>7</v>
      </c>
      <c r="P105579" t="s">
        <v>22</v>
      </c>
    </row>
    <row r="105580" spans="12:16" x14ac:dyDescent="0.25">
      <c r="L105580" s="58">
        <v>46039.041666666664</v>
      </c>
      <c r="M105580" s="57">
        <v>2026</v>
      </c>
      <c r="N105580" s="57">
        <v>1</v>
      </c>
      <c r="O105580" s="57">
        <v>7</v>
      </c>
      <c r="P105580" t="s">
        <v>22</v>
      </c>
    </row>
    <row r="105581" spans="12:16" x14ac:dyDescent="0.25">
      <c r="L105581" s="58">
        <v>46039.083333333336</v>
      </c>
      <c r="M105581" s="57">
        <v>2026</v>
      </c>
      <c r="N105581" s="57">
        <v>1</v>
      </c>
      <c r="O105581" s="57">
        <v>7</v>
      </c>
      <c r="P105581" t="s">
        <v>22</v>
      </c>
    </row>
    <row r="105582" spans="12:16" x14ac:dyDescent="0.25">
      <c r="L105582" s="58">
        <v>46039.125</v>
      </c>
      <c r="M105582" s="57">
        <v>2026</v>
      </c>
      <c r="N105582" s="57">
        <v>1</v>
      </c>
      <c r="O105582" s="57">
        <v>7</v>
      </c>
      <c r="P105582" t="s">
        <v>22</v>
      </c>
    </row>
    <row r="105583" spans="12:16" x14ac:dyDescent="0.25">
      <c r="L105583" s="58">
        <v>46039.166666666664</v>
      </c>
      <c r="M105583" s="57">
        <v>2026</v>
      </c>
      <c r="N105583" s="57">
        <v>1</v>
      </c>
      <c r="O105583" s="57">
        <v>7</v>
      </c>
      <c r="P105583" t="s">
        <v>22</v>
      </c>
    </row>
    <row r="105584" spans="12:16" x14ac:dyDescent="0.25">
      <c r="L105584" s="58">
        <v>46039.208333333336</v>
      </c>
      <c r="M105584" s="57">
        <v>2026</v>
      </c>
      <c r="N105584" s="57">
        <v>1</v>
      </c>
      <c r="O105584" s="57">
        <v>7</v>
      </c>
      <c r="P105584" t="s">
        <v>22</v>
      </c>
    </row>
    <row r="105585" spans="12:16" x14ac:dyDescent="0.25">
      <c r="L105585" s="58">
        <v>46039.25</v>
      </c>
      <c r="M105585" s="57">
        <v>2026</v>
      </c>
      <c r="N105585" s="57">
        <v>1</v>
      </c>
      <c r="O105585" s="57">
        <v>7</v>
      </c>
      <c r="P105585" t="s">
        <v>22</v>
      </c>
    </row>
    <row r="105586" spans="12:16" x14ac:dyDescent="0.25">
      <c r="L105586" s="58">
        <v>46039.291666666664</v>
      </c>
      <c r="M105586" s="57">
        <v>2026</v>
      </c>
      <c r="N105586" s="57">
        <v>1</v>
      </c>
      <c r="O105586" s="57">
        <v>7</v>
      </c>
      <c r="P105586" t="s">
        <v>22</v>
      </c>
    </row>
    <row r="105587" spans="12:16" x14ac:dyDescent="0.25">
      <c r="L105587" s="58">
        <v>46039.333333333336</v>
      </c>
      <c r="M105587" s="57">
        <v>2026</v>
      </c>
      <c r="N105587" s="57">
        <v>1</v>
      </c>
      <c r="O105587" s="57">
        <v>7</v>
      </c>
      <c r="P105587" t="s">
        <v>22</v>
      </c>
    </row>
    <row r="105588" spans="12:16" x14ac:dyDescent="0.25">
      <c r="L105588" s="58">
        <v>46039.375</v>
      </c>
      <c r="M105588" s="57">
        <v>2026</v>
      </c>
      <c r="N105588" s="57">
        <v>1</v>
      </c>
      <c r="O105588" s="57">
        <v>7</v>
      </c>
      <c r="P105588" t="s">
        <v>22</v>
      </c>
    </row>
    <row r="105589" spans="12:16" x14ac:dyDescent="0.25">
      <c r="L105589" s="58">
        <v>46039.416666666664</v>
      </c>
      <c r="M105589" s="57">
        <v>2026</v>
      </c>
      <c r="N105589" s="57">
        <v>1</v>
      </c>
      <c r="O105589" s="57">
        <v>7</v>
      </c>
      <c r="P105589" t="s">
        <v>22</v>
      </c>
    </row>
    <row r="105590" spans="12:16" x14ac:dyDescent="0.25">
      <c r="L105590" s="58">
        <v>46039.458333333336</v>
      </c>
      <c r="M105590" s="57">
        <v>2026</v>
      </c>
      <c r="N105590" s="57">
        <v>1</v>
      </c>
      <c r="O105590" s="57">
        <v>7</v>
      </c>
      <c r="P105590" t="s">
        <v>22</v>
      </c>
    </row>
    <row r="105591" spans="12:16" x14ac:dyDescent="0.25">
      <c r="L105591" s="58">
        <v>46039.5</v>
      </c>
      <c r="M105591" s="57">
        <v>2026</v>
      </c>
      <c r="N105591" s="57">
        <v>1</v>
      </c>
      <c r="O105591" s="57">
        <v>7</v>
      </c>
      <c r="P105591" t="s">
        <v>22</v>
      </c>
    </row>
    <row r="105592" spans="12:16" x14ac:dyDescent="0.25">
      <c r="L105592" s="58">
        <v>46039.541666666664</v>
      </c>
      <c r="M105592" s="57">
        <v>2026</v>
      </c>
      <c r="N105592" s="57">
        <v>1</v>
      </c>
      <c r="O105592" s="57">
        <v>7</v>
      </c>
      <c r="P105592" t="s">
        <v>22</v>
      </c>
    </row>
    <row r="105593" spans="12:16" x14ac:dyDescent="0.25">
      <c r="L105593" s="58">
        <v>46039.583333333336</v>
      </c>
      <c r="M105593" s="57">
        <v>2026</v>
      </c>
      <c r="N105593" s="57">
        <v>1</v>
      </c>
      <c r="O105593" s="57">
        <v>7</v>
      </c>
      <c r="P105593" t="s">
        <v>22</v>
      </c>
    </row>
    <row r="105594" spans="12:16" x14ac:dyDescent="0.25">
      <c r="L105594" s="58">
        <v>46039.625</v>
      </c>
      <c r="M105594" s="57">
        <v>2026</v>
      </c>
      <c r="N105594" s="57">
        <v>1</v>
      </c>
      <c r="O105594" s="57">
        <v>7</v>
      </c>
      <c r="P105594" t="s">
        <v>22</v>
      </c>
    </row>
    <row r="105595" spans="12:16" x14ac:dyDescent="0.25">
      <c r="L105595" s="58">
        <v>46039.666666666664</v>
      </c>
      <c r="M105595" s="57">
        <v>2026</v>
      </c>
      <c r="N105595" s="57">
        <v>1</v>
      </c>
      <c r="O105595" s="57">
        <v>7</v>
      </c>
      <c r="P105595" t="s">
        <v>22</v>
      </c>
    </row>
    <row r="105596" spans="12:16" x14ac:dyDescent="0.25">
      <c r="L105596" s="58">
        <v>46039.708333333336</v>
      </c>
      <c r="M105596" s="57">
        <v>2026</v>
      </c>
      <c r="N105596" s="57">
        <v>1</v>
      </c>
      <c r="O105596" s="57">
        <v>7</v>
      </c>
      <c r="P105596" t="s">
        <v>22</v>
      </c>
    </row>
    <row r="105597" spans="12:16" x14ac:dyDescent="0.25">
      <c r="L105597" s="58">
        <v>46039.75</v>
      </c>
      <c r="M105597" s="57">
        <v>2026</v>
      </c>
      <c r="N105597" s="57">
        <v>1</v>
      </c>
      <c r="O105597" s="57">
        <v>7</v>
      </c>
      <c r="P105597" t="s">
        <v>22</v>
      </c>
    </row>
    <row r="105598" spans="12:16" x14ac:dyDescent="0.25">
      <c r="L105598" s="58">
        <v>46039.791666666664</v>
      </c>
      <c r="M105598" s="57">
        <v>2026</v>
      </c>
      <c r="N105598" s="57">
        <v>1</v>
      </c>
      <c r="O105598" s="57">
        <v>7</v>
      </c>
      <c r="P105598" t="s">
        <v>22</v>
      </c>
    </row>
    <row r="105599" spans="12:16" x14ac:dyDescent="0.25">
      <c r="L105599" s="58">
        <v>46039.833333333336</v>
      </c>
      <c r="M105599" s="57">
        <v>2026</v>
      </c>
      <c r="N105599" s="57">
        <v>1</v>
      </c>
      <c r="O105599" s="57">
        <v>7</v>
      </c>
      <c r="P105599" t="s">
        <v>22</v>
      </c>
    </row>
    <row r="105600" spans="12:16" x14ac:dyDescent="0.25">
      <c r="L105600" s="58">
        <v>46039.875</v>
      </c>
      <c r="M105600" s="57">
        <v>2026</v>
      </c>
      <c r="N105600" s="57">
        <v>1</v>
      </c>
      <c r="O105600" s="57">
        <v>7</v>
      </c>
      <c r="P105600" t="s">
        <v>22</v>
      </c>
    </row>
    <row r="105601" spans="12:16" x14ac:dyDescent="0.25">
      <c r="L105601" s="58">
        <v>46039.916666666664</v>
      </c>
      <c r="M105601" s="57">
        <v>2026</v>
      </c>
      <c r="N105601" s="57">
        <v>1</v>
      </c>
      <c r="O105601" s="57">
        <v>7</v>
      </c>
      <c r="P105601" t="s">
        <v>22</v>
      </c>
    </row>
    <row r="105602" spans="12:16" x14ac:dyDescent="0.25">
      <c r="L105602" s="58">
        <v>46039.958333333336</v>
      </c>
      <c r="M105602" s="57">
        <v>2026</v>
      </c>
      <c r="N105602" s="57">
        <v>1</v>
      </c>
      <c r="O105602" s="57">
        <v>7</v>
      </c>
      <c r="P105602" t="s">
        <v>22</v>
      </c>
    </row>
    <row r="105603" spans="12:16" x14ac:dyDescent="0.25">
      <c r="L105603" s="58">
        <v>46040</v>
      </c>
      <c r="M105603" s="57">
        <v>2026</v>
      </c>
      <c r="N105603" s="57">
        <v>1</v>
      </c>
      <c r="O105603" s="57">
        <v>1</v>
      </c>
      <c r="P105603" t="s">
        <v>22</v>
      </c>
    </row>
    <row r="105604" spans="12:16" x14ac:dyDescent="0.25">
      <c r="L105604" s="58">
        <v>46040.041666666664</v>
      </c>
      <c r="M105604" s="57">
        <v>2026</v>
      </c>
      <c r="N105604" s="57">
        <v>1</v>
      </c>
      <c r="O105604" s="57">
        <v>1</v>
      </c>
      <c r="P105604" t="s">
        <v>22</v>
      </c>
    </row>
    <row r="105605" spans="12:16" x14ac:dyDescent="0.25">
      <c r="L105605" s="58">
        <v>46040.083333333336</v>
      </c>
      <c r="M105605" s="57">
        <v>2026</v>
      </c>
      <c r="N105605" s="57">
        <v>1</v>
      </c>
      <c r="O105605" s="57">
        <v>1</v>
      </c>
      <c r="P105605" t="s">
        <v>22</v>
      </c>
    </row>
    <row r="105606" spans="12:16" x14ac:dyDescent="0.25">
      <c r="L105606" s="58">
        <v>46040.125</v>
      </c>
      <c r="M105606" s="57">
        <v>2026</v>
      </c>
      <c r="N105606" s="57">
        <v>1</v>
      </c>
      <c r="O105606" s="57">
        <v>1</v>
      </c>
      <c r="P105606" t="s">
        <v>22</v>
      </c>
    </row>
    <row r="105607" spans="12:16" x14ac:dyDescent="0.25">
      <c r="L105607" s="58">
        <v>46040.166666666664</v>
      </c>
      <c r="M105607" s="57">
        <v>2026</v>
      </c>
      <c r="N105607" s="57">
        <v>1</v>
      </c>
      <c r="O105607" s="57">
        <v>1</v>
      </c>
      <c r="P105607" t="s">
        <v>22</v>
      </c>
    </row>
    <row r="105608" spans="12:16" x14ac:dyDescent="0.25">
      <c r="L105608" s="58">
        <v>46040.208333333336</v>
      </c>
      <c r="M105608" s="57">
        <v>2026</v>
      </c>
      <c r="N105608" s="57">
        <v>1</v>
      </c>
      <c r="O105608" s="57">
        <v>1</v>
      </c>
      <c r="P105608" t="s">
        <v>22</v>
      </c>
    </row>
    <row r="105609" spans="12:16" x14ac:dyDescent="0.25">
      <c r="L105609" s="58">
        <v>46040.25</v>
      </c>
      <c r="M105609" s="57">
        <v>2026</v>
      </c>
      <c r="N105609" s="57">
        <v>1</v>
      </c>
      <c r="O105609" s="57">
        <v>1</v>
      </c>
      <c r="P105609" t="s">
        <v>22</v>
      </c>
    </row>
    <row r="105610" spans="12:16" x14ac:dyDescent="0.25">
      <c r="L105610" s="58">
        <v>46040.291666666664</v>
      </c>
      <c r="M105610" s="57">
        <v>2026</v>
      </c>
      <c r="N105610" s="57">
        <v>1</v>
      </c>
      <c r="O105610" s="57">
        <v>1</v>
      </c>
      <c r="P105610" t="s">
        <v>22</v>
      </c>
    </row>
    <row r="105611" spans="12:16" x14ac:dyDescent="0.25">
      <c r="L105611" s="58">
        <v>46040.333333333336</v>
      </c>
      <c r="M105611" s="57">
        <v>2026</v>
      </c>
      <c r="N105611" s="57">
        <v>1</v>
      </c>
      <c r="O105611" s="57">
        <v>1</v>
      </c>
      <c r="P105611" t="s">
        <v>22</v>
      </c>
    </row>
    <row r="105612" spans="12:16" x14ac:dyDescent="0.25">
      <c r="L105612" s="58">
        <v>46040.375</v>
      </c>
      <c r="M105612" s="57">
        <v>2026</v>
      </c>
      <c r="N105612" s="57">
        <v>1</v>
      </c>
      <c r="O105612" s="57">
        <v>1</v>
      </c>
      <c r="P105612" t="s">
        <v>22</v>
      </c>
    </row>
    <row r="105613" spans="12:16" x14ac:dyDescent="0.25">
      <c r="L105613" s="58">
        <v>46040.416666666664</v>
      </c>
      <c r="M105613" s="57">
        <v>2026</v>
      </c>
      <c r="N105613" s="57">
        <v>1</v>
      </c>
      <c r="O105613" s="57">
        <v>1</v>
      </c>
      <c r="P105613" t="s">
        <v>22</v>
      </c>
    </row>
    <row r="105614" spans="12:16" x14ac:dyDescent="0.25">
      <c r="L105614" s="58">
        <v>46040.458333333336</v>
      </c>
      <c r="M105614" s="57">
        <v>2026</v>
      </c>
      <c r="N105614" s="57">
        <v>1</v>
      </c>
      <c r="O105614" s="57">
        <v>1</v>
      </c>
      <c r="P105614" t="s">
        <v>22</v>
      </c>
    </row>
    <row r="105615" spans="12:16" x14ac:dyDescent="0.25">
      <c r="L105615" s="58">
        <v>46040.5</v>
      </c>
      <c r="M105615" s="57">
        <v>2026</v>
      </c>
      <c r="N105615" s="57">
        <v>1</v>
      </c>
      <c r="O105615" s="57">
        <v>1</v>
      </c>
      <c r="P105615" t="s">
        <v>22</v>
      </c>
    </row>
    <row r="105616" spans="12:16" x14ac:dyDescent="0.25">
      <c r="L105616" s="58">
        <v>46040.541666666664</v>
      </c>
      <c r="M105616" s="57">
        <v>2026</v>
      </c>
      <c r="N105616" s="57">
        <v>1</v>
      </c>
      <c r="O105616" s="57">
        <v>1</v>
      </c>
      <c r="P105616" t="s">
        <v>22</v>
      </c>
    </row>
    <row r="105617" spans="12:16" x14ac:dyDescent="0.25">
      <c r="L105617" s="58">
        <v>46040.583333333336</v>
      </c>
      <c r="M105617" s="57">
        <v>2026</v>
      </c>
      <c r="N105617" s="57">
        <v>1</v>
      </c>
      <c r="O105617" s="57">
        <v>1</v>
      </c>
      <c r="P105617" t="s">
        <v>22</v>
      </c>
    </row>
    <row r="105618" spans="12:16" x14ac:dyDescent="0.25">
      <c r="L105618" s="58">
        <v>46040.625</v>
      </c>
      <c r="M105618" s="57">
        <v>2026</v>
      </c>
      <c r="N105618" s="57">
        <v>1</v>
      </c>
      <c r="O105618" s="57">
        <v>1</v>
      </c>
      <c r="P105618" t="s">
        <v>22</v>
      </c>
    </row>
    <row r="105619" spans="12:16" x14ac:dyDescent="0.25">
      <c r="L105619" s="58">
        <v>46040.666666666664</v>
      </c>
      <c r="M105619" s="57">
        <v>2026</v>
      </c>
      <c r="N105619" s="57">
        <v>1</v>
      </c>
      <c r="O105619" s="57">
        <v>1</v>
      </c>
      <c r="P105619" t="s">
        <v>22</v>
      </c>
    </row>
    <row r="105620" spans="12:16" x14ac:dyDescent="0.25">
      <c r="L105620" s="58">
        <v>46040.708333333336</v>
      </c>
      <c r="M105620" s="57">
        <v>2026</v>
      </c>
      <c r="N105620" s="57">
        <v>1</v>
      </c>
      <c r="O105620" s="57">
        <v>1</v>
      </c>
      <c r="P105620" t="s">
        <v>22</v>
      </c>
    </row>
    <row r="105621" spans="12:16" x14ac:dyDescent="0.25">
      <c r="L105621" s="58">
        <v>46040.75</v>
      </c>
      <c r="M105621" s="57">
        <v>2026</v>
      </c>
      <c r="N105621" s="57">
        <v>1</v>
      </c>
      <c r="O105621" s="57">
        <v>1</v>
      </c>
      <c r="P105621" t="s">
        <v>22</v>
      </c>
    </row>
    <row r="105622" spans="12:16" x14ac:dyDescent="0.25">
      <c r="L105622" s="58">
        <v>46040.791666666664</v>
      </c>
      <c r="M105622" s="57">
        <v>2026</v>
      </c>
      <c r="N105622" s="57">
        <v>1</v>
      </c>
      <c r="O105622" s="57">
        <v>1</v>
      </c>
      <c r="P105622" t="s">
        <v>22</v>
      </c>
    </row>
    <row r="105623" spans="12:16" x14ac:dyDescent="0.25">
      <c r="L105623" s="58">
        <v>46040.833333333336</v>
      </c>
      <c r="M105623" s="57">
        <v>2026</v>
      </c>
      <c r="N105623" s="57">
        <v>1</v>
      </c>
      <c r="O105623" s="57">
        <v>1</v>
      </c>
      <c r="P105623" t="s">
        <v>22</v>
      </c>
    </row>
    <row r="105624" spans="12:16" x14ac:dyDescent="0.25">
      <c r="L105624" s="58">
        <v>46040.875</v>
      </c>
      <c r="M105624" s="57">
        <v>2026</v>
      </c>
      <c r="N105624" s="57">
        <v>1</v>
      </c>
      <c r="O105624" s="57">
        <v>1</v>
      </c>
      <c r="P105624" t="s">
        <v>22</v>
      </c>
    </row>
    <row r="105625" spans="12:16" x14ac:dyDescent="0.25">
      <c r="L105625" s="58">
        <v>46040.916666666664</v>
      </c>
      <c r="M105625" s="57">
        <v>2026</v>
      </c>
      <c r="N105625" s="57">
        <v>1</v>
      </c>
      <c r="O105625" s="57">
        <v>1</v>
      </c>
      <c r="P105625" t="s">
        <v>22</v>
      </c>
    </row>
    <row r="105626" spans="12:16" x14ac:dyDescent="0.25">
      <c r="L105626" s="58">
        <v>46040.958333333336</v>
      </c>
      <c r="M105626" s="57">
        <v>2026</v>
      </c>
      <c r="N105626" s="57">
        <v>1</v>
      </c>
      <c r="O105626" s="57">
        <v>1</v>
      </c>
      <c r="P105626" t="s">
        <v>22</v>
      </c>
    </row>
    <row r="105627" spans="12:16" x14ac:dyDescent="0.25">
      <c r="L105627" s="58">
        <v>46041</v>
      </c>
      <c r="M105627" s="57">
        <v>2026</v>
      </c>
      <c r="N105627" s="57">
        <v>1</v>
      </c>
      <c r="O105627" s="57">
        <v>2</v>
      </c>
      <c r="P105627" t="s">
        <v>22</v>
      </c>
    </row>
    <row r="105628" spans="12:16" x14ac:dyDescent="0.25">
      <c r="L105628" s="58">
        <v>46041.041666666664</v>
      </c>
      <c r="M105628" s="57">
        <v>2026</v>
      </c>
      <c r="N105628" s="57">
        <v>1</v>
      </c>
      <c r="O105628" s="57">
        <v>2</v>
      </c>
      <c r="P105628" t="s">
        <v>22</v>
      </c>
    </row>
    <row r="105629" spans="12:16" x14ac:dyDescent="0.25">
      <c r="L105629" s="58">
        <v>46041.083333333336</v>
      </c>
      <c r="M105629" s="57">
        <v>2026</v>
      </c>
      <c r="N105629" s="57">
        <v>1</v>
      </c>
      <c r="O105629" s="57">
        <v>2</v>
      </c>
      <c r="P105629" t="s">
        <v>22</v>
      </c>
    </row>
    <row r="105630" spans="12:16" x14ac:dyDescent="0.25">
      <c r="L105630" s="58">
        <v>46041.125</v>
      </c>
      <c r="M105630" s="57">
        <v>2026</v>
      </c>
      <c r="N105630" s="57">
        <v>1</v>
      </c>
      <c r="O105630" s="57">
        <v>2</v>
      </c>
      <c r="P105630" t="s">
        <v>22</v>
      </c>
    </row>
    <row r="105631" spans="12:16" x14ac:dyDescent="0.25">
      <c r="L105631" s="58">
        <v>46041.166666666664</v>
      </c>
      <c r="M105631" s="57">
        <v>2026</v>
      </c>
      <c r="N105631" s="57">
        <v>1</v>
      </c>
      <c r="O105631" s="57">
        <v>2</v>
      </c>
      <c r="P105631" t="s">
        <v>22</v>
      </c>
    </row>
    <row r="105632" spans="12:16" x14ac:dyDescent="0.25">
      <c r="L105632" s="58">
        <v>46041.208333333336</v>
      </c>
      <c r="M105632" s="57">
        <v>2026</v>
      </c>
      <c r="N105632" s="57">
        <v>1</v>
      </c>
      <c r="O105632" s="57">
        <v>2</v>
      </c>
      <c r="P105632" t="s">
        <v>22</v>
      </c>
    </row>
    <row r="105633" spans="12:16" x14ac:dyDescent="0.25">
      <c r="L105633" s="58">
        <v>46041.25</v>
      </c>
      <c r="M105633" s="57">
        <v>2026</v>
      </c>
      <c r="N105633" s="57">
        <v>1</v>
      </c>
      <c r="O105633" s="57">
        <v>2</v>
      </c>
      <c r="P105633" t="s">
        <v>23</v>
      </c>
    </row>
    <row r="105634" spans="12:16" x14ac:dyDescent="0.25">
      <c r="L105634" s="58">
        <v>46041.291666666664</v>
      </c>
      <c r="M105634" s="57">
        <v>2026</v>
      </c>
      <c r="N105634" s="57">
        <v>1</v>
      </c>
      <c r="O105634" s="57">
        <v>2</v>
      </c>
      <c r="P105634" t="s">
        <v>23</v>
      </c>
    </row>
    <row r="105635" spans="12:16" x14ac:dyDescent="0.25">
      <c r="L105635" s="58">
        <v>46041.333333333336</v>
      </c>
      <c r="M105635" s="57">
        <v>2026</v>
      </c>
      <c r="N105635" s="57">
        <v>1</v>
      </c>
      <c r="O105635" s="57">
        <v>2</v>
      </c>
      <c r="P105635" t="s">
        <v>23</v>
      </c>
    </row>
    <row r="105636" spans="12:16" x14ac:dyDescent="0.25">
      <c r="L105636" s="58">
        <v>46041.375</v>
      </c>
      <c r="M105636" s="57">
        <v>2026</v>
      </c>
      <c r="N105636" s="57">
        <v>1</v>
      </c>
      <c r="O105636" s="57">
        <v>2</v>
      </c>
      <c r="P105636" t="s">
        <v>23</v>
      </c>
    </row>
    <row r="105637" spans="12:16" x14ac:dyDescent="0.25">
      <c r="L105637" s="58">
        <v>46041.416666666664</v>
      </c>
      <c r="M105637" s="57">
        <v>2026</v>
      </c>
      <c r="N105637" s="57">
        <v>1</v>
      </c>
      <c r="O105637" s="57">
        <v>2</v>
      </c>
      <c r="P105637" t="s">
        <v>23</v>
      </c>
    </row>
    <row r="105638" spans="12:16" x14ac:dyDescent="0.25">
      <c r="L105638" s="58">
        <v>46041.458333333336</v>
      </c>
      <c r="M105638" s="57">
        <v>2026</v>
      </c>
      <c r="N105638" s="57">
        <v>1</v>
      </c>
      <c r="O105638" s="57">
        <v>2</v>
      </c>
      <c r="P105638" t="s">
        <v>23</v>
      </c>
    </row>
    <row r="105639" spans="12:16" x14ac:dyDescent="0.25">
      <c r="L105639" s="58">
        <v>46041.5</v>
      </c>
      <c r="M105639" s="57">
        <v>2026</v>
      </c>
      <c r="N105639" s="57">
        <v>1</v>
      </c>
      <c r="O105639" s="57">
        <v>2</v>
      </c>
      <c r="P105639" t="s">
        <v>23</v>
      </c>
    </row>
    <row r="105640" spans="12:16" x14ac:dyDescent="0.25">
      <c r="L105640" s="58">
        <v>46041.541666666664</v>
      </c>
      <c r="M105640" s="57">
        <v>2026</v>
      </c>
      <c r="N105640" s="57">
        <v>1</v>
      </c>
      <c r="O105640" s="57">
        <v>2</v>
      </c>
      <c r="P105640" t="s">
        <v>23</v>
      </c>
    </row>
    <row r="105641" spans="12:16" x14ac:dyDescent="0.25">
      <c r="L105641" s="58">
        <v>46041.583333333336</v>
      </c>
      <c r="M105641" s="57">
        <v>2026</v>
      </c>
      <c r="N105641" s="57">
        <v>1</v>
      </c>
      <c r="O105641" s="57">
        <v>2</v>
      </c>
      <c r="P105641" t="s">
        <v>23</v>
      </c>
    </row>
    <row r="105642" spans="12:16" x14ac:dyDescent="0.25">
      <c r="L105642" s="58">
        <v>46041.625</v>
      </c>
      <c r="M105642" s="57">
        <v>2026</v>
      </c>
      <c r="N105642" s="57">
        <v>1</v>
      </c>
      <c r="O105642" s="57">
        <v>2</v>
      </c>
      <c r="P105642" t="s">
        <v>23</v>
      </c>
    </row>
    <row r="105643" spans="12:16" x14ac:dyDescent="0.25">
      <c r="L105643" s="58">
        <v>46041.666666666664</v>
      </c>
      <c r="M105643" s="57">
        <v>2026</v>
      </c>
      <c r="N105643" s="57">
        <v>1</v>
      </c>
      <c r="O105643" s="57">
        <v>2</v>
      </c>
      <c r="P105643" t="s">
        <v>23</v>
      </c>
    </row>
    <row r="105644" spans="12:16" x14ac:dyDescent="0.25">
      <c r="L105644" s="58">
        <v>46041.708333333336</v>
      </c>
      <c r="M105644" s="57">
        <v>2026</v>
      </c>
      <c r="N105644" s="57">
        <v>1</v>
      </c>
      <c r="O105644" s="57">
        <v>2</v>
      </c>
      <c r="P105644" t="s">
        <v>23</v>
      </c>
    </row>
    <row r="105645" spans="12:16" x14ac:dyDescent="0.25">
      <c r="L105645" s="58">
        <v>46041.75</v>
      </c>
      <c r="M105645" s="57">
        <v>2026</v>
      </c>
      <c r="N105645" s="57">
        <v>1</v>
      </c>
      <c r="O105645" s="57">
        <v>2</v>
      </c>
      <c r="P105645" t="s">
        <v>23</v>
      </c>
    </row>
    <row r="105646" spans="12:16" x14ac:dyDescent="0.25">
      <c r="L105646" s="58">
        <v>46041.791666666664</v>
      </c>
      <c r="M105646" s="57">
        <v>2026</v>
      </c>
      <c r="N105646" s="57">
        <v>1</v>
      </c>
      <c r="O105646" s="57">
        <v>2</v>
      </c>
      <c r="P105646" t="s">
        <v>23</v>
      </c>
    </row>
    <row r="105647" spans="12:16" x14ac:dyDescent="0.25">
      <c r="L105647" s="58">
        <v>46041.833333333336</v>
      </c>
      <c r="M105647" s="57">
        <v>2026</v>
      </c>
      <c r="N105647" s="57">
        <v>1</v>
      </c>
      <c r="O105647" s="57">
        <v>2</v>
      </c>
      <c r="P105647" t="s">
        <v>23</v>
      </c>
    </row>
    <row r="105648" spans="12:16" x14ac:dyDescent="0.25">
      <c r="L105648" s="58">
        <v>46041.875</v>
      </c>
      <c r="M105648" s="57">
        <v>2026</v>
      </c>
      <c r="N105648" s="57">
        <v>1</v>
      </c>
      <c r="O105648" s="57">
        <v>2</v>
      </c>
      <c r="P105648" t="s">
        <v>23</v>
      </c>
    </row>
    <row r="105649" spans="12:16" x14ac:dyDescent="0.25">
      <c r="L105649" s="58">
        <v>46041.916666666664</v>
      </c>
      <c r="M105649" s="57">
        <v>2026</v>
      </c>
      <c r="N105649" s="57">
        <v>1</v>
      </c>
      <c r="O105649" s="57">
        <v>2</v>
      </c>
      <c r="P105649" t="s">
        <v>22</v>
      </c>
    </row>
    <row r="105650" spans="12:16" x14ac:dyDescent="0.25">
      <c r="L105650" s="58">
        <v>46041.958333333336</v>
      </c>
      <c r="M105650" s="57">
        <v>2026</v>
      </c>
      <c r="N105650" s="57">
        <v>1</v>
      </c>
      <c r="O105650" s="57">
        <v>2</v>
      </c>
      <c r="P105650" t="s">
        <v>22</v>
      </c>
    </row>
    <row r="105651" spans="12:16" x14ac:dyDescent="0.25">
      <c r="L105651" s="58">
        <v>46042</v>
      </c>
      <c r="M105651" s="57">
        <v>2026</v>
      </c>
      <c r="N105651" s="57">
        <v>1</v>
      </c>
      <c r="O105651" s="57">
        <v>3</v>
      </c>
      <c r="P105651" t="s">
        <v>22</v>
      </c>
    </row>
    <row r="105652" spans="12:16" x14ac:dyDescent="0.25">
      <c r="L105652" s="58">
        <v>46042.041666666664</v>
      </c>
      <c r="M105652" s="57">
        <v>2026</v>
      </c>
      <c r="N105652" s="57">
        <v>1</v>
      </c>
      <c r="O105652" s="57">
        <v>3</v>
      </c>
      <c r="P105652" t="s">
        <v>22</v>
      </c>
    </row>
    <row r="105653" spans="12:16" x14ac:dyDescent="0.25">
      <c r="L105653" s="58">
        <v>46042.083333333336</v>
      </c>
      <c r="M105653" s="57">
        <v>2026</v>
      </c>
      <c r="N105653" s="57">
        <v>1</v>
      </c>
      <c r="O105653" s="57">
        <v>3</v>
      </c>
      <c r="P105653" t="s">
        <v>22</v>
      </c>
    </row>
    <row r="105654" spans="12:16" x14ac:dyDescent="0.25">
      <c r="L105654" s="58">
        <v>46042.125</v>
      </c>
      <c r="M105654" s="57">
        <v>2026</v>
      </c>
      <c r="N105654" s="57">
        <v>1</v>
      </c>
      <c r="O105654" s="57">
        <v>3</v>
      </c>
      <c r="P105654" t="s">
        <v>22</v>
      </c>
    </row>
    <row r="105655" spans="12:16" x14ac:dyDescent="0.25">
      <c r="L105655" s="58">
        <v>46042.166666666664</v>
      </c>
      <c r="M105655" s="57">
        <v>2026</v>
      </c>
      <c r="N105655" s="57">
        <v>1</v>
      </c>
      <c r="O105655" s="57">
        <v>3</v>
      </c>
      <c r="P105655" t="s">
        <v>22</v>
      </c>
    </row>
    <row r="105656" spans="12:16" x14ac:dyDescent="0.25">
      <c r="L105656" s="58">
        <v>46042.208333333336</v>
      </c>
      <c r="M105656" s="57">
        <v>2026</v>
      </c>
      <c r="N105656" s="57">
        <v>1</v>
      </c>
      <c r="O105656" s="57">
        <v>3</v>
      </c>
      <c r="P105656" t="s">
        <v>22</v>
      </c>
    </row>
    <row r="105657" spans="12:16" x14ac:dyDescent="0.25">
      <c r="L105657" s="58">
        <v>46042.25</v>
      </c>
      <c r="M105657" s="57">
        <v>2026</v>
      </c>
      <c r="N105657" s="57">
        <v>1</v>
      </c>
      <c r="O105657" s="57">
        <v>3</v>
      </c>
      <c r="P105657" t="s">
        <v>23</v>
      </c>
    </row>
    <row r="105658" spans="12:16" x14ac:dyDescent="0.25">
      <c r="L105658" s="58">
        <v>46042.291666666664</v>
      </c>
      <c r="M105658" s="57">
        <v>2026</v>
      </c>
      <c r="N105658" s="57">
        <v>1</v>
      </c>
      <c r="O105658" s="57">
        <v>3</v>
      </c>
      <c r="P105658" t="s">
        <v>23</v>
      </c>
    </row>
    <row r="105659" spans="12:16" x14ac:dyDescent="0.25">
      <c r="L105659" s="58">
        <v>46042.333333333336</v>
      </c>
      <c r="M105659" s="57">
        <v>2026</v>
      </c>
      <c r="N105659" s="57">
        <v>1</v>
      </c>
      <c r="O105659" s="57">
        <v>3</v>
      </c>
      <c r="P105659" t="s">
        <v>23</v>
      </c>
    </row>
    <row r="105660" spans="12:16" x14ac:dyDescent="0.25">
      <c r="L105660" s="58">
        <v>46042.375</v>
      </c>
      <c r="M105660" s="57">
        <v>2026</v>
      </c>
      <c r="N105660" s="57">
        <v>1</v>
      </c>
      <c r="O105660" s="57">
        <v>3</v>
      </c>
      <c r="P105660" t="s">
        <v>23</v>
      </c>
    </row>
    <row r="105661" spans="12:16" x14ac:dyDescent="0.25">
      <c r="L105661" s="58">
        <v>46042.416666666664</v>
      </c>
      <c r="M105661" s="57">
        <v>2026</v>
      </c>
      <c r="N105661" s="57">
        <v>1</v>
      </c>
      <c r="O105661" s="57">
        <v>3</v>
      </c>
      <c r="P105661" t="s">
        <v>23</v>
      </c>
    </row>
    <row r="105662" spans="12:16" x14ac:dyDescent="0.25">
      <c r="L105662" s="58">
        <v>46042.458333333336</v>
      </c>
      <c r="M105662" s="57">
        <v>2026</v>
      </c>
      <c r="N105662" s="57">
        <v>1</v>
      </c>
      <c r="O105662" s="57">
        <v>3</v>
      </c>
      <c r="P105662" t="s">
        <v>23</v>
      </c>
    </row>
    <row r="105663" spans="12:16" x14ac:dyDescent="0.25">
      <c r="L105663" s="58">
        <v>46042.5</v>
      </c>
      <c r="M105663" s="57">
        <v>2026</v>
      </c>
      <c r="N105663" s="57">
        <v>1</v>
      </c>
      <c r="O105663" s="57">
        <v>3</v>
      </c>
      <c r="P105663" t="s">
        <v>23</v>
      </c>
    </row>
    <row r="105664" spans="12:16" x14ac:dyDescent="0.25">
      <c r="L105664" s="58">
        <v>46042.541666666664</v>
      </c>
      <c r="M105664" s="57">
        <v>2026</v>
      </c>
      <c r="N105664" s="57">
        <v>1</v>
      </c>
      <c r="O105664" s="57">
        <v>3</v>
      </c>
      <c r="P105664" t="s">
        <v>23</v>
      </c>
    </row>
    <row r="105665" spans="12:16" x14ac:dyDescent="0.25">
      <c r="L105665" s="58">
        <v>46042.583333333336</v>
      </c>
      <c r="M105665" s="57">
        <v>2026</v>
      </c>
      <c r="N105665" s="57">
        <v>1</v>
      </c>
      <c r="O105665" s="57">
        <v>3</v>
      </c>
      <c r="P105665" t="s">
        <v>23</v>
      </c>
    </row>
    <row r="105666" spans="12:16" x14ac:dyDescent="0.25">
      <c r="L105666" s="58">
        <v>46042.625</v>
      </c>
      <c r="M105666" s="57">
        <v>2026</v>
      </c>
      <c r="N105666" s="57">
        <v>1</v>
      </c>
      <c r="O105666" s="57">
        <v>3</v>
      </c>
      <c r="P105666" t="s">
        <v>23</v>
      </c>
    </row>
    <row r="105667" spans="12:16" x14ac:dyDescent="0.25">
      <c r="L105667" s="58">
        <v>46042.666666666664</v>
      </c>
      <c r="M105667" s="57">
        <v>2026</v>
      </c>
      <c r="N105667" s="57">
        <v>1</v>
      </c>
      <c r="O105667" s="57">
        <v>3</v>
      </c>
      <c r="P105667" t="s">
        <v>23</v>
      </c>
    </row>
    <row r="105668" spans="12:16" x14ac:dyDescent="0.25">
      <c r="L105668" s="58">
        <v>46042.708333333336</v>
      </c>
      <c r="M105668" s="57">
        <v>2026</v>
      </c>
      <c r="N105668" s="57">
        <v>1</v>
      </c>
      <c r="O105668" s="57">
        <v>3</v>
      </c>
      <c r="P105668" t="s">
        <v>23</v>
      </c>
    </row>
    <row r="105669" spans="12:16" x14ac:dyDescent="0.25">
      <c r="L105669" s="58">
        <v>46042.75</v>
      </c>
      <c r="M105669" s="57">
        <v>2026</v>
      </c>
      <c r="N105669" s="57">
        <v>1</v>
      </c>
      <c r="O105669" s="57">
        <v>3</v>
      </c>
      <c r="P105669" t="s">
        <v>23</v>
      </c>
    </row>
    <row r="105670" spans="12:16" x14ac:dyDescent="0.25">
      <c r="L105670" s="58">
        <v>46042.791666666664</v>
      </c>
      <c r="M105670" s="57">
        <v>2026</v>
      </c>
      <c r="N105670" s="57">
        <v>1</v>
      </c>
      <c r="O105670" s="57">
        <v>3</v>
      </c>
      <c r="P105670" t="s">
        <v>23</v>
      </c>
    </row>
    <row r="105671" spans="12:16" x14ac:dyDescent="0.25">
      <c r="L105671" s="58">
        <v>46042.833333333336</v>
      </c>
      <c r="M105671" s="57">
        <v>2026</v>
      </c>
      <c r="N105671" s="57">
        <v>1</v>
      </c>
      <c r="O105671" s="57">
        <v>3</v>
      </c>
      <c r="P105671" t="s">
        <v>23</v>
      </c>
    </row>
    <row r="105672" spans="12:16" x14ac:dyDescent="0.25">
      <c r="L105672" s="58">
        <v>46042.875</v>
      </c>
      <c r="M105672" s="57">
        <v>2026</v>
      </c>
      <c r="N105672" s="57">
        <v>1</v>
      </c>
      <c r="O105672" s="57">
        <v>3</v>
      </c>
      <c r="P105672" t="s">
        <v>23</v>
      </c>
    </row>
    <row r="105673" spans="12:16" x14ac:dyDescent="0.25">
      <c r="L105673" s="58">
        <v>46042.916666666664</v>
      </c>
      <c r="M105673" s="57">
        <v>2026</v>
      </c>
      <c r="N105673" s="57">
        <v>1</v>
      </c>
      <c r="O105673" s="57">
        <v>3</v>
      </c>
      <c r="P105673" t="s">
        <v>22</v>
      </c>
    </row>
    <row r="105674" spans="12:16" x14ac:dyDescent="0.25">
      <c r="L105674" s="58">
        <v>46042.958333333336</v>
      </c>
      <c r="M105674" s="57">
        <v>2026</v>
      </c>
      <c r="N105674" s="57">
        <v>1</v>
      </c>
      <c r="O105674" s="57">
        <v>3</v>
      </c>
      <c r="P105674" t="s">
        <v>22</v>
      </c>
    </row>
    <row r="105675" spans="12:16" x14ac:dyDescent="0.25">
      <c r="L105675" s="58">
        <v>46043</v>
      </c>
      <c r="M105675" s="57">
        <v>2026</v>
      </c>
      <c r="N105675" s="57">
        <v>1</v>
      </c>
      <c r="O105675" s="57">
        <v>4</v>
      </c>
      <c r="P105675" t="s">
        <v>22</v>
      </c>
    </row>
    <row r="105676" spans="12:16" x14ac:dyDescent="0.25">
      <c r="L105676" s="58">
        <v>46043.041666666664</v>
      </c>
      <c r="M105676" s="57">
        <v>2026</v>
      </c>
      <c r="N105676" s="57">
        <v>1</v>
      </c>
      <c r="O105676" s="57">
        <v>4</v>
      </c>
      <c r="P105676" t="s">
        <v>22</v>
      </c>
    </row>
    <row r="105677" spans="12:16" x14ac:dyDescent="0.25">
      <c r="L105677" s="58">
        <v>46043.083333333336</v>
      </c>
      <c r="M105677" s="57">
        <v>2026</v>
      </c>
      <c r="N105677" s="57">
        <v>1</v>
      </c>
      <c r="O105677" s="57">
        <v>4</v>
      </c>
      <c r="P105677" t="s">
        <v>22</v>
      </c>
    </row>
    <row r="105678" spans="12:16" x14ac:dyDescent="0.25">
      <c r="L105678" s="58">
        <v>46043.125</v>
      </c>
      <c r="M105678" s="57">
        <v>2026</v>
      </c>
      <c r="N105678" s="57">
        <v>1</v>
      </c>
      <c r="O105678" s="57">
        <v>4</v>
      </c>
      <c r="P105678" t="s">
        <v>22</v>
      </c>
    </row>
    <row r="105679" spans="12:16" x14ac:dyDescent="0.25">
      <c r="L105679" s="58">
        <v>46043.166666666664</v>
      </c>
      <c r="M105679" s="57">
        <v>2026</v>
      </c>
      <c r="N105679" s="57">
        <v>1</v>
      </c>
      <c r="O105679" s="57">
        <v>4</v>
      </c>
      <c r="P105679" t="s">
        <v>22</v>
      </c>
    </row>
    <row r="105680" spans="12:16" x14ac:dyDescent="0.25">
      <c r="L105680" s="58">
        <v>46043.208333333336</v>
      </c>
      <c r="M105680" s="57">
        <v>2026</v>
      </c>
      <c r="N105680" s="57">
        <v>1</v>
      </c>
      <c r="O105680" s="57">
        <v>4</v>
      </c>
      <c r="P105680" t="s">
        <v>22</v>
      </c>
    </row>
    <row r="105681" spans="12:16" x14ac:dyDescent="0.25">
      <c r="L105681" s="58">
        <v>46043.25</v>
      </c>
      <c r="M105681" s="57">
        <v>2026</v>
      </c>
      <c r="N105681" s="57">
        <v>1</v>
      </c>
      <c r="O105681" s="57">
        <v>4</v>
      </c>
      <c r="P105681" t="s">
        <v>23</v>
      </c>
    </row>
    <row r="105682" spans="12:16" x14ac:dyDescent="0.25">
      <c r="L105682" s="58">
        <v>46043.291666666664</v>
      </c>
      <c r="M105682" s="57">
        <v>2026</v>
      </c>
      <c r="N105682" s="57">
        <v>1</v>
      </c>
      <c r="O105682" s="57">
        <v>4</v>
      </c>
      <c r="P105682" t="s">
        <v>23</v>
      </c>
    </row>
    <row r="105683" spans="12:16" x14ac:dyDescent="0.25">
      <c r="L105683" s="58">
        <v>46043.333333333336</v>
      </c>
      <c r="M105683" s="57">
        <v>2026</v>
      </c>
      <c r="N105683" s="57">
        <v>1</v>
      </c>
      <c r="O105683" s="57">
        <v>4</v>
      </c>
      <c r="P105683" t="s">
        <v>23</v>
      </c>
    </row>
    <row r="105684" spans="12:16" x14ac:dyDescent="0.25">
      <c r="L105684" s="58">
        <v>46043.375</v>
      </c>
      <c r="M105684" s="57">
        <v>2026</v>
      </c>
      <c r="N105684" s="57">
        <v>1</v>
      </c>
      <c r="O105684" s="57">
        <v>4</v>
      </c>
      <c r="P105684" t="s">
        <v>23</v>
      </c>
    </row>
    <row r="105685" spans="12:16" x14ac:dyDescent="0.25">
      <c r="L105685" s="58">
        <v>46043.416666666664</v>
      </c>
      <c r="M105685" s="57">
        <v>2026</v>
      </c>
      <c r="N105685" s="57">
        <v>1</v>
      </c>
      <c r="O105685" s="57">
        <v>4</v>
      </c>
      <c r="P105685" t="s">
        <v>23</v>
      </c>
    </row>
    <row r="105686" spans="12:16" x14ac:dyDescent="0.25">
      <c r="L105686" s="58">
        <v>46043.458333333336</v>
      </c>
      <c r="M105686" s="57">
        <v>2026</v>
      </c>
      <c r="N105686" s="57">
        <v>1</v>
      </c>
      <c r="O105686" s="57">
        <v>4</v>
      </c>
      <c r="P105686" t="s">
        <v>23</v>
      </c>
    </row>
    <row r="105687" spans="12:16" x14ac:dyDescent="0.25">
      <c r="L105687" s="58">
        <v>46043.5</v>
      </c>
      <c r="M105687" s="57">
        <v>2026</v>
      </c>
      <c r="N105687" s="57">
        <v>1</v>
      </c>
      <c r="O105687" s="57">
        <v>4</v>
      </c>
      <c r="P105687" t="s">
        <v>23</v>
      </c>
    </row>
    <row r="105688" spans="12:16" x14ac:dyDescent="0.25">
      <c r="L105688" s="58">
        <v>46043.541666666664</v>
      </c>
      <c r="M105688" s="57">
        <v>2026</v>
      </c>
      <c r="N105688" s="57">
        <v>1</v>
      </c>
      <c r="O105688" s="57">
        <v>4</v>
      </c>
      <c r="P105688" t="s">
        <v>23</v>
      </c>
    </row>
    <row r="105689" spans="12:16" x14ac:dyDescent="0.25">
      <c r="L105689" s="58">
        <v>46043.583333333336</v>
      </c>
      <c r="M105689" s="57">
        <v>2026</v>
      </c>
      <c r="N105689" s="57">
        <v>1</v>
      </c>
      <c r="O105689" s="57">
        <v>4</v>
      </c>
      <c r="P105689" t="s">
        <v>23</v>
      </c>
    </row>
    <row r="105690" spans="12:16" x14ac:dyDescent="0.25">
      <c r="L105690" s="58">
        <v>46043.625</v>
      </c>
      <c r="M105690" s="57">
        <v>2026</v>
      </c>
      <c r="N105690" s="57">
        <v>1</v>
      </c>
      <c r="O105690" s="57">
        <v>4</v>
      </c>
      <c r="P105690" t="s">
        <v>23</v>
      </c>
    </row>
    <row r="105691" spans="12:16" x14ac:dyDescent="0.25">
      <c r="L105691" s="58">
        <v>46043.666666666664</v>
      </c>
      <c r="M105691" s="57">
        <v>2026</v>
      </c>
      <c r="N105691" s="57">
        <v>1</v>
      </c>
      <c r="O105691" s="57">
        <v>4</v>
      </c>
      <c r="P105691" t="s">
        <v>23</v>
      </c>
    </row>
    <row r="105692" spans="12:16" x14ac:dyDescent="0.25">
      <c r="L105692" s="58">
        <v>46043.708333333336</v>
      </c>
      <c r="M105692" s="57">
        <v>2026</v>
      </c>
      <c r="N105692" s="57">
        <v>1</v>
      </c>
      <c r="O105692" s="57">
        <v>4</v>
      </c>
      <c r="P105692" t="s">
        <v>23</v>
      </c>
    </row>
    <row r="105693" spans="12:16" x14ac:dyDescent="0.25">
      <c r="L105693" s="58">
        <v>46043.75</v>
      </c>
      <c r="M105693" s="57">
        <v>2026</v>
      </c>
      <c r="N105693" s="57">
        <v>1</v>
      </c>
      <c r="O105693" s="57">
        <v>4</v>
      </c>
      <c r="P105693" t="s">
        <v>23</v>
      </c>
    </row>
    <row r="105694" spans="12:16" x14ac:dyDescent="0.25">
      <c r="L105694" s="58">
        <v>46043.791666666664</v>
      </c>
      <c r="M105694" s="57">
        <v>2026</v>
      </c>
      <c r="N105694" s="57">
        <v>1</v>
      </c>
      <c r="O105694" s="57">
        <v>4</v>
      </c>
      <c r="P105694" t="s">
        <v>23</v>
      </c>
    </row>
    <row r="105695" spans="12:16" x14ac:dyDescent="0.25">
      <c r="L105695" s="58">
        <v>46043.833333333336</v>
      </c>
      <c r="M105695" s="57">
        <v>2026</v>
      </c>
      <c r="N105695" s="57">
        <v>1</v>
      </c>
      <c r="O105695" s="57">
        <v>4</v>
      </c>
      <c r="P105695" t="s">
        <v>23</v>
      </c>
    </row>
    <row r="105696" spans="12:16" x14ac:dyDescent="0.25">
      <c r="L105696" s="58">
        <v>46043.875</v>
      </c>
      <c r="M105696" s="57">
        <v>2026</v>
      </c>
      <c r="N105696" s="57">
        <v>1</v>
      </c>
      <c r="O105696" s="57">
        <v>4</v>
      </c>
      <c r="P105696" t="s">
        <v>23</v>
      </c>
    </row>
    <row r="105697" spans="12:16" x14ac:dyDescent="0.25">
      <c r="L105697" s="58">
        <v>46043.916666666664</v>
      </c>
      <c r="M105697" s="57">
        <v>2026</v>
      </c>
      <c r="N105697" s="57">
        <v>1</v>
      </c>
      <c r="O105697" s="57">
        <v>4</v>
      </c>
      <c r="P105697" t="s">
        <v>22</v>
      </c>
    </row>
    <row r="105698" spans="12:16" x14ac:dyDescent="0.25">
      <c r="L105698" s="58">
        <v>46043.958333333336</v>
      </c>
      <c r="M105698" s="57">
        <v>2026</v>
      </c>
      <c r="N105698" s="57">
        <v>1</v>
      </c>
      <c r="O105698" s="57">
        <v>4</v>
      </c>
      <c r="P105698" t="s">
        <v>22</v>
      </c>
    </row>
    <row r="105699" spans="12:16" x14ac:dyDescent="0.25">
      <c r="L105699" s="58">
        <v>46044</v>
      </c>
      <c r="M105699" s="57">
        <v>2026</v>
      </c>
      <c r="N105699" s="57">
        <v>1</v>
      </c>
      <c r="O105699" s="57">
        <v>5</v>
      </c>
      <c r="P105699" t="s">
        <v>22</v>
      </c>
    </row>
    <row r="105700" spans="12:16" x14ac:dyDescent="0.25">
      <c r="L105700" s="58">
        <v>46044.041666666664</v>
      </c>
      <c r="M105700" s="57">
        <v>2026</v>
      </c>
      <c r="N105700" s="57">
        <v>1</v>
      </c>
      <c r="O105700" s="57">
        <v>5</v>
      </c>
      <c r="P105700" t="s">
        <v>22</v>
      </c>
    </row>
    <row r="105701" spans="12:16" x14ac:dyDescent="0.25">
      <c r="L105701" s="58">
        <v>46044.083333333336</v>
      </c>
      <c r="M105701" s="57">
        <v>2026</v>
      </c>
      <c r="N105701" s="57">
        <v>1</v>
      </c>
      <c r="O105701" s="57">
        <v>5</v>
      </c>
      <c r="P105701" t="s">
        <v>22</v>
      </c>
    </row>
    <row r="105702" spans="12:16" x14ac:dyDescent="0.25">
      <c r="L105702" s="58">
        <v>46044.125</v>
      </c>
      <c r="M105702" s="57">
        <v>2026</v>
      </c>
      <c r="N105702" s="57">
        <v>1</v>
      </c>
      <c r="O105702" s="57">
        <v>5</v>
      </c>
      <c r="P105702" t="s">
        <v>22</v>
      </c>
    </row>
    <row r="105703" spans="12:16" x14ac:dyDescent="0.25">
      <c r="L105703" s="58">
        <v>46044.166666666664</v>
      </c>
      <c r="M105703" s="57">
        <v>2026</v>
      </c>
      <c r="N105703" s="57">
        <v>1</v>
      </c>
      <c r="O105703" s="57">
        <v>5</v>
      </c>
      <c r="P105703" t="s">
        <v>22</v>
      </c>
    </row>
    <row r="105704" spans="12:16" x14ac:dyDescent="0.25">
      <c r="L105704" s="58">
        <v>46044.208333333336</v>
      </c>
      <c r="M105704" s="57">
        <v>2026</v>
      </c>
      <c r="N105704" s="57">
        <v>1</v>
      </c>
      <c r="O105704" s="57">
        <v>5</v>
      </c>
      <c r="P105704" t="s">
        <v>22</v>
      </c>
    </row>
    <row r="105705" spans="12:16" x14ac:dyDescent="0.25">
      <c r="L105705" s="58">
        <v>46044.25</v>
      </c>
      <c r="M105705" s="57">
        <v>2026</v>
      </c>
      <c r="N105705" s="57">
        <v>1</v>
      </c>
      <c r="O105705" s="57">
        <v>5</v>
      </c>
      <c r="P105705" t="s">
        <v>23</v>
      </c>
    </row>
    <row r="105706" spans="12:16" x14ac:dyDescent="0.25">
      <c r="L105706" s="58">
        <v>46044.291666666664</v>
      </c>
      <c r="M105706" s="57">
        <v>2026</v>
      </c>
      <c r="N105706" s="57">
        <v>1</v>
      </c>
      <c r="O105706" s="57">
        <v>5</v>
      </c>
      <c r="P105706" t="s">
        <v>23</v>
      </c>
    </row>
    <row r="105707" spans="12:16" x14ac:dyDescent="0.25">
      <c r="L105707" s="58">
        <v>46044.333333333336</v>
      </c>
      <c r="M105707" s="57">
        <v>2026</v>
      </c>
      <c r="N105707" s="57">
        <v>1</v>
      </c>
      <c r="O105707" s="57">
        <v>5</v>
      </c>
      <c r="P105707" t="s">
        <v>23</v>
      </c>
    </row>
    <row r="105708" spans="12:16" x14ac:dyDescent="0.25">
      <c r="L105708" s="58">
        <v>46044.375</v>
      </c>
      <c r="M105708" s="57">
        <v>2026</v>
      </c>
      <c r="N105708" s="57">
        <v>1</v>
      </c>
      <c r="O105708" s="57">
        <v>5</v>
      </c>
      <c r="P105708" t="s">
        <v>23</v>
      </c>
    </row>
    <row r="105709" spans="12:16" x14ac:dyDescent="0.25">
      <c r="L105709" s="58">
        <v>46044.416666666664</v>
      </c>
      <c r="M105709" s="57">
        <v>2026</v>
      </c>
      <c r="N105709" s="57">
        <v>1</v>
      </c>
      <c r="O105709" s="57">
        <v>5</v>
      </c>
      <c r="P105709" t="s">
        <v>23</v>
      </c>
    </row>
    <row r="105710" spans="12:16" x14ac:dyDescent="0.25">
      <c r="L105710" s="58">
        <v>46044.458333333336</v>
      </c>
      <c r="M105710" s="57">
        <v>2026</v>
      </c>
      <c r="N105710" s="57">
        <v>1</v>
      </c>
      <c r="O105710" s="57">
        <v>5</v>
      </c>
      <c r="P105710" t="s">
        <v>23</v>
      </c>
    </row>
    <row r="105711" spans="12:16" x14ac:dyDescent="0.25">
      <c r="L105711" s="58">
        <v>46044.5</v>
      </c>
      <c r="M105711" s="57">
        <v>2026</v>
      </c>
      <c r="N105711" s="57">
        <v>1</v>
      </c>
      <c r="O105711" s="57">
        <v>5</v>
      </c>
      <c r="P105711" t="s">
        <v>23</v>
      </c>
    </row>
    <row r="105712" spans="12:16" x14ac:dyDescent="0.25">
      <c r="L105712" s="58">
        <v>46044.541666666664</v>
      </c>
      <c r="M105712" s="57">
        <v>2026</v>
      </c>
      <c r="N105712" s="57">
        <v>1</v>
      </c>
      <c r="O105712" s="57">
        <v>5</v>
      </c>
      <c r="P105712" t="s">
        <v>23</v>
      </c>
    </row>
    <row r="105713" spans="12:16" x14ac:dyDescent="0.25">
      <c r="L105713" s="58">
        <v>46044.583333333336</v>
      </c>
      <c r="M105713" s="57">
        <v>2026</v>
      </c>
      <c r="N105713" s="57">
        <v>1</v>
      </c>
      <c r="O105713" s="57">
        <v>5</v>
      </c>
      <c r="P105713" t="s">
        <v>23</v>
      </c>
    </row>
    <row r="105714" spans="12:16" x14ac:dyDescent="0.25">
      <c r="L105714" s="58">
        <v>46044.625</v>
      </c>
      <c r="M105714" s="57">
        <v>2026</v>
      </c>
      <c r="N105714" s="57">
        <v>1</v>
      </c>
      <c r="O105714" s="57">
        <v>5</v>
      </c>
      <c r="P105714" t="s">
        <v>23</v>
      </c>
    </row>
    <row r="105715" spans="12:16" x14ac:dyDescent="0.25">
      <c r="L105715" s="58">
        <v>46044.666666666664</v>
      </c>
      <c r="M105715" s="57">
        <v>2026</v>
      </c>
      <c r="N105715" s="57">
        <v>1</v>
      </c>
      <c r="O105715" s="57">
        <v>5</v>
      </c>
      <c r="P105715" t="s">
        <v>23</v>
      </c>
    </row>
    <row r="105716" spans="12:16" x14ac:dyDescent="0.25">
      <c r="L105716" s="58">
        <v>46044.708333333336</v>
      </c>
      <c r="M105716" s="57">
        <v>2026</v>
      </c>
      <c r="N105716" s="57">
        <v>1</v>
      </c>
      <c r="O105716" s="57">
        <v>5</v>
      </c>
      <c r="P105716" t="s">
        <v>23</v>
      </c>
    </row>
    <row r="105717" spans="12:16" x14ac:dyDescent="0.25">
      <c r="L105717" s="58">
        <v>46044.75</v>
      </c>
      <c r="M105717" s="57">
        <v>2026</v>
      </c>
      <c r="N105717" s="57">
        <v>1</v>
      </c>
      <c r="O105717" s="57">
        <v>5</v>
      </c>
      <c r="P105717" t="s">
        <v>23</v>
      </c>
    </row>
    <row r="105718" spans="12:16" x14ac:dyDescent="0.25">
      <c r="L105718" s="58">
        <v>46044.791666666664</v>
      </c>
      <c r="M105718" s="57">
        <v>2026</v>
      </c>
      <c r="N105718" s="57">
        <v>1</v>
      </c>
      <c r="O105718" s="57">
        <v>5</v>
      </c>
      <c r="P105718" t="s">
        <v>23</v>
      </c>
    </row>
    <row r="105719" spans="12:16" x14ac:dyDescent="0.25">
      <c r="L105719" s="58">
        <v>46044.833333333336</v>
      </c>
      <c r="M105719" s="57">
        <v>2026</v>
      </c>
      <c r="N105719" s="57">
        <v>1</v>
      </c>
      <c r="O105719" s="57">
        <v>5</v>
      </c>
      <c r="P105719" t="s">
        <v>23</v>
      </c>
    </row>
    <row r="105720" spans="12:16" x14ac:dyDescent="0.25">
      <c r="L105720" s="58">
        <v>46044.875</v>
      </c>
      <c r="M105720" s="57">
        <v>2026</v>
      </c>
      <c r="N105720" s="57">
        <v>1</v>
      </c>
      <c r="O105720" s="57">
        <v>5</v>
      </c>
      <c r="P105720" t="s">
        <v>23</v>
      </c>
    </row>
    <row r="105721" spans="12:16" x14ac:dyDescent="0.25">
      <c r="L105721" s="58">
        <v>46044.916666666664</v>
      </c>
      <c r="M105721" s="57">
        <v>2026</v>
      </c>
      <c r="N105721" s="57">
        <v>1</v>
      </c>
      <c r="O105721" s="57">
        <v>5</v>
      </c>
      <c r="P105721" t="s">
        <v>22</v>
      </c>
    </row>
    <row r="105722" spans="12:16" x14ac:dyDescent="0.25">
      <c r="L105722" s="58">
        <v>46044.958333333336</v>
      </c>
      <c r="M105722" s="57">
        <v>2026</v>
      </c>
      <c r="N105722" s="57">
        <v>1</v>
      </c>
      <c r="O105722" s="57">
        <v>5</v>
      </c>
      <c r="P105722" t="s">
        <v>22</v>
      </c>
    </row>
    <row r="105723" spans="12:16" x14ac:dyDescent="0.25">
      <c r="L105723" s="58">
        <v>46045</v>
      </c>
      <c r="M105723" s="57">
        <v>2026</v>
      </c>
      <c r="N105723" s="57">
        <v>1</v>
      </c>
      <c r="O105723" s="57">
        <v>6</v>
      </c>
      <c r="P105723" t="s">
        <v>22</v>
      </c>
    </row>
    <row r="105724" spans="12:16" x14ac:dyDescent="0.25">
      <c r="L105724" s="58">
        <v>46045.041666666664</v>
      </c>
      <c r="M105724" s="57">
        <v>2026</v>
      </c>
      <c r="N105724" s="57">
        <v>1</v>
      </c>
      <c r="O105724" s="57">
        <v>6</v>
      </c>
      <c r="P105724" t="s">
        <v>22</v>
      </c>
    </row>
    <row r="105725" spans="12:16" x14ac:dyDescent="0.25">
      <c r="L105725" s="58">
        <v>46045.083333333336</v>
      </c>
      <c r="M105725" s="57">
        <v>2026</v>
      </c>
      <c r="N105725" s="57">
        <v>1</v>
      </c>
      <c r="O105725" s="57">
        <v>6</v>
      </c>
      <c r="P105725" t="s">
        <v>22</v>
      </c>
    </row>
    <row r="105726" spans="12:16" x14ac:dyDescent="0.25">
      <c r="L105726" s="58">
        <v>46045.125</v>
      </c>
      <c r="M105726" s="57">
        <v>2026</v>
      </c>
      <c r="N105726" s="57">
        <v>1</v>
      </c>
      <c r="O105726" s="57">
        <v>6</v>
      </c>
      <c r="P105726" t="s">
        <v>22</v>
      </c>
    </row>
    <row r="105727" spans="12:16" x14ac:dyDescent="0.25">
      <c r="L105727" s="58">
        <v>46045.166666666664</v>
      </c>
      <c r="M105727" s="57">
        <v>2026</v>
      </c>
      <c r="N105727" s="57">
        <v>1</v>
      </c>
      <c r="O105727" s="57">
        <v>6</v>
      </c>
      <c r="P105727" t="s">
        <v>22</v>
      </c>
    </row>
    <row r="105728" spans="12:16" x14ac:dyDescent="0.25">
      <c r="L105728" s="58">
        <v>46045.208333333336</v>
      </c>
      <c r="M105728" s="57">
        <v>2026</v>
      </c>
      <c r="N105728" s="57">
        <v>1</v>
      </c>
      <c r="O105728" s="57">
        <v>6</v>
      </c>
      <c r="P105728" t="s">
        <v>22</v>
      </c>
    </row>
    <row r="105729" spans="12:16" x14ac:dyDescent="0.25">
      <c r="L105729" s="58">
        <v>46045.25</v>
      </c>
      <c r="M105729" s="57">
        <v>2026</v>
      </c>
      <c r="N105729" s="57">
        <v>1</v>
      </c>
      <c r="O105729" s="57">
        <v>6</v>
      </c>
      <c r="P105729" t="s">
        <v>23</v>
      </c>
    </row>
    <row r="105730" spans="12:16" x14ac:dyDescent="0.25">
      <c r="L105730" s="58">
        <v>46045.291666666664</v>
      </c>
      <c r="M105730" s="57">
        <v>2026</v>
      </c>
      <c r="N105730" s="57">
        <v>1</v>
      </c>
      <c r="O105730" s="57">
        <v>6</v>
      </c>
      <c r="P105730" t="s">
        <v>23</v>
      </c>
    </row>
    <row r="105731" spans="12:16" x14ac:dyDescent="0.25">
      <c r="L105731" s="58">
        <v>46045.333333333336</v>
      </c>
      <c r="M105731" s="57">
        <v>2026</v>
      </c>
      <c r="N105731" s="57">
        <v>1</v>
      </c>
      <c r="O105731" s="57">
        <v>6</v>
      </c>
      <c r="P105731" t="s">
        <v>23</v>
      </c>
    </row>
    <row r="105732" spans="12:16" x14ac:dyDescent="0.25">
      <c r="L105732" s="58">
        <v>46045.375</v>
      </c>
      <c r="M105732" s="57">
        <v>2026</v>
      </c>
      <c r="N105732" s="57">
        <v>1</v>
      </c>
      <c r="O105732" s="57">
        <v>6</v>
      </c>
      <c r="P105732" t="s">
        <v>23</v>
      </c>
    </row>
    <row r="105733" spans="12:16" x14ac:dyDescent="0.25">
      <c r="L105733" s="58">
        <v>46045.416666666664</v>
      </c>
      <c r="M105733" s="57">
        <v>2026</v>
      </c>
      <c r="N105733" s="57">
        <v>1</v>
      </c>
      <c r="O105733" s="57">
        <v>6</v>
      </c>
      <c r="P105733" t="s">
        <v>23</v>
      </c>
    </row>
    <row r="105734" spans="12:16" x14ac:dyDescent="0.25">
      <c r="L105734" s="58">
        <v>46045.458333333336</v>
      </c>
      <c r="M105734" s="57">
        <v>2026</v>
      </c>
      <c r="N105734" s="57">
        <v>1</v>
      </c>
      <c r="O105734" s="57">
        <v>6</v>
      </c>
      <c r="P105734" t="s">
        <v>23</v>
      </c>
    </row>
    <row r="105735" spans="12:16" x14ac:dyDescent="0.25">
      <c r="L105735" s="58">
        <v>46045.5</v>
      </c>
      <c r="M105735" s="57">
        <v>2026</v>
      </c>
      <c r="N105735" s="57">
        <v>1</v>
      </c>
      <c r="O105735" s="57">
        <v>6</v>
      </c>
      <c r="P105735" t="s">
        <v>23</v>
      </c>
    </row>
    <row r="105736" spans="12:16" x14ac:dyDescent="0.25">
      <c r="L105736" s="58">
        <v>46045.541666666664</v>
      </c>
      <c r="M105736" s="57">
        <v>2026</v>
      </c>
      <c r="N105736" s="57">
        <v>1</v>
      </c>
      <c r="O105736" s="57">
        <v>6</v>
      </c>
      <c r="P105736" t="s">
        <v>23</v>
      </c>
    </row>
    <row r="105737" spans="12:16" x14ac:dyDescent="0.25">
      <c r="L105737" s="58">
        <v>46045.583333333336</v>
      </c>
      <c r="M105737" s="57">
        <v>2026</v>
      </c>
      <c r="N105737" s="57">
        <v>1</v>
      </c>
      <c r="O105737" s="57">
        <v>6</v>
      </c>
      <c r="P105737" t="s">
        <v>23</v>
      </c>
    </row>
    <row r="105738" spans="12:16" x14ac:dyDescent="0.25">
      <c r="L105738" s="58">
        <v>46045.625</v>
      </c>
      <c r="M105738" s="57">
        <v>2026</v>
      </c>
      <c r="N105738" s="57">
        <v>1</v>
      </c>
      <c r="O105738" s="57">
        <v>6</v>
      </c>
      <c r="P105738" t="s">
        <v>23</v>
      </c>
    </row>
    <row r="105739" spans="12:16" x14ac:dyDescent="0.25">
      <c r="L105739" s="58">
        <v>46045.666666666664</v>
      </c>
      <c r="M105739" s="57">
        <v>2026</v>
      </c>
      <c r="N105739" s="57">
        <v>1</v>
      </c>
      <c r="O105739" s="57">
        <v>6</v>
      </c>
      <c r="P105739" t="s">
        <v>23</v>
      </c>
    </row>
    <row r="105740" spans="12:16" x14ac:dyDescent="0.25">
      <c r="L105740" s="58">
        <v>46045.708333333336</v>
      </c>
      <c r="M105740" s="57">
        <v>2026</v>
      </c>
      <c r="N105740" s="57">
        <v>1</v>
      </c>
      <c r="O105740" s="57">
        <v>6</v>
      </c>
      <c r="P105740" t="s">
        <v>23</v>
      </c>
    </row>
    <row r="105741" spans="12:16" x14ac:dyDescent="0.25">
      <c r="L105741" s="58">
        <v>46045.75</v>
      </c>
      <c r="M105741" s="57">
        <v>2026</v>
      </c>
      <c r="N105741" s="57">
        <v>1</v>
      </c>
      <c r="O105741" s="57">
        <v>6</v>
      </c>
      <c r="P105741" t="s">
        <v>23</v>
      </c>
    </row>
    <row r="105742" spans="12:16" x14ac:dyDescent="0.25">
      <c r="L105742" s="58">
        <v>46045.791666666664</v>
      </c>
      <c r="M105742" s="57">
        <v>2026</v>
      </c>
      <c r="N105742" s="57">
        <v>1</v>
      </c>
      <c r="O105742" s="57">
        <v>6</v>
      </c>
      <c r="P105742" t="s">
        <v>23</v>
      </c>
    </row>
    <row r="105743" spans="12:16" x14ac:dyDescent="0.25">
      <c r="L105743" s="58">
        <v>46045.833333333336</v>
      </c>
      <c r="M105743" s="57">
        <v>2026</v>
      </c>
      <c r="N105743" s="57">
        <v>1</v>
      </c>
      <c r="O105743" s="57">
        <v>6</v>
      </c>
      <c r="P105743" t="s">
        <v>23</v>
      </c>
    </row>
    <row r="105744" spans="12:16" x14ac:dyDescent="0.25">
      <c r="L105744" s="58">
        <v>46045.875</v>
      </c>
      <c r="M105744" s="57">
        <v>2026</v>
      </c>
      <c r="N105744" s="57">
        <v>1</v>
      </c>
      <c r="O105744" s="57">
        <v>6</v>
      </c>
      <c r="P105744" t="s">
        <v>23</v>
      </c>
    </row>
    <row r="105745" spans="12:16" x14ac:dyDescent="0.25">
      <c r="L105745" s="58">
        <v>46045.916666666664</v>
      </c>
      <c r="M105745" s="57">
        <v>2026</v>
      </c>
      <c r="N105745" s="57">
        <v>1</v>
      </c>
      <c r="O105745" s="57">
        <v>6</v>
      </c>
      <c r="P105745" t="s">
        <v>22</v>
      </c>
    </row>
    <row r="105746" spans="12:16" x14ac:dyDescent="0.25">
      <c r="L105746" s="58">
        <v>46045.958333333336</v>
      </c>
      <c r="M105746" s="57">
        <v>2026</v>
      </c>
      <c r="N105746" s="57">
        <v>1</v>
      </c>
      <c r="O105746" s="57">
        <v>6</v>
      </c>
      <c r="P105746" t="s">
        <v>22</v>
      </c>
    </row>
    <row r="105747" spans="12:16" x14ac:dyDescent="0.25">
      <c r="L105747" s="58">
        <v>46046</v>
      </c>
      <c r="M105747" s="57">
        <v>2026</v>
      </c>
      <c r="N105747" s="57">
        <v>1</v>
      </c>
      <c r="O105747" s="57">
        <v>7</v>
      </c>
      <c r="P105747" t="s">
        <v>22</v>
      </c>
    </row>
    <row r="105748" spans="12:16" x14ac:dyDescent="0.25">
      <c r="L105748" s="58">
        <v>46046.041666666664</v>
      </c>
      <c r="M105748" s="57">
        <v>2026</v>
      </c>
      <c r="N105748" s="57">
        <v>1</v>
      </c>
      <c r="O105748" s="57">
        <v>7</v>
      </c>
      <c r="P105748" t="s">
        <v>22</v>
      </c>
    </row>
    <row r="105749" spans="12:16" x14ac:dyDescent="0.25">
      <c r="L105749" s="58">
        <v>46046.083333333336</v>
      </c>
      <c r="M105749" s="57">
        <v>2026</v>
      </c>
      <c r="N105749" s="57">
        <v>1</v>
      </c>
      <c r="O105749" s="57">
        <v>7</v>
      </c>
      <c r="P105749" t="s">
        <v>22</v>
      </c>
    </row>
    <row r="105750" spans="12:16" x14ac:dyDescent="0.25">
      <c r="L105750" s="58">
        <v>46046.125</v>
      </c>
      <c r="M105750" s="57">
        <v>2026</v>
      </c>
      <c r="N105750" s="57">
        <v>1</v>
      </c>
      <c r="O105750" s="57">
        <v>7</v>
      </c>
      <c r="P105750" t="s">
        <v>22</v>
      </c>
    </row>
    <row r="105751" spans="12:16" x14ac:dyDescent="0.25">
      <c r="L105751" s="58">
        <v>46046.166666666664</v>
      </c>
      <c r="M105751" s="57">
        <v>2026</v>
      </c>
      <c r="N105751" s="57">
        <v>1</v>
      </c>
      <c r="O105751" s="57">
        <v>7</v>
      </c>
      <c r="P105751" t="s">
        <v>22</v>
      </c>
    </row>
    <row r="105752" spans="12:16" x14ac:dyDescent="0.25">
      <c r="L105752" s="58">
        <v>46046.208333333336</v>
      </c>
      <c r="M105752" s="57">
        <v>2026</v>
      </c>
      <c r="N105752" s="57">
        <v>1</v>
      </c>
      <c r="O105752" s="57">
        <v>7</v>
      </c>
      <c r="P105752" t="s">
        <v>22</v>
      </c>
    </row>
    <row r="105753" spans="12:16" x14ac:dyDescent="0.25">
      <c r="L105753" s="58">
        <v>46046.25</v>
      </c>
      <c r="M105753" s="57">
        <v>2026</v>
      </c>
      <c r="N105753" s="57">
        <v>1</v>
      </c>
      <c r="O105753" s="57">
        <v>7</v>
      </c>
      <c r="P105753" t="s">
        <v>22</v>
      </c>
    </row>
    <row r="105754" spans="12:16" x14ac:dyDescent="0.25">
      <c r="L105754" s="58">
        <v>46046.291666666664</v>
      </c>
      <c r="M105754" s="57">
        <v>2026</v>
      </c>
      <c r="N105754" s="57">
        <v>1</v>
      </c>
      <c r="O105754" s="57">
        <v>7</v>
      </c>
      <c r="P105754" t="s">
        <v>22</v>
      </c>
    </row>
    <row r="105755" spans="12:16" x14ac:dyDescent="0.25">
      <c r="L105755" s="58">
        <v>46046.333333333336</v>
      </c>
      <c r="M105755" s="57">
        <v>2026</v>
      </c>
      <c r="N105755" s="57">
        <v>1</v>
      </c>
      <c r="O105755" s="57">
        <v>7</v>
      </c>
      <c r="P105755" t="s">
        <v>22</v>
      </c>
    </row>
    <row r="105756" spans="12:16" x14ac:dyDescent="0.25">
      <c r="L105756" s="58">
        <v>46046.375</v>
      </c>
      <c r="M105756" s="57">
        <v>2026</v>
      </c>
      <c r="N105756" s="57">
        <v>1</v>
      </c>
      <c r="O105756" s="57">
        <v>7</v>
      </c>
      <c r="P105756" t="s">
        <v>22</v>
      </c>
    </row>
    <row r="105757" spans="12:16" x14ac:dyDescent="0.25">
      <c r="L105757" s="58">
        <v>46046.416666666664</v>
      </c>
      <c r="M105757" s="57">
        <v>2026</v>
      </c>
      <c r="N105757" s="57">
        <v>1</v>
      </c>
      <c r="O105757" s="57">
        <v>7</v>
      </c>
      <c r="P105757" t="s">
        <v>22</v>
      </c>
    </row>
    <row r="105758" spans="12:16" x14ac:dyDescent="0.25">
      <c r="L105758" s="58">
        <v>46046.458333333336</v>
      </c>
      <c r="M105758" s="57">
        <v>2026</v>
      </c>
      <c r="N105758" s="57">
        <v>1</v>
      </c>
      <c r="O105758" s="57">
        <v>7</v>
      </c>
      <c r="P105758" t="s">
        <v>22</v>
      </c>
    </row>
    <row r="105759" spans="12:16" x14ac:dyDescent="0.25">
      <c r="L105759" s="58">
        <v>46046.5</v>
      </c>
      <c r="M105759" s="57">
        <v>2026</v>
      </c>
      <c r="N105759" s="57">
        <v>1</v>
      </c>
      <c r="O105759" s="57">
        <v>7</v>
      </c>
      <c r="P105759" t="s">
        <v>22</v>
      </c>
    </row>
    <row r="105760" spans="12:16" x14ac:dyDescent="0.25">
      <c r="L105760" s="58">
        <v>46046.541666666664</v>
      </c>
      <c r="M105760" s="57">
        <v>2026</v>
      </c>
      <c r="N105760" s="57">
        <v>1</v>
      </c>
      <c r="O105760" s="57">
        <v>7</v>
      </c>
      <c r="P105760" t="s">
        <v>22</v>
      </c>
    </row>
    <row r="105761" spans="12:16" x14ac:dyDescent="0.25">
      <c r="L105761" s="58">
        <v>46046.583333333336</v>
      </c>
      <c r="M105761" s="57">
        <v>2026</v>
      </c>
      <c r="N105761" s="57">
        <v>1</v>
      </c>
      <c r="O105761" s="57">
        <v>7</v>
      </c>
      <c r="P105761" t="s">
        <v>22</v>
      </c>
    </row>
    <row r="105762" spans="12:16" x14ac:dyDescent="0.25">
      <c r="L105762" s="58">
        <v>46046.625</v>
      </c>
      <c r="M105762" s="57">
        <v>2026</v>
      </c>
      <c r="N105762" s="57">
        <v>1</v>
      </c>
      <c r="O105762" s="57">
        <v>7</v>
      </c>
      <c r="P105762" t="s">
        <v>22</v>
      </c>
    </row>
    <row r="105763" spans="12:16" x14ac:dyDescent="0.25">
      <c r="L105763" s="58">
        <v>46046.666666666664</v>
      </c>
      <c r="M105763" s="57">
        <v>2026</v>
      </c>
      <c r="N105763" s="57">
        <v>1</v>
      </c>
      <c r="O105763" s="57">
        <v>7</v>
      </c>
      <c r="P105763" t="s">
        <v>22</v>
      </c>
    </row>
    <row r="105764" spans="12:16" x14ac:dyDescent="0.25">
      <c r="L105764" s="58">
        <v>46046.708333333336</v>
      </c>
      <c r="M105764" s="57">
        <v>2026</v>
      </c>
      <c r="N105764" s="57">
        <v>1</v>
      </c>
      <c r="O105764" s="57">
        <v>7</v>
      </c>
      <c r="P105764" t="s">
        <v>22</v>
      </c>
    </row>
    <row r="105765" spans="12:16" x14ac:dyDescent="0.25">
      <c r="L105765" s="58">
        <v>46046.75</v>
      </c>
      <c r="M105765" s="57">
        <v>2026</v>
      </c>
      <c r="N105765" s="57">
        <v>1</v>
      </c>
      <c r="O105765" s="57">
        <v>7</v>
      </c>
      <c r="P105765" t="s">
        <v>22</v>
      </c>
    </row>
    <row r="105766" spans="12:16" x14ac:dyDescent="0.25">
      <c r="L105766" s="58">
        <v>46046.791666666664</v>
      </c>
      <c r="M105766" s="57">
        <v>2026</v>
      </c>
      <c r="N105766" s="57">
        <v>1</v>
      </c>
      <c r="O105766" s="57">
        <v>7</v>
      </c>
      <c r="P105766" t="s">
        <v>22</v>
      </c>
    </row>
    <row r="105767" spans="12:16" x14ac:dyDescent="0.25">
      <c r="L105767" s="58">
        <v>46046.833333333336</v>
      </c>
      <c r="M105767" s="57">
        <v>2026</v>
      </c>
      <c r="N105767" s="57">
        <v>1</v>
      </c>
      <c r="O105767" s="57">
        <v>7</v>
      </c>
      <c r="P105767" t="s">
        <v>22</v>
      </c>
    </row>
    <row r="105768" spans="12:16" x14ac:dyDescent="0.25">
      <c r="L105768" s="58">
        <v>46046.875</v>
      </c>
      <c r="M105768" s="57">
        <v>2026</v>
      </c>
      <c r="N105768" s="57">
        <v>1</v>
      </c>
      <c r="O105768" s="57">
        <v>7</v>
      </c>
      <c r="P105768" t="s">
        <v>22</v>
      </c>
    </row>
    <row r="105769" spans="12:16" x14ac:dyDescent="0.25">
      <c r="L105769" s="58">
        <v>46046.916666666664</v>
      </c>
      <c r="M105769" s="57">
        <v>2026</v>
      </c>
      <c r="N105769" s="57">
        <v>1</v>
      </c>
      <c r="O105769" s="57">
        <v>7</v>
      </c>
      <c r="P105769" t="s">
        <v>22</v>
      </c>
    </row>
    <row r="105770" spans="12:16" x14ac:dyDescent="0.25">
      <c r="L105770" s="58">
        <v>46046.958333333336</v>
      </c>
      <c r="M105770" s="57">
        <v>2026</v>
      </c>
      <c r="N105770" s="57">
        <v>1</v>
      </c>
      <c r="O105770" s="57">
        <v>7</v>
      </c>
      <c r="P105770" t="s">
        <v>22</v>
      </c>
    </row>
    <row r="105771" spans="12:16" x14ac:dyDescent="0.25">
      <c r="L105771" s="58">
        <v>46047</v>
      </c>
      <c r="M105771" s="57">
        <v>2026</v>
      </c>
      <c r="N105771" s="57">
        <v>1</v>
      </c>
      <c r="O105771" s="57">
        <v>1</v>
      </c>
      <c r="P105771" t="s">
        <v>22</v>
      </c>
    </row>
    <row r="105772" spans="12:16" x14ac:dyDescent="0.25">
      <c r="L105772" s="58">
        <v>46047.041666666664</v>
      </c>
      <c r="M105772" s="57">
        <v>2026</v>
      </c>
      <c r="N105772" s="57">
        <v>1</v>
      </c>
      <c r="O105772" s="57">
        <v>1</v>
      </c>
      <c r="P105772" t="s">
        <v>22</v>
      </c>
    </row>
    <row r="105773" spans="12:16" x14ac:dyDescent="0.25">
      <c r="L105773" s="58">
        <v>46047.083333333336</v>
      </c>
      <c r="M105773" s="57">
        <v>2026</v>
      </c>
      <c r="N105773" s="57">
        <v>1</v>
      </c>
      <c r="O105773" s="57">
        <v>1</v>
      </c>
      <c r="P105773" t="s">
        <v>22</v>
      </c>
    </row>
    <row r="105774" spans="12:16" x14ac:dyDescent="0.25">
      <c r="L105774" s="58">
        <v>46047.125</v>
      </c>
      <c r="M105774" s="57">
        <v>2026</v>
      </c>
      <c r="N105774" s="57">
        <v>1</v>
      </c>
      <c r="O105774" s="57">
        <v>1</v>
      </c>
      <c r="P105774" t="s">
        <v>22</v>
      </c>
    </row>
    <row r="105775" spans="12:16" x14ac:dyDescent="0.25">
      <c r="L105775" s="58">
        <v>46047.166666666664</v>
      </c>
      <c r="M105775" s="57">
        <v>2026</v>
      </c>
      <c r="N105775" s="57">
        <v>1</v>
      </c>
      <c r="O105775" s="57">
        <v>1</v>
      </c>
      <c r="P105775" t="s">
        <v>22</v>
      </c>
    </row>
    <row r="105776" spans="12:16" x14ac:dyDescent="0.25">
      <c r="L105776" s="58">
        <v>46047.208333333336</v>
      </c>
      <c r="M105776" s="57">
        <v>2026</v>
      </c>
      <c r="N105776" s="57">
        <v>1</v>
      </c>
      <c r="O105776" s="57">
        <v>1</v>
      </c>
      <c r="P105776" t="s">
        <v>22</v>
      </c>
    </row>
    <row r="105777" spans="12:16" x14ac:dyDescent="0.25">
      <c r="L105777" s="58">
        <v>46047.25</v>
      </c>
      <c r="M105777" s="57">
        <v>2026</v>
      </c>
      <c r="N105777" s="57">
        <v>1</v>
      </c>
      <c r="O105777" s="57">
        <v>1</v>
      </c>
      <c r="P105777" t="s">
        <v>22</v>
      </c>
    </row>
    <row r="105778" spans="12:16" x14ac:dyDescent="0.25">
      <c r="L105778" s="58">
        <v>46047.291666666664</v>
      </c>
      <c r="M105778" s="57">
        <v>2026</v>
      </c>
      <c r="N105778" s="57">
        <v>1</v>
      </c>
      <c r="O105778" s="57">
        <v>1</v>
      </c>
      <c r="P105778" t="s">
        <v>22</v>
      </c>
    </row>
    <row r="105779" spans="12:16" x14ac:dyDescent="0.25">
      <c r="L105779" s="58">
        <v>46047.333333333336</v>
      </c>
      <c r="M105779" s="57">
        <v>2026</v>
      </c>
      <c r="N105779" s="57">
        <v>1</v>
      </c>
      <c r="O105779" s="57">
        <v>1</v>
      </c>
      <c r="P105779" t="s">
        <v>22</v>
      </c>
    </row>
    <row r="105780" spans="12:16" x14ac:dyDescent="0.25">
      <c r="L105780" s="58">
        <v>46047.375</v>
      </c>
      <c r="M105780" s="57">
        <v>2026</v>
      </c>
      <c r="N105780" s="57">
        <v>1</v>
      </c>
      <c r="O105780" s="57">
        <v>1</v>
      </c>
      <c r="P105780" t="s">
        <v>22</v>
      </c>
    </row>
    <row r="105781" spans="12:16" x14ac:dyDescent="0.25">
      <c r="L105781" s="58">
        <v>46047.416666666664</v>
      </c>
      <c r="M105781" s="57">
        <v>2026</v>
      </c>
      <c r="N105781" s="57">
        <v>1</v>
      </c>
      <c r="O105781" s="57">
        <v>1</v>
      </c>
      <c r="P105781" t="s">
        <v>22</v>
      </c>
    </row>
    <row r="105782" spans="12:16" x14ac:dyDescent="0.25">
      <c r="L105782" s="58">
        <v>46047.458333333336</v>
      </c>
      <c r="M105782" s="57">
        <v>2026</v>
      </c>
      <c r="N105782" s="57">
        <v>1</v>
      </c>
      <c r="O105782" s="57">
        <v>1</v>
      </c>
      <c r="P105782" t="s">
        <v>22</v>
      </c>
    </row>
    <row r="105783" spans="12:16" x14ac:dyDescent="0.25">
      <c r="L105783" s="58">
        <v>46047.5</v>
      </c>
      <c r="M105783" s="57">
        <v>2026</v>
      </c>
      <c r="N105783" s="57">
        <v>1</v>
      </c>
      <c r="O105783" s="57">
        <v>1</v>
      </c>
      <c r="P105783" t="s">
        <v>22</v>
      </c>
    </row>
    <row r="105784" spans="12:16" x14ac:dyDescent="0.25">
      <c r="L105784" s="58">
        <v>46047.541666666664</v>
      </c>
      <c r="M105784" s="57">
        <v>2026</v>
      </c>
      <c r="N105784" s="57">
        <v>1</v>
      </c>
      <c r="O105784" s="57">
        <v>1</v>
      </c>
      <c r="P105784" t="s">
        <v>22</v>
      </c>
    </row>
    <row r="105785" spans="12:16" x14ac:dyDescent="0.25">
      <c r="L105785" s="58">
        <v>46047.583333333336</v>
      </c>
      <c r="M105785" s="57">
        <v>2026</v>
      </c>
      <c r="N105785" s="57">
        <v>1</v>
      </c>
      <c r="O105785" s="57">
        <v>1</v>
      </c>
      <c r="P105785" t="s">
        <v>22</v>
      </c>
    </row>
    <row r="105786" spans="12:16" x14ac:dyDescent="0.25">
      <c r="L105786" s="58">
        <v>46047.625</v>
      </c>
      <c r="M105786" s="57">
        <v>2026</v>
      </c>
      <c r="N105786" s="57">
        <v>1</v>
      </c>
      <c r="O105786" s="57">
        <v>1</v>
      </c>
      <c r="P105786" t="s">
        <v>22</v>
      </c>
    </row>
    <row r="105787" spans="12:16" x14ac:dyDescent="0.25">
      <c r="L105787" s="58">
        <v>46047.666666666664</v>
      </c>
      <c r="M105787" s="57">
        <v>2026</v>
      </c>
      <c r="N105787" s="57">
        <v>1</v>
      </c>
      <c r="O105787" s="57">
        <v>1</v>
      </c>
      <c r="P105787" t="s">
        <v>22</v>
      </c>
    </row>
    <row r="105788" spans="12:16" x14ac:dyDescent="0.25">
      <c r="L105788" s="58">
        <v>46047.708333333336</v>
      </c>
      <c r="M105788" s="57">
        <v>2026</v>
      </c>
      <c r="N105788" s="57">
        <v>1</v>
      </c>
      <c r="O105788" s="57">
        <v>1</v>
      </c>
      <c r="P105788" t="s">
        <v>22</v>
      </c>
    </row>
    <row r="105789" spans="12:16" x14ac:dyDescent="0.25">
      <c r="L105789" s="58">
        <v>46047.75</v>
      </c>
      <c r="M105789" s="57">
        <v>2026</v>
      </c>
      <c r="N105789" s="57">
        <v>1</v>
      </c>
      <c r="O105789" s="57">
        <v>1</v>
      </c>
      <c r="P105789" t="s">
        <v>22</v>
      </c>
    </row>
    <row r="105790" spans="12:16" x14ac:dyDescent="0.25">
      <c r="L105790" s="58">
        <v>46047.791666666664</v>
      </c>
      <c r="M105790" s="57">
        <v>2026</v>
      </c>
      <c r="N105790" s="57">
        <v>1</v>
      </c>
      <c r="O105790" s="57">
        <v>1</v>
      </c>
      <c r="P105790" t="s">
        <v>22</v>
      </c>
    </row>
    <row r="105791" spans="12:16" x14ac:dyDescent="0.25">
      <c r="L105791" s="58">
        <v>46047.833333333336</v>
      </c>
      <c r="M105791" s="57">
        <v>2026</v>
      </c>
      <c r="N105791" s="57">
        <v>1</v>
      </c>
      <c r="O105791" s="57">
        <v>1</v>
      </c>
      <c r="P105791" t="s">
        <v>22</v>
      </c>
    </row>
    <row r="105792" spans="12:16" x14ac:dyDescent="0.25">
      <c r="L105792" s="58">
        <v>46047.875</v>
      </c>
      <c r="M105792" s="57">
        <v>2026</v>
      </c>
      <c r="N105792" s="57">
        <v>1</v>
      </c>
      <c r="O105792" s="57">
        <v>1</v>
      </c>
      <c r="P105792" t="s">
        <v>22</v>
      </c>
    </row>
    <row r="105793" spans="12:16" x14ac:dyDescent="0.25">
      <c r="L105793" s="58">
        <v>46047.916666666664</v>
      </c>
      <c r="M105793" s="57">
        <v>2026</v>
      </c>
      <c r="N105793" s="57">
        <v>1</v>
      </c>
      <c r="O105793" s="57">
        <v>1</v>
      </c>
      <c r="P105793" t="s">
        <v>22</v>
      </c>
    </row>
    <row r="105794" spans="12:16" x14ac:dyDescent="0.25">
      <c r="L105794" s="58">
        <v>46047.958333333336</v>
      </c>
      <c r="M105794" s="57">
        <v>2026</v>
      </c>
      <c r="N105794" s="57">
        <v>1</v>
      </c>
      <c r="O105794" s="57">
        <v>1</v>
      </c>
      <c r="P105794" t="s">
        <v>22</v>
      </c>
    </row>
    <row r="105795" spans="12:16" x14ac:dyDescent="0.25">
      <c r="L105795" s="58">
        <v>46048</v>
      </c>
      <c r="M105795" s="57">
        <v>2026</v>
      </c>
      <c r="N105795" s="57">
        <v>1</v>
      </c>
      <c r="O105795" s="57">
        <v>2</v>
      </c>
      <c r="P105795" t="s">
        <v>22</v>
      </c>
    </row>
    <row r="105796" spans="12:16" x14ac:dyDescent="0.25">
      <c r="L105796" s="58">
        <v>46048.041666666664</v>
      </c>
      <c r="M105796" s="57">
        <v>2026</v>
      </c>
      <c r="N105796" s="57">
        <v>1</v>
      </c>
      <c r="O105796" s="57">
        <v>2</v>
      </c>
      <c r="P105796" t="s">
        <v>22</v>
      </c>
    </row>
    <row r="105797" spans="12:16" x14ac:dyDescent="0.25">
      <c r="L105797" s="58">
        <v>46048.083333333336</v>
      </c>
      <c r="M105797" s="57">
        <v>2026</v>
      </c>
      <c r="N105797" s="57">
        <v>1</v>
      </c>
      <c r="O105797" s="57">
        <v>2</v>
      </c>
      <c r="P105797" t="s">
        <v>22</v>
      </c>
    </row>
    <row r="105798" spans="12:16" x14ac:dyDescent="0.25">
      <c r="L105798" s="58">
        <v>46048.125</v>
      </c>
      <c r="M105798" s="57">
        <v>2026</v>
      </c>
      <c r="N105798" s="57">
        <v>1</v>
      </c>
      <c r="O105798" s="57">
        <v>2</v>
      </c>
      <c r="P105798" t="s">
        <v>22</v>
      </c>
    </row>
    <row r="105799" spans="12:16" x14ac:dyDescent="0.25">
      <c r="L105799" s="58">
        <v>46048.166666666664</v>
      </c>
      <c r="M105799" s="57">
        <v>2026</v>
      </c>
      <c r="N105799" s="57">
        <v>1</v>
      </c>
      <c r="O105799" s="57">
        <v>2</v>
      </c>
      <c r="P105799" t="s">
        <v>22</v>
      </c>
    </row>
    <row r="105800" spans="12:16" x14ac:dyDescent="0.25">
      <c r="L105800" s="58">
        <v>46048.208333333336</v>
      </c>
      <c r="M105800" s="57">
        <v>2026</v>
      </c>
      <c r="N105800" s="57">
        <v>1</v>
      </c>
      <c r="O105800" s="57">
        <v>2</v>
      </c>
      <c r="P105800" t="s">
        <v>22</v>
      </c>
    </row>
    <row r="105801" spans="12:16" x14ac:dyDescent="0.25">
      <c r="L105801" s="58">
        <v>46048.25</v>
      </c>
      <c r="M105801" s="57">
        <v>2026</v>
      </c>
      <c r="N105801" s="57">
        <v>1</v>
      </c>
      <c r="O105801" s="57">
        <v>2</v>
      </c>
      <c r="P105801" t="s">
        <v>23</v>
      </c>
    </row>
    <row r="105802" spans="12:16" x14ac:dyDescent="0.25">
      <c r="L105802" s="58">
        <v>46048.291666666664</v>
      </c>
      <c r="M105802" s="57">
        <v>2026</v>
      </c>
      <c r="N105802" s="57">
        <v>1</v>
      </c>
      <c r="O105802" s="57">
        <v>2</v>
      </c>
      <c r="P105802" t="s">
        <v>23</v>
      </c>
    </row>
    <row r="105803" spans="12:16" x14ac:dyDescent="0.25">
      <c r="L105803" s="58">
        <v>46048.333333333336</v>
      </c>
      <c r="M105803" s="57">
        <v>2026</v>
      </c>
      <c r="N105803" s="57">
        <v>1</v>
      </c>
      <c r="O105803" s="57">
        <v>2</v>
      </c>
      <c r="P105803" t="s">
        <v>23</v>
      </c>
    </row>
    <row r="105804" spans="12:16" x14ac:dyDescent="0.25">
      <c r="L105804" s="58">
        <v>46048.375</v>
      </c>
      <c r="M105804" s="57">
        <v>2026</v>
      </c>
      <c r="N105804" s="57">
        <v>1</v>
      </c>
      <c r="O105804" s="57">
        <v>2</v>
      </c>
      <c r="P105804" t="s">
        <v>23</v>
      </c>
    </row>
    <row r="105805" spans="12:16" x14ac:dyDescent="0.25">
      <c r="L105805" s="58">
        <v>46048.416666666664</v>
      </c>
      <c r="M105805" s="57">
        <v>2026</v>
      </c>
      <c r="N105805" s="57">
        <v>1</v>
      </c>
      <c r="O105805" s="57">
        <v>2</v>
      </c>
      <c r="P105805" t="s">
        <v>23</v>
      </c>
    </row>
    <row r="105806" spans="12:16" x14ac:dyDescent="0.25">
      <c r="L105806" s="58">
        <v>46048.458333333336</v>
      </c>
      <c r="M105806" s="57">
        <v>2026</v>
      </c>
      <c r="N105806" s="57">
        <v>1</v>
      </c>
      <c r="O105806" s="57">
        <v>2</v>
      </c>
      <c r="P105806" t="s">
        <v>23</v>
      </c>
    </row>
    <row r="105807" spans="12:16" x14ac:dyDescent="0.25">
      <c r="L105807" s="58">
        <v>46048.5</v>
      </c>
      <c r="M105807" s="57">
        <v>2026</v>
      </c>
      <c r="N105807" s="57">
        <v>1</v>
      </c>
      <c r="O105807" s="57">
        <v>2</v>
      </c>
      <c r="P105807" t="s">
        <v>23</v>
      </c>
    </row>
    <row r="105808" spans="12:16" x14ac:dyDescent="0.25">
      <c r="L105808" s="58">
        <v>46048.541666666664</v>
      </c>
      <c r="M105808" s="57">
        <v>2026</v>
      </c>
      <c r="N105808" s="57">
        <v>1</v>
      </c>
      <c r="O105808" s="57">
        <v>2</v>
      </c>
      <c r="P105808" t="s">
        <v>23</v>
      </c>
    </row>
    <row r="105809" spans="12:16" x14ac:dyDescent="0.25">
      <c r="L105809" s="58">
        <v>46048.583333333336</v>
      </c>
      <c r="M105809" s="57">
        <v>2026</v>
      </c>
      <c r="N105809" s="57">
        <v>1</v>
      </c>
      <c r="O105809" s="57">
        <v>2</v>
      </c>
      <c r="P105809" t="s">
        <v>23</v>
      </c>
    </row>
    <row r="105810" spans="12:16" x14ac:dyDescent="0.25">
      <c r="L105810" s="58">
        <v>46048.625</v>
      </c>
      <c r="M105810" s="57">
        <v>2026</v>
      </c>
      <c r="N105810" s="57">
        <v>1</v>
      </c>
      <c r="O105810" s="57">
        <v>2</v>
      </c>
      <c r="P105810" t="s">
        <v>23</v>
      </c>
    </row>
    <row r="105811" spans="12:16" x14ac:dyDescent="0.25">
      <c r="L105811" s="58">
        <v>46048.666666666664</v>
      </c>
      <c r="M105811" s="57">
        <v>2026</v>
      </c>
      <c r="N105811" s="57">
        <v>1</v>
      </c>
      <c r="O105811" s="57">
        <v>2</v>
      </c>
      <c r="P105811" t="s">
        <v>23</v>
      </c>
    </row>
    <row r="105812" spans="12:16" x14ac:dyDescent="0.25">
      <c r="L105812" s="58">
        <v>46048.708333333336</v>
      </c>
      <c r="M105812" s="57">
        <v>2026</v>
      </c>
      <c r="N105812" s="57">
        <v>1</v>
      </c>
      <c r="O105812" s="57">
        <v>2</v>
      </c>
      <c r="P105812" t="s">
        <v>23</v>
      </c>
    </row>
    <row r="105813" spans="12:16" x14ac:dyDescent="0.25">
      <c r="L105813" s="58">
        <v>46048.75</v>
      </c>
      <c r="M105813" s="57">
        <v>2026</v>
      </c>
      <c r="N105813" s="57">
        <v>1</v>
      </c>
      <c r="O105813" s="57">
        <v>2</v>
      </c>
      <c r="P105813" t="s">
        <v>23</v>
      </c>
    </row>
    <row r="105814" spans="12:16" x14ac:dyDescent="0.25">
      <c r="L105814" s="58">
        <v>46048.791666666664</v>
      </c>
      <c r="M105814" s="57">
        <v>2026</v>
      </c>
      <c r="N105814" s="57">
        <v>1</v>
      </c>
      <c r="O105814" s="57">
        <v>2</v>
      </c>
      <c r="P105814" t="s">
        <v>23</v>
      </c>
    </row>
    <row r="105815" spans="12:16" x14ac:dyDescent="0.25">
      <c r="L105815" s="58">
        <v>46048.833333333336</v>
      </c>
      <c r="M105815" s="57">
        <v>2026</v>
      </c>
      <c r="N105815" s="57">
        <v>1</v>
      </c>
      <c r="O105815" s="57">
        <v>2</v>
      </c>
      <c r="P105815" t="s">
        <v>23</v>
      </c>
    </row>
    <row r="105816" spans="12:16" x14ac:dyDescent="0.25">
      <c r="L105816" s="58">
        <v>46048.875</v>
      </c>
      <c r="M105816" s="57">
        <v>2026</v>
      </c>
      <c r="N105816" s="57">
        <v>1</v>
      </c>
      <c r="O105816" s="57">
        <v>2</v>
      </c>
      <c r="P105816" t="s">
        <v>23</v>
      </c>
    </row>
    <row r="105817" spans="12:16" x14ac:dyDescent="0.25">
      <c r="L105817" s="58">
        <v>46048.916666666664</v>
      </c>
      <c r="M105817" s="57">
        <v>2026</v>
      </c>
      <c r="N105817" s="57">
        <v>1</v>
      </c>
      <c r="O105817" s="57">
        <v>2</v>
      </c>
      <c r="P105817" t="s">
        <v>22</v>
      </c>
    </row>
    <row r="105818" spans="12:16" x14ac:dyDescent="0.25">
      <c r="L105818" s="58">
        <v>46048.958333333336</v>
      </c>
      <c r="M105818" s="57">
        <v>2026</v>
      </c>
      <c r="N105818" s="57">
        <v>1</v>
      </c>
      <c r="O105818" s="57">
        <v>2</v>
      </c>
      <c r="P105818" t="s">
        <v>22</v>
      </c>
    </row>
    <row r="105819" spans="12:16" x14ac:dyDescent="0.25">
      <c r="L105819" s="58">
        <v>46049</v>
      </c>
      <c r="M105819" s="57">
        <v>2026</v>
      </c>
      <c r="N105819" s="57">
        <v>1</v>
      </c>
      <c r="O105819" s="57">
        <v>3</v>
      </c>
      <c r="P105819" t="s">
        <v>22</v>
      </c>
    </row>
    <row r="105820" spans="12:16" x14ac:dyDescent="0.25">
      <c r="L105820" s="58">
        <v>46049.041666666664</v>
      </c>
      <c r="M105820" s="57">
        <v>2026</v>
      </c>
      <c r="N105820" s="57">
        <v>1</v>
      </c>
      <c r="O105820" s="57">
        <v>3</v>
      </c>
      <c r="P105820" t="s">
        <v>22</v>
      </c>
    </row>
    <row r="105821" spans="12:16" x14ac:dyDescent="0.25">
      <c r="L105821" s="58">
        <v>46049.083333333336</v>
      </c>
      <c r="M105821" s="57">
        <v>2026</v>
      </c>
      <c r="N105821" s="57">
        <v>1</v>
      </c>
      <c r="O105821" s="57">
        <v>3</v>
      </c>
      <c r="P105821" t="s">
        <v>22</v>
      </c>
    </row>
    <row r="105822" spans="12:16" x14ac:dyDescent="0.25">
      <c r="L105822" s="58">
        <v>46049.125</v>
      </c>
      <c r="M105822" s="57">
        <v>2026</v>
      </c>
      <c r="N105822" s="57">
        <v>1</v>
      </c>
      <c r="O105822" s="57">
        <v>3</v>
      </c>
      <c r="P105822" t="s">
        <v>22</v>
      </c>
    </row>
    <row r="105823" spans="12:16" x14ac:dyDescent="0.25">
      <c r="L105823" s="58">
        <v>46049.166666666664</v>
      </c>
      <c r="M105823" s="57">
        <v>2026</v>
      </c>
      <c r="N105823" s="57">
        <v>1</v>
      </c>
      <c r="O105823" s="57">
        <v>3</v>
      </c>
      <c r="P105823" t="s">
        <v>22</v>
      </c>
    </row>
    <row r="105824" spans="12:16" x14ac:dyDescent="0.25">
      <c r="L105824" s="58">
        <v>46049.208333333336</v>
      </c>
      <c r="M105824" s="57">
        <v>2026</v>
      </c>
      <c r="N105824" s="57">
        <v>1</v>
      </c>
      <c r="O105824" s="57">
        <v>3</v>
      </c>
      <c r="P105824" t="s">
        <v>22</v>
      </c>
    </row>
    <row r="105825" spans="12:16" x14ac:dyDescent="0.25">
      <c r="L105825" s="58">
        <v>46049.25</v>
      </c>
      <c r="M105825" s="57">
        <v>2026</v>
      </c>
      <c r="N105825" s="57">
        <v>1</v>
      </c>
      <c r="O105825" s="57">
        <v>3</v>
      </c>
      <c r="P105825" t="s">
        <v>23</v>
      </c>
    </row>
    <row r="105826" spans="12:16" x14ac:dyDescent="0.25">
      <c r="L105826" s="58">
        <v>46049.291666666664</v>
      </c>
      <c r="M105826" s="57">
        <v>2026</v>
      </c>
      <c r="N105826" s="57">
        <v>1</v>
      </c>
      <c r="O105826" s="57">
        <v>3</v>
      </c>
      <c r="P105826" t="s">
        <v>23</v>
      </c>
    </row>
    <row r="105827" spans="12:16" x14ac:dyDescent="0.25">
      <c r="L105827" s="58">
        <v>46049.333333333336</v>
      </c>
      <c r="M105827" s="57">
        <v>2026</v>
      </c>
      <c r="N105827" s="57">
        <v>1</v>
      </c>
      <c r="O105827" s="57">
        <v>3</v>
      </c>
      <c r="P105827" t="s">
        <v>23</v>
      </c>
    </row>
    <row r="105828" spans="12:16" x14ac:dyDescent="0.25">
      <c r="L105828" s="58">
        <v>46049.375</v>
      </c>
      <c r="M105828" s="57">
        <v>2026</v>
      </c>
      <c r="N105828" s="57">
        <v>1</v>
      </c>
      <c r="O105828" s="57">
        <v>3</v>
      </c>
      <c r="P105828" t="s">
        <v>23</v>
      </c>
    </row>
    <row r="105829" spans="12:16" x14ac:dyDescent="0.25">
      <c r="L105829" s="58">
        <v>46049.416666666664</v>
      </c>
      <c r="M105829" s="57">
        <v>2026</v>
      </c>
      <c r="N105829" s="57">
        <v>1</v>
      </c>
      <c r="O105829" s="57">
        <v>3</v>
      </c>
      <c r="P105829" t="s">
        <v>23</v>
      </c>
    </row>
    <row r="105830" spans="12:16" x14ac:dyDescent="0.25">
      <c r="L105830" s="58">
        <v>46049.458333333336</v>
      </c>
      <c r="M105830" s="57">
        <v>2026</v>
      </c>
      <c r="N105830" s="57">
        <v>1</v>
      </c>
      <c r="O105830" s="57">
        <v>3</v>
      </c>
      <c r="P105830" t="s">
        <v>23</v>
      </c>
    </row>
    <row r="105831" spans="12:16" x14ac:dyDescent="0.25">
      <c r="L105831" s="58">
        <v>46049.5</v>
      </c>
      <c r="M105831" s="57">
        <v>2026</v>
      </c>
      <c r="N105831" s="57">
        <v>1</v>
      </c>
      <c r="O105831" s="57">
        <v>3</v>
      </c>
      <c r="P105831" t="s">
        <v>23</v>
      </c>
    </row>
    <row r="105832" spans="12:16" x14ac:dyDescent="0.25">
      <c r="L105832" s="58">
        <v>46049.541666666664</v>
      </c>
      <c r="M105832" s="57">
        <v>2026</v>
      </c>
      <c r="N105832" s="57">
        <v>1</v>
      </c>
      <c r="O105832" s="57">
        <v>3</v>
      </c>
      <c r="P105832" t="s">
        <v>23</v>
      </c>
    </row>
    <row r="105833" spans="12:16" x14ac:dyDescent="0.25">
      <c r="L105833" s="58">
        <v>46049.583333333336</v>
      </c>
      <c r="M105833" s="57">
        <v>2026</v>
      </c>
      <c r="N105833" s="57">
        <v>1</v>
      </c>
      <c r="O105833" s="57">
        <v>3</v>
      </c>
      <c r="P105833" t="s">
        <v>23</v>
      </c>
    </row>
    <row r="105834" spans="12:16" x14ac:dyDescent="0.25">
      <c r="L105834" s="58">
        <v>46049.625</v>
      </c>
      <c r="M105834" s="57">
        <v>2026</v>
      </c>
      <c r="N105834" s="57">
        <v>1</v>
      </c>
      <c r="O105834" s="57">
        <v>3</v>
      </c>
      <c r="P105834" t="s">
        <v>23</v>
      </c>
    </row>
    <row r="105835" spans="12:16" x14ac:dyDescent="0.25">
      <c r="L105835" s="58">
        <v>46049.666666666664</v>
      </c>
      <c r="M105835" s="57">
        <v>2026</v>
      </c>
      <c r="N105835" s="57">
        <v>1</v>
      </c>
      <c r="O105835" s="57">
        <v>3</v>
      </c>
      <c r="P105835" t="s">
        <v>23</v>
      </c>
    </row>
    <row r="105836" spans="12:16" x14ac:dyDescent="0.25">
      <c r="L105836" s="58">
        <v>46049.708333333336</v>
      </c>
      <c r="M105836" s="57">
        <v>2026</v>
      </c>
      <c r="N105836" s="57">
        <v>1</v>
      </c>
      <c r="O105836" s="57">
        <v>3</v>
      </c>
      <c r="P105836" t="s">
        <v>23</v>
      </c>
    </row>
    <row r="105837" spans="12:16" x14ac:dyDescent="0.25">
      <c r="L105837" s="58">
        <v>46049.75</v>
      </c>
      <c r="M105837" s="57">
        <v>2026</v>
      </c>
      <c r="N105837" s="57">
        <v>1</v>
      </c>
      <c r="O105837" s="57">
        <v>3</v>
      </c>
      <c r="P105837" t="s">
        <v>23</v>
      </c>
    </row>
    <row r="105838" spans="12:16" x14ac:dyDescent="0.25">
      <c r="L105838" s="58">
        <v>46049.791666666664</v>
      </c>
      <c r="M105838" s="57">
        <v>2026</v>
      </c>
      <c r="N105838" s="57">
        <v>1</v>
      </c>
      <c r="O105838" s="57">
        <v>3</v>
      </c>
      <c r="P105838" t="s">
        <v>23</v>
      </c>
    </row>
    <row r="105839" spans="12:16" x14ac:dyDescent="0.25">
      <c r="L105839" s="58">
        <v>46049.833333333336</v>
      </c>
      <c r="M105839" s="57">
        <v>2026</v>
      </c>
      <c r="N105839" s="57">
        <v>1</v>
      </c>
      <c r="O105839" s="57">
        <v>3</v>
      </c>
      <c r="P105839" t="s">
        <v>23</v>
      </c>
    </row>
    <row r="105840" spans="12:16" x14ac:dyDescent="0.25">
      <c r="L105840" s="58">
        <v>46049.875</v>
      </c>
      <c r="M105840" s="57">
        <v>2026</v>
      </c>
      <c r="N105840" s="57">
        <v>1</v>
      </c>
      <c r="O105840" s="57">
        <v>3</v>
      </c>
      <c r="P105840" t="s">
        <v>23</v>
      </c>
    </row>
    <row r="105841" spans="12:16" x14ac:dyDescent="0.25">
      <c r="L105841" s="58">
        <v>46049.916666666664</v>
      </c>
      <c r="M105841" s="57">
        <v>2026</v>
      </c>
      <c r="N105841" s="57">
        <v>1</v>
      </c>
      <c r="O105841" s="57">
        <v>3</v>
      </c>
      <c r="P105841" t="s">
        <v>22</v>
      </c>
    </row>
    <row r="105842" spans="12:16" x14ac:dyDescent="0.25">
      <c r="L105842" s="58">
        <v>46049.958333333336</v>
      </c>
      <c r="M105842" s="57">
        <v>2026</v>
      </c>
      <c r="N105842" s="57">
        <v>1</v>
      </c>
      <c r="O105842" s="57">
        <v>3</v>
      </c>
      <c r="P105842" t="s">
        <v>22</v>
      </c>
    </row>
    <row r="105843" spans="12:16" x14ac:dyDescent="0.25">
      <c r="L105843" s="58">
        <v>46050</v>
      </c>
      <c r="M105843" s="57">
        <v>2026</v>
      </c>
      <c r="N105843" s="57">
        <v>1</v>
      </c>
      <c r="O105843" s="57">
        <v>4</v>
      </c>
      <c r="P105843" t="s">
        <v>22</v>
      </c>
    </row>
    <row r="105844" spans="12:16" x14ac:dyDescent="0.25">
      <c r="L105844" s="58">
        <v>46050.041666666664</v>
      </c>
      <c r="M105844" s="57">
        <v>2026</v>
      </c>
      <c r="N105844" s="57">
        <v>1</v>
      </c>
      <c r="O105844" s="57">
        <v>4</v>
      </c>
      <c r="P105844" t="s">
        <v>22</v>
      </c>
    </row>
    <row r="105845" spans="12:16" x14ac:dyDescent="0.25">
      <c r="L105845" s="58">
        <v>46050.083333333336</v>
      </c>
      <c r="M105845" s="57">
        <v>2026</v>
      </c>
      <c r="N105845" s="57">
        <v>1</v>
      </c>
      <c r="O105845" s="57">
        <v>4</v>
      </c>
      <c r="P105845" t="s">
        <v>22</v>
      </c>
    </row>
    <row r="105846" spans="12:16" x14ac:dyDescent="0.25">
      <c r="L105846" s="58">
        <v>46050.125</v>
      </c>
      <c r="M105846" s="57">
        <v>2026</v>
      </c>
      <c r="N105846" s="57">
        <v>1</v>
      </c>
      <c r="O105846" s="57">
        <v>4</v>
      </c>
      <c r="P105846" t="s">
        <v>22</v>
      </c>
    </row>
    <row r="105847" spans="12:16" x14ac:dyDescent="0.25">
      <c r="L105847" s="58">
        <v>46050.166666666664</v>
      </c>
      <c r="M105847" s="57">
        <v>2026</v>
      </c>
      <c r="N105847" s="57">
        <v>1</v>
      </c>
      <c r="O105847" s="57">
        <v>4</v>
      </c>
      <c r="P105847" t="s">
        <v>22</v>
      </c>
    </row>
    <row r="105848" spans="12:16" x14ac:dyDescent="0.25">
      <c r="L105848" s="58">
        <v>46050.208333333336</v>
      </c>
      <c r="M105848" s="57">
        <v>2026</v>
      </c>
      <c r="N105848" s="57">
        <v>1</v>
      </c>
      <c r="O105848" s="57">
        <v>4</v>
      </c>
      <c r="P105848" t="s">
        <v>22</v>
      </c>
    </row>
    <row r="105849" spans="12:16" x14ac:dyDescent="0.25">
      <c r="L105849" s="58">
        <v>46050.25</v>
      </c>
      <c r="M105849" s="57">
        <v>2026</v>
      </c>
      <c r="N105849" s="57">
        <v>1</v>
      </c>
      <c r="O105849" s="57">
        <v>4</v>
      </c>
      <c r="P105849" t="s">
        <v>23</v>
      </c>
    </row>
    <row r="105850" spans="12:16" x14ac:dyDescent="0.25">
      <c r="L105850" s="58">
        <v>46050.291666666664</v>
      </c>
      <c r="M105850" s="57">
        <v>2026</v>
      </c>
      <c r="N105850" s="57">
        <v>1</v>
      </c>
      <c r="O105850" s="57">
        <v>4</v>
      </c>
      <c r="P105850" t="s">
        <v>23</v>
      </c>
    </row>
    <row r="105851" spans="12:16" x14ac:dyDescent="0.25">
      <c r="L105851" s="58">
        <v>46050.333333333336</v>
      </c>
      <c r="M105851" s="57">
        <v>2026</v>
      </c>
      <c r="N105851" s="57">
        <v>1</v>
      </c>
      <c r="O105851" s="57">
        <v>4</v>
      </c>
      <c r="P105851" t="s">
        <v>23</v>
      </c>
    </row>
    <row r="105852" spans="12:16" x14ac:dyDescent="0.25">
      <c r="L105852" s="58">
        <v>46050.375</v>
      </c>
      <c r="M105852" s="57">
        <v>2026</v>
      </c>
      <c r="N105852" s="57">
        <v>1</v>
      </c>
      <c r="O105852" s="57">
        <v>4</v>
      </c>
      <c r="P105852" t="s">
        <v>23</v>
      </c>
    </row>
    <row r="105853" spans="12:16" x14ac:dyDescent="0.25">
      <c r="L105853" s="58">
        <v>46050.416666666664</v>
      </c>
      <c r="M105853" s="57">
        <v>2026</v>
      </c>
      <c r="N105853" s="57">
        <v>1</v>
      </c>
      <c r="O105853" s="57">
        <v>4</v>
      </c>
      <c r="P105853" t="s">
        <v>23</v>
      </c>
    </row>
    <row r="105854" spans="12:16" x14ac:dyDescent="0.25">
      <c r="L105854" s="58">
        <v>46050.458333333336</v>
      </c>
      <c r="M105854" s="57">
        <v>2026</v>
      </c>
      <c r="N105854" s="57">
        <v>1</v>
      </c>
      <c r="O105854" s="57">
        <v>4</v>
      </c>
      <c r="P105854" t="s">
        <v>23</v>
      </c>
    </row>
    <row r="105855" spans="12:16" x14ac:dyDescent="0.25">
      <c r="L105855" s="58">
        <v>46050.5</v>
      </c>
      <c r="M105855" s="57">
        <v>2026</v>
      </c>
      <c r="N105855" s="57">
        <v>1</v>
      </c>
      <c r="O105855" s="57">
        <v>4</v>
      </c>
      <c r="P105855" t="s">
        <v>23</v>
      </c>
    </row>
    <row r="105856" spans="12:16" x14ac:dyDescent="0.25">
      <c r="L105856" s="58">
        <v>46050.541666666664</v>
      </c>
      <c r="M105856" s="57">
        <v>2026</v>
      </c>
      <c r="N105856" s="57">
        <v>1</v>
      </c>
      <c r="O105856" s="57">
        <v>4</v>
      </c>
      <c r="P105856" t="s">
        <v>23</v>
      </c>
    </row>
    <row r="105857" spans="12:16" x14ac:dyDescent="0.25">
      <c r="L105857" s="58">
        <v>46050.583333333336</v>
      </c>
      <c r="M105857" s="57">
        <v>2026</v>
      </c>
      <c r="N105857" s="57">
        <v>1</v>
      </c>
      <c r="O105857" s="57">
        <v>4</v>
      </c>
      <c r="P105857" t="s">
        <v>23</v>
      </c>
    </row>
    <row r="105858" spans="12:16" x14ac:dyDescent="0.25">
      <c r="L105858" s="58">
        <v>46050.625</v>
      </c>
      <c r="M105858" s="57">
        <v>2026</v>
      </c>
      <c r="N105858" s="57">
        <v>1</v>
      </c>
      <c r="O105858" s="57">
        <v>4</v>
      </c>
      <c r="P105858" t="s">
        <v>23</v>
      </c>
    </row>
    <row r="105859" spans="12:16" x14ac:dyDescent="0.25">
      <c r="L105859" s="58">
        <v>46050.666666666664</v>
      </c>
      <c r="M105859" s="57">
        <v>2026</v>
      </c>
      <c r="N105859" s="57">
        <v>1</v>
      </c>
      <c r="O105859" s="57">
        <v>4</v>
      </c>
      <c r="P105859" t="s">
        <v>23</v>
      </c>
    </row>
    <row r="105860" spans="12:16" x14ac:dyDescent="0.25">
      <c r="L105860" s="58">
        <v>46050.708333333336</v>
      </c>
      <c r="M105860" s="57">
        <v>2026</v>
      </c>
      <c r="N105860" s="57">
        <v>1</v>
      </c>
      <c r="O105860" s="57">
        <v>4</v>
      </c>
      <c r="P105860" t="s">
        <v>23</v>
      </c>
    </row>
    <row r="105861" spans="12:16" x14ac:dyDescent="0.25">
      <c r="L105861" s="58">
        <v>46050.75</v>
      </c>
      <c r="M105861" s="57">
        <v>2026</v>
      </c>
      <c r="N105861" s="57">
        <v>1</v>
      </c>
      <c r="O105861" s="57">
        <v>4</v>
      </c>
      <c r="P105861" t="s">
        <v>23</v>
      </c>
    </row>
    <row r="105862" spans="12:16" x14ac:dyDescent="0.25">
      <c r="L105862" s="58">
        <v>46050.791666666664</v>
      </c>
      <c r="M105862" s="57">
        <v>2026</v>
      </c>
      <c r="N105862" s="57">
        <v>1</v>
      </c>
      <c r="O105862" s="57">
        <v>4</v>
      </c>
      <c r="P105862" t="s">
        <v>23</v>
      </c>
    </row>
    <row r="105863" spans="12:16" x14ac:dyDescent="0.25">
      <c r="L105863" s="58">
        <v>46050.833333333336</v>
      </c>
      <c r="M105863" s="57">
        <v>2026</v>
      </c>
      <c r="N105863" s="57">
        <v>1</v>
      </c>
      <c r="O105863" s="57">
        <v>4</v>
      </c>
      <c r="P105863" t="s">
        <v>23</v>
      </c>
    </row>
    <row r="105864" spans="12:16" x14ac:dyDescent="0.25">
      <c r="L105864" s="58">
        <v>46050.875</v>
      </c>
      <c r="M105864" s="57">
        <v>2026</v>
      </c>
      <c r="N105864" s="57">
        <v>1</v>
      </c>
      <c r="O105864" s="57">
        <v>4</v>
      </c>
      <c r="P105864" t="s">
        <v>23</v>
      </c>
    </row>
    <row r="105865" spans="12:16" x14ac:dyDescent="0.25">
      <c r="L105865" s="58">
        <v>46050.916666666664</v>
      </c>
      <c r="M105865" s="57">
        <v>2026</v>
      </c>
      <c r="N105865" s="57">
        <v>1</v>
      </c>
      <c r="O105865" s="57">
        <v>4</v>
      </c>
      <c r="P105865" t="s">
        <v>22</v>
      </c>
    </row>
    <row r="105866" spans="12:16" x14ac:dyDescent="0.25">
      <c r="L105866" s="58">
        <v>46050.958333333336</v>
      </c>
      <c r="M105866" s="57">
        <v>2026</v>
      </c>
      <c r="N105866" s="57">
        <v>1</v>
      </c>
      <c r="O105866" s="57">
        <v>4</v>
      </c>
      <c r="P105866" t="s">
        <v>22</v>
      </c>
    </row>
    <row r="105867" spans="12:16" x14ac:dyDescent="0.25">
      <c r="L105867" s="58">
        <v>46051</v>
      </c>
      <c r="M105867" s="57">
        <v>2026</v>
      </c>
      <c r="N105867" s="57">
        <v>1</v>
      </c>
      <c r="O105867" s="57">
        <v>5</v>
      </c>
      <c r="P105867" t="s">
        <v>22</v>
      </c>
    </row>
    <row r="105868" spans="12:16" x14ac:dyDescent="0.25">
      <c r="L105868" s="58">
        <v>46051.041666666664</v>
      </c>
      <c r="M105868" s="57">
        <v>2026</v>
      </c>
      <c r="N105868" s="57">
        <v>1</v>
      </c>
      <c r="O105868" s="57">
        <v>5</v>
      </c>
      <c r="P105868" t="s">
        <v>22</v>
      </c>
    </row>
    <row r="105869" spans="12:16" x14ac:dyDescent="0.25">
      <c r="L105869" s="58">
        <v>46051.083333333336</v>
      </c>
      <c r="M105869" s="57">
        <v>2026</v>
      </c>
      <c r="N105869" s="57">
        <v>1</v>
      </c>
      <c r="O105869" s="57">
        <v>5</v>
      </c>
      <c r="P105869" t="s">
        <v>22</v>
      </c>
    </row>
    <row r="105870" spans="12:16" x14ac:dyDescent="0.25">
      <c r="L105870" s="58">
        <v>46051.125</v>
      </c>
      <c r="M105870" s="57">
        <v>2026</v>
      </c>
      <c r="N105870" s="57">
        <v>1</v>
      </c>
      <c r="O105870" s="57">
        <v>5</v>
      </c>
      <c r="P105870" t="s">
        <v>22</v>
      </c>
    </row>
    <row r="105871" spans="12:16" x14ac:dyDescent="0.25">
      <c r="L105871" s="58">
        <v>46051.166666666664</v>
      </c>
      <c r="M105871" s="57">
        <v>2026</v>
      </c>
      <c r="N105871" s="57">
        <v>1</v>
      </c>
      <c r="O105871" s="57">
        <v>5</v>
      </c>
      <c r="P105871" t="s">
        <v>22</v>
      </c>
    </row>
    <row r="105872" spans="12:16" x14ac:dyDescent="0.25">
      <c r="L105872" s="58">
        <v>46051.208333333336</v>
      </c>
      <c r="M105872" s="57">
        <v>2026</v>
      </c>
      <c r="N105872" s="57">
        <v>1</v>
      </c>
      <c r="O105872" s="57">
        <v>5</v>
      </c>
      <c r="P105872" t="s">
        <v>22</v>
      </c>
    </row>
    <row r="105873" spans="12:16" x14ac:dyDescent="0.25">
      <c r="L105873" s="58">
        <v>46051.25</v>
      </c>
      <c r="M105873" s="57">
        <v>2026</v>
      </c>
      <c r="N105873" s="57">
        <v>1</v>
      </c>
      <c r="O105873" s="57">
        <v>5</v>
      </c>
      <c r="P105873" t="s">
        <v>23</v>
      </c>
    </row>
    <row r="105874" spans="12:16" x14ac:dyDescent="0.25">
      <c r="L105874" s="58">
        <v>46051.291666666664</v>
      </c>
      <c r="M105874" s="57">
        <v>2026</v>
      </c>
      <c r="N105874" s="57">
        <v>1</v>
      </c>
      <c r="O105874" s="57">
        <v>5</v>
      </c>
      <c r="P105874" t="s">
        <v>23</v>
      </c>
    </row>
    <row r="105875" spans="12:16" x14ac:dyDescent="0.25">
      <c r="L105875" s="58">
        <v>46051.333333333336</v>
      </c>
      <c r="M105875" s="57">
        <v>2026</v>
      </c>
      <c r="N105875" s="57">
        <v>1</v>
      </c>
      <c r="O105875" s="57">
        <v>5</v>
      </c>
      <c r="P105875" t="s">
        <v>23</v>
      </c>
    </row>
    <row r="105876" spans="12:16" x14ac:dyDescent="0.25">
      <c r="L105876" s="58">
        <v>46051.375</v>
      </c>
      <c r="M105876" s="57">
        <v>2026</v>
      </c>
      <c r="N105876" s="57">
        <v>1</v>
      </c>
      <c r="O105876" s="57">
        <v>5</v>
      </c>
      <c r="P105876" t="s">
        <v>23</v>
      </c>
    </row>
    <row r="105877" spans="12:16" x14ac:dyDescent="0.25">
      <c r="L105877" s="58">
        <v>46051.416666666664</v>
      </c>
      <c r="M105877" s="57">
        <v>2026</v>
      </c>
      <c r="N105877" s="57">
        <v>1</v>
      </c>
      <c r="O105877" s="57">
        <v>5</v>
      </c>
      <c r="P105877" t="s">
        <v>23</v>
      </c>
    </row>
    <row r="105878" spans="12:16" x14ac:dyDescent="0.25">
      <c r="L105878" s="58">
        <v>46051.458333333336</v>
      </c>
      <c r="M105878" s="57">
        <v>2026</v>
      </c>
      <c r="N105878" s="57">
        <v>1</v>
      </c>
      <c r="O105878" s="57">
        <v>5</v>
      </c>
      <c r="P105878" t="s">
        <v>23</v>
      </c>
    </row>
    <row r="105879" spans="12:16" x14ac:dyDescent="0.25">
      <c r="L105879" s="58">
        <v>46051.5</v>
      </c>
      <c r="M105879" s="57">
        <v>2026</v>
      </c>
      <c r="N105879" s="57">
        <v>1</v>
      </c>
      <c r="O105879" s="57">
        <v>5</v>
      </c>
      <c r="P105879" t="s">
        <v>23</v>
      </c>
    </row>
    <row r="105880" spans="12:16" x14ac:dyDescent="0.25">
      <c r="L105880" s="58">
        <v>46051.541666666664</v>
      </c>
      <c r="M105880" s="57">
        <v>2026</v>
      </c>
      <c r="N105880" s="57">
        <v>1</v>
      </c>
      <c r="O105880" s="57">
        <v>5</v>
      </c>
      <c r="P105880" t="s">
        <v>23</v>
      </c>
    </row>
    <row r="105881" spans="12:16" x14ac:dyDescent="0.25">
      <c r="L105881" s="58">
        <v>46051.583333333336</v>
      </c>
      <c r="M105881" s="57">
        <v>2026</v>
      </c>
      <c r="N105881" s="57">
        <v>1</v>
      </c>
      <c r="O105881" s="57">
        <v>5</v>
      </c>
      <c r="P105881" t="s">
        <v>23</v>
      </c>
    </row>
    <row r="105882" spans="12:16" x14ac:dyDescent="0.25">
      <c r="L105882" s="58">
        <v>46051.625</v>
      </c>
      <c r="M105882" s="57">
        <v>2026</v>
      </c>
      <c r="N105882" s="57">
        <v>1</v>
      </c>
      <c r="O105882" s="57">
        <v>5</v>
      </c>
      <c r="P105882" t="s">
        <v>23</v>
      </c>
    </row>
    <row r="105883" spans="12:16" x14ac:dyDescent="0.25">
      <c r="L105883" s="58">
        <v>46051.666666666664</v>
      </c>
      <c r="M105883" s="57">
        <v>2026</v>
      </c>
      <c r="N105883" s="57">
        <v>1</v>
      </c>
      <c r="O105883" s="57">
        <v>5</v>
      </c>
      <c r="P105883" t="s">
        <v>23</v>
      </c>
    </row>
    <row r="105884" spans="12:16" x14ac:dyDescent="0.25">
      <c r="L105884" s="58">
        <v>46051.708333333336</v>
      </c>
      <c r="M105884" s="57">
        <v>2026</v>
      </c>
      <c r="N105884" s="57">
        <v>1</v>
      </c>
      <c r="O105884" s="57">
        <v>5</v>
      </c>
      <c r="P105884" t="s">
        <v>23</v>
      </c>
    </row>
    <row r="105885" spans="12:16" x14ac:dyDescent="0.25">
      <c r="L105885" s="58">
        <v>46051.75</v>
      </c>
      <c r="M105885" s="57">
        <v>2026</v>
      </c>
      <c r="N105885" s="57">
        <v>1</v>
      </c>
      <c r="O105885" s="57">
        <v>5</v>
      </c>
      <c r="P105885" t="s">
        <v>23</v>
      </c>
    </row>
    <row r="105886" spans="12:16" x14ac:dyDescent="0.25">
      <c r="L105886" s="58">
        <v>46051.791666666664</v>
      </c>
      <c r="M105886" s="57">
        <v>2026</v>
      </c>
      <c r="N105886" s="57">
        <v>1</v>
      </c>
      <c r="O105886" s="57">
        <v>5</v>
      </c>
      <c r="P105886" t="s">
        <v>23</v>
      </c>
    </row>
    <row r="105887" spans="12:16" x14ac:dyDescent="0.25">
      <c r="L105887" s="58">
        <v>46051.833333333336</v>
      </c>
      <c r="M105887" s="57">
        <v>2026</v>
      </c>
      <c r="N105887" s="57">
        <v>1</v>
      </c>
      <c r="O105887" s="57">
        <v>5</v>
      </c>
      <c r="P105887" t="s">
        <v>23</v>
      </c>
    </row>
    <row r="105888" spans="12:16" x14ac:dyDescent="0.25">
      <c r="L105888" s="58">
        <v>46051.875</v>
      </c>
      <c r="M105888" s="57">
        <v>2026</v>
      </c>
      <c r="N105888" s="57">
        <v>1</v>
      </c>
      <c r="O105888" s="57">
        <v>5</v>
      </c>
      <c r="P105888" t="s">
        <v>23</v>
      </c>
    </row>
    <row r="105889" spans="12:16" x14ac:dyDescent="0.25">
      <c r="L105889" s="58">
        <v>46051.916666666664</v>
      </c>
      <c r="M105889" s="57">
        <v>2026</v>
      </c>
      <c r="N105889" s="57">
        <v>1</v>
      </c>
      <c r="O105889" s="57">
        <v>5</v>
      </c>
      <c r="P105889" t="s">
        <v>22</v>
      </c>
    </row>
    <row r="105890" spans="12:16" x14ac:dyDescent="0.25">
      <c r="L105890" s="58">
        <v>46051.958333333336</v>
      </c>
      <c r="M105890" s="57">
        <v>2026</v>
      </c>
      <c r="N105890" s="57">
        <v>1</v>
      </c>
      <c r="O105890" s="57">
        <v>5</v>
      </c>
      <c r="P105890" t="s">
        <v>22</v>
      </c>
    </row>
    <row r="105891" spans="12:16" x14ac:dyDescent="0.25">
      <c r="L105891" s="58">
        <v>46052</v>
      </c>
      <c r="M105891" s="57">
        <v>2026</v>
      </c>
      <c r="N105891" s="57">
        <v>1</v>
      </c>
      <c r="O105891" s="57">
        <v>6</v>
      </c>
      <c r="P105891" t="s">
        <v>22</v>
      </c>
    </row>
    <row r="105892" spans="12:16" x14ac:dyDescent="0.25">
      <c r="L105892" s="58">
        <v>46052.041666666664</v>
      </c>
      <c r="M105892" s="57">
        <v>2026</v>
      </c>
      <c r="N105892" s="57">
        <v>1</v>
      </c>
      <c r="O105892" s="57">
        <v>6</v>
      </c>
      <c r="P105892" t="s">
        <v>22</v>
      </c>
    </row>
    <row r="105893" spans="12:16" x14ac:dyDescent="0.25">
      <c r="L105893" s="58">
        <v>46052.083333333336</v>
      </c>
      <c r="M105893" s="57">
        <v>2026</v>
      </c>
      <c r="N105893" s="57">
        <v>1</v>
      </c>
      <c r="O105893" s="57">
        <v>6</v>
      </c>
      <c r="P105893" t="s">
        <v>22</v>
      </c>
    </row>
    <row r="105894" spans="12:16" x14ac:dyDescent="0.25">
      <c r="L105894" s="58">
        <v>46052.125</v>
      </c>
      <c r="M105894" s="57">
        <v>2026</v>
      </c>
      <c r="N105894" s="57">
        <v>1</v>
      </c>
      <c r="O105894" s="57">
        <v>6</v>
      </c>
      <c r="P105894" t="s">
        <v>22</v>
      </c>
    </row>
    <row r="105895" spans="12:16" x14ac:dyDescent="0.25">
      <c r="L105895" s="58">
        <v>46052.166666666664</v>
      </c>
      <c r="M105895" s="57">
        <v>2026</v>
      </c>
      <c r="N105895" s="57">
        <v>1</v>
      </c>
      <c r="O105895" s="57">
        <v>6</v>
      </c>
      <c r="P105895" t="s">
        <v>22</v>
      </c>
    </row>
    <row r="105896" spans="12:16" x14ac:dyDescent="0.25">
      <c r="L105896" s="58">
        <v>46052.208333333336</v>
      </c>
      <c r="M105896" s="57">
        <v>2026</v>
      </c>
      <c r="N105896" s="57">
        <v>1</v>
      </c>
      <c r="O105896" s="57">
        <v>6</v>
      </c>
      <c r="P105896" t="s">
        <v>22</v>
      </c>
    </row>
    <row r="105897" spans="12:16" x14ac:dyDescent="0.25">
      <c r="L105897" s="58">
        <v>46052.25</v>
      </c>
      <c r="M105897" s="57">
        <v>2026</v>
      </c>
      <c r="N105897" s="57">
        <v>1</v>
      </c>
      <c r="O105897" s="57">
        <v>6</v>
      </c>
      <c r="P105897" t="s">
        <v>23</v>
      </c>
    </row>
    <row r="105898" spans="12:16" x14ac:dyDescent="0.25">
      <c r="L105898" s="58">
        <v>46052.291666666664</v>
      </c>
      <c r="M105898" s="57">
        <v>2026</v>
      </c>
      <c r="N105898" s="57">
        <v>1</v>
      </c>
      <c r="O105898" s="57">
        <v>6</v>
      </c>
      <c r="P105898" t="s">
        <v>23</v>
      </c>
    </row>
    <row r="105899" spans="12:16" x14ac:dyDescent="0.25">
      <c r="L105899" s="58">
        <v>46052.333333333336</v>
      </c>
      <c r="M105899" s="57">
        <v>2026</v>
      </c>
      <c r="N105899" s="57">
        <v>1</v>
      </c>
      <c r="O105899" s="57">
        <v>6</v>
      </c>
      <c r="P105899" t="s">
        <v>23</v>
      </c>
    </row>
    <row r="105900" spans="12:16" x14ac:dyDescent="0.25">
      <c r="L105900" s="58">
        <v>46052.375</v>
      </c>
      <c r="M105900" s="57">
        <v>2026</v>
      </c>
      <c r="N105900" s="57">
        <v>1</v>
      </c>
      <c r="O105900" s="57">
        <v>6</v>
      </c>
      <c r="P105900" t="s">
        <v>23</v>
      </c>
    </row>
    <row r="105901" spans="12:16" x14ac:dyDescent="0.25">
      <c r="L105901" s="58">
        <v>46052.416666666664</v>
      </c>
      <c r="M105901" s="57">
        <v>2026</v>
      </c>
      <c r="N105901" s="57">
        <v>1</v>
      </c>
      <c r="O105901" s="57">
        <v>6</v>
      </c>
      <c r="P105901" t="s">
        <v>23</v>
      </c>
    </row>
    <row r="105902" spans="12:16" x14ac:dyDescent="0.25">
      <c r="L105902" s="58">
        <v>46052.458333333336</v>
      </c>
      <c r="M105902" s="57">
        <v>2026</v>
      </c>
      <c r="N105902" s="57">
        <v>1</v>
      </c>
      <c r="O105902" s="57">
        <v>6</v>
      </c>
      <c r="P105902" t="s">
        <v>23</v>
      </c>
    </row>
    <row r="105903" spans="12:16" x14ac:dyDescent="0.25">
      <c r="L105903" s="58">
        <v>46052.5</v>
      </c>
      <c r="M105903" s="57">
        <v>2026</v>
      </c>
      <c r="N105903" s="57">
        <v>1</v>
      </c>
      <c r="O105903" s="57">
        <v>6</v>
      </c>
      <c r="P105903" t="s">
        <v>23</v>
      </c>
    </row>
    <row r="105904" spans="12:16" x14ac:dyDescent="0.25">
      <c r="L105904" s="58">
        <v>46052.541666666664</v>
      </c>
      <c r="M105904" s="57">
        <v>2026</v>
      </c>
      <c r="N105904" s="57">
        <v>1</v>
      </c>
      <c r="O105904" s="57">
        <v>6</v>
      </c>
      <c r="P105904" t="s">
        <v>23</v>
      </c>
    </row>
    <row r="105905" spans="12:16" x14ac:dyDescent="0.25">
      <c r="L105905" s="58">
        <v>46052.583333333336</v>
      </c>
      <c r="M105905" s="57">
        <v>2026</v>
      </c>
      <c r="N105905" s="57">
        <v>1</v>
      </c>
      <c r="O105905" s="57">
        <v>6</v>
      </c>
      <c r="P105905" t="s">
        <v>23</v>
      </c>
    </row>
    <row r="105906" spans="12:16" x14ac:dyDescent="0.25">
      <c r="L105906" s="58">
        <v>46052.625</v>
      </c>
      <c r="M105906" s="57">
        <v>2026</v>
      </c>
      <c r="N105906" s="57">
        <v>1</v>
      </c>
      <c r="O105906" s="57">
        <v>6</v>
      </c>
      <c r="P105906" t="s">
        <v>23</v>
      </c>
    </row>
    <row r="105907" spans="12:16" x14ac:dyDescent="0.25">
      <c r="L105907" s="58">
        <v>46052.666666666664</v>
      </c>
      <c r="M105907" s="57">
        <v>2026</v>
      </c>
      <c r="N105907" s="57">
        <v>1</v>
      </c>
      <c r="O105907" s="57">
        <v>6</v>
      </c>
      <c r="P105907" t="s">
        <v>23</v>
      </c>
    </row>
    <row r="105908" spans="12:16" x14ac:dyDescent="0.25">
      <c r="L105908" s="58">
        <v>46052.708333333336</v>
      </c>
      <c r="M105908" s="57">
        <v>2026</v>
      </c>
      <c r="N105908" s="57">
        <v>1</v>
      </c>
      <c r="O105908" s="57">
        <v>6</v>
      </c>
      <c r="P105908" t="s">
        <v>23</v>
      </c>
    </row>
    <row r="105909" spans="12:16" x14ac:dyDescent="0.25">
      <c r="L105909" s="58">
        <v>46052.75</v>
      </c>
      <c r="M105909" s="57">
        <v>2026</v>
      </c>
      <c r="N105909" s="57">
        <v>1</v>
      </c>
      <c r="O105909" s="57">
        <v>6</v>
      </c>
      <c r="P105909" t="s">
        <v>23</v>
      </c>
    </row>
    <row r="105910" spans="12:16" x14ac:dyDescent="0.25">
      <c r="L105910" s="58">
        <v>46052.791666666664</v>
      </c>
      <c r="M105910" s="57">
        <v>2026</v>
      </c>
      <c r="N105910" s="57">
        <v>1</v>
      </c>
      <c r="O105910" s="57">
        <v>6</v>
      </c>
      <c r="P105910" t="s">
        <v>23</v>
      </c>
    </row>
    <row r="105911" spans="12:16" x14ac:dyDescent="0.25">
      <c r="L105911" s="58">
        <v>46052.833333333336</v>
      </c>
      <c r="M105911" s="57">
        <v>2026</v>
      </c>
      <c r="N105911" s="57">
        <v>1</v>
      </c>
      <c r="O105911" s="57">
        <v>6</v>
      </c>
      <c r="P105911" t="s">
        <v>23</v>
      </c>
    </row>
    <row r="105912" spans="12:16" x14ac:dyDescent="0.25">
      <c r="L105912" s="58">
        <v>46052.875</v>
      </c>
      <c r="M105912" s="57">
        <v>2026</v>
      </c>
      <c r="N105912" s="57">
        <v>1</v>
      </c>
      <c r="O105912" s="57">
        <v>6</v>
      </c>
      <c r="P105912" t="s">
        <v>23</v>
      </c>
    </row>
    <row r="105913" spans="12:16" x14ac:dyDescent="0.25">
      <c r="L105913" s="58">
        <v>46052.916666666664</v>
      </c>
      <c r="M105913" s="57">
        <v>2026</v>
      </c>
      <c r="N105913" s="57">
        <v>1</v>
      </c>
      <c r="O105913" s="57">
        <v>6</v>
      </c>
      <c r="P105913" t="s">
        <v>22</v>
      </c>
    </row>
    <row r="105914" spans="12:16" x14ac:dyDescent="0.25">
      <c r="L105914" s="58">
        <v>46052.958333333336</v>
      </c>
      <c r="M105914" s="57">
        <v>2026</v>
      </c>
      <c r="N105914" s="57">
        <v>1</v>
      </c>
      <c r="O105914" s="57">
        <v>6</v>
      </c>
      <c r="P105914" t="s">
        <v>22</v>
      </c>
    </row>
    <row r="105915" spans="12:16" x14ac:dyDescent="0.25">
      <c r="L105915" s="58">
        <v>46053</v>
      </c>
      <c r="M105915" s="57">
        <v>2026</v>
      </c>
      <c r="N105915" s="57">
        <v>1</v>
      </c>
      <c r="O105915" s="57">
        <v>7</v>
      </c>
      <c r="P105915" t="s">
        <v>22</v>
      </c>
    </row>
    <row r="105916" spans="12:16" x14ac:dyDescent="0.25">
      <c r="L105916" s="58">
        <v>46053.041666666664</v>
      </c>
      <c r="M105916" s="57">
        <v>2026</v>
      </c>
      <c r="N105916" s="57">
        <v>1</v>
      </c>
      <c r="O105916" s="57">
        <v>7</v>
      </c>
      <c r="P105916" t="s">
        <v>22</v>
      </c>
    </row>
    <row r="105917" spans="12:16" x14ac:dyDescent="0.25">
      <c r="L105917" s="58">
        <v>46053.083333333336</v>
      </c>
      <c r="M105917" s="57">
        <v>2026</v>
      </c>
      <c r="N105917" s="57">
        <v>1</v>
      </c>
      <c r="O105917" s="57">
        <v>7</v>
      </c>
      <c r="P105917" t="s">
        <v>22</v>
      </c>
    </row>
    <row r="105918" spans="12:16" x14ac:dyDescent="0.25">
      <c r="L105918" s="58">
        <v>46053.125</v>
      </c>
      <c r="M105918" s="57">
        <v>2026</v>
      </c>
      <c r="N105918" s="57">
        <v>1</v>
      </c>
      <c r="O105918" s="57">
        <v>7</v>
      </c>
      <c r="P105918" t="s">
        <v>22</v>
      </c>
    </row>
    <row r="105919" spans="12:16" x14ac:dyDescent="0.25">
      <c r="L105919" s="58">
        <v>46053.166666666664</v>
      </c>
      <c r="M105919" s="57">
        <v>2026</v>
      </c>
      <c r="N105919" s="57">
        <v>1</v>
      </c>
      <c r="O105919" s="57">
        <v>7</v>
      </c>
      <c r="P105919" t="s">
        <v>22</v>
      </c>
    </row>
    <row r="105920" spans="12:16" x14ac:dyDescent="0.25">
      <c r="L105920" s="58">
        <v>46053.208333333336</v>
      </c>
      <c r="M105920" s="57">
        <v>2026</v>
      </c>
      <c r="N105920" s="57">
        <v>1</v>
      </c>
      <c r="O105920" s="57">
        <v>7</v>
      </c>
      <c r="P105920" t="s">
        <v>22</v>
      </c>
    </row>
    <row r="105921" spans="12:16" x14ac:dyDescent="0.25">
      <c r="L105921" s="58">
        <v>46053.25</v>
      </c>
      <c r="M105921" s="57">
        <v>2026</v>
      </c>
      <c r="N105921" s="57">
        <v>1</v>
      </c>
      <c r="O105921" s="57">
        <v>7</v>
      </c>
      <c r="P105921" t="s">
        <v>22</v>
      </c>
    </row>
    <row r="105922" spans="12:16" x14ac:dyDescent="0.25">
      <c r="L105922" s="58">
        <v>46053.291666666664</v>
      </c>
      <c r="M105922" s="57">
        <v>2026</v>
      </c>
      <c r="N105922" s="57">
        <v>1</v>
      </c>
      <c r="O105922" s="57">
        <v>7</v>
      </c>
      <c r="P105922" t="s">
        <v>22</v>
      </c>
    </row>
    <row r="105923" spans="12:16" x14ac:dyDescent="0.25">
      <c r="L105923" s="58">
        <v>46053.333333333336</v>
      </c>
      <c r="M105923" s="57">
        <v>2026</v>
      </c>
      <c r="N105923" s="57">
        <v>1</v>
      </c>
      <c r="O105923" s="57">
        <v>7</v>
      </c>
      <c r="P105923" t="s">
        <v>22</v>
      </c>
    </row>
    <row r="105924" spans="12:16" x14ac:dyDescent="0.25">
      <c r="L105924" s="58">
        <v>46053.375</v>
      </c>
      <c r="M105924" s="57">
        <v>2026</v>
      </c>
      <c r="N105924" s="57">
        <v>1</v>
      </c>
      <c r="O105924" s="57">
        <v>7</v>
      </c>
      <c r="P105924" t="s">
        <v>22</v>
      </c>
    </row>
    <row r="105925" spans="12:16" x14ac:dyDescent="0.25">
      <c r="L105925" s="58">
        <v>46053.416666666664</v>
      </c>
      <c r="M105925" s="57">
        <v>2026</v>
      </c>
      <c r="N105925" s="57">
        <v>1</v>
      </c>
      <c r="O105925" s="57">
        <v>7</v>
      </c>
      <c r="P105925" t="s">
        <v>22</v>
      </c>
    </row>
    <row r="105926" spans="12:16" x14ac:dyDescent="0.25">
      <c r="L105926" s="58">
        <v>46053.458333333336</v>
      </c>
      <c r="M105926" s="57">
        <v>2026</v>
      </c>
      <c r="N105926" s="57">
        <v>1</v>
      </c>
      <c r="O105926" s="57">
        <v>7</v>
      </c>
      <c r="P105926" t="s">
        <v>22</v>
      </c>
    </row>
    <row r="105927" spans="12:16" x14ac:dyDescent="0.25">
      <c r="L105927" s="58">
        <v>46053.5</v>
      </c>
      <c r="M105927" s="57">
        <v>2026</v>
      </c>
      <c r="N105927" s="57">
        <v>1</v>
      </c>
      <c r="O105927" s="57">
        <v>7</v>
      </c>
      <c r="P105927" t="s">
        <v>22</v>
      </c>
    </row>
    <row r="105928" spans="12:16" x14ac:dyDescent="0.25">
      <c r="L105928" s="58">
        <v>46053.541666666664</v>
      </c>
      <c r="M105928" s="57">
        <v>2026</v>
      </c>
      <c r="N105928" s="57">
        <v>1</v>
      </c>
      <c r="O105928" s="57">
        <v>7</v>
      </c>
      <c r="P105928" t="s">
        <v>22</v>
      </c>
    </row>
    <row r="105929" spans="12:16" x14ac:dyDescent="0.25">
      <c r="L105929" s="58">
        <v>46053.583333333336</v>
      </c>
      <c r="M105929" s="57">
        <v>2026</v>
      </c>
      <c r="N105929" s="57">
        <v>1</v>
      </c>
      <c r="O105929" s="57">
        <v>7</v>
      </c>
      <c r="P105929" t="s">
        <v>22</v>
      </c>
    </row>
    <row r="105930" spans="12:16" x14ac:dyDescent="0.25">
      <c r="L105930" s="58">
        <v>46053.625</v>
      </c>
      <c r="M105930" s="57">
        <v>2026</v>
      </c>
      <c r="N105930" s="57">
        <v>1</v>
      </c>
      <c r="O105930" s="57">
        <v>7</v>
      </c>
      <c r="P105930" t="s">
        <v>22</v>
      </c>
    </row>
    <row r="105931" spans="12:16" x14ac:dyDescent="0.25">
      <c r="L105931" s="58">
        <v>46053.666666666664</v>
      </c>
      <c r="M105931" s="57">
        <v>2026</v>
      </c>
      <c r="N105931" s="57">
        <v>1</v>
      </c>
      <c r="O105931" s="57">
        <v>7</v>
      </c>
      <c r="P105931" t="s">
        <v>22</v>
      </c>
    </row>
    <row r="105932" spans="12:16" x14ac:dyDescent="0.25">
      <c r="L105932" s="58">
        <v>46053.708333333336</v>
      </c>
      <c r="M105932" s="57">
        <v>2026</v>
      </c>
      <c r="N105932" s="57">
        <v>1</v>
      </c>
      <c r="O105932" s="57">
        <v>7</v>
      </c>
      <c r="P105932" t="s">
        <v>22</v>
      </c>
    </row>
    <row r="105933" spans="12:16" x14ac:dyDescent="0.25">
      <c r="L105933" s="58">
        <v>46053.75</v>
      </c>
      <c r="M105933" s="57">
        <v>2026</v>
      </c>
      <c r="N105933" s="57">
        <v>1</v>
      </c>
      <c r="O105933" s="57">
        <v>7</v>
      </c>
      <c r="P105933" t="s">
        <v>22</v>
      </c>
    </row>
    <row r="105934" spans="12:16" x14ac:dyDescent="0.25">
      <c r="L105934" s="58">
        <v>46053.791666666664</v>
      </c>
      <c r="M105934" s="57">
        <v>2026</v>
      </c>
      <c r="N105934" s="57">
        <v>1</v>
      </c>
      <c r="O105934" s="57">
        <v>7</v>
      </c>
      <c r="P105934" t="s">
        <v>22</v>
      </c>
    </row>
    <row r="105935" spans="12:16" x14ac:dyDescent="0.25">
      <c r="L105935" s="58">
        <v>46053.833333333336</v>
      </c>
      <c r="M105935" s="57">
        <v>2026</v>
      </c>
      <c r="N105935" s="57">
        <v>1</v>
      </c>
      <c r="O105935" s="57">
        <v>7</v>
      </c>
      <c r="P105935" t="s">
        <v>22</v>
      </c>
    </row>
    <row r="105936" spans="12:16" x14ac:dyDescent="0.25">
      <c r="L105936" s="58">
        <v>46053.875</v>
      </c>
      <c r="M105936" s="57">
        <v>2026</v>
      </c>
      <c r="N105936" s="57">
        <v>1</v>
      </c>
      <c r="O105936" s="57">
        <v>7</v>
      </c>
      <c r="P105936" t="s">
        <v>22</v>
      </c>
    </row>
    <row r="105937" spans="12:16" x14ac:dyDescent="0.25">
      <c r="L105937" s="58">
        <v>46053.916666666664</v>
      </c>
      <c r="M105937" s="57">
        <v>2026</v>
      </c>
      <c r="N105937" s="57">
        <v>1</v>
      </c>
      <c r="O105937" s="57">
        <v>7</v>
      </c>
      <c r="P105937" t="s">
        <v>22</v>
      </c>
    </row>
    <row r="105938" spans="12:16" x14ac:dyDescent="0.25">
      <c r="L105938" s="58">
        <v>46053.958333333336</v>
      </c>
      <c r="M105938" s="57">
        <v>2026</v>
      </c>
      <c r="N105938" s="57">
        <v>1</v>
      </c>
      <c r="O105938" s="57">
        <v>7</v>
      </c>
      <c r="P105938" t="s">
        <v>22</v>
      </c>
    </row>
    <row r="105939" spans="12:16" x14ac:dyDescent="0.25">
      <c r="L105939" s="58">
        <v>46054</v>
      </c>
      <c r="M105939" s="57">
        <v>2026</v>
      </c>
      <c r="N105939" s="57">
        <v>2</v>
      </c>
      <c r="O105939" s="57">
        <v>1</v>
      </c>
      <c r="P105939" t="s">
        <v>22</v>
      </c>
    </row>
    <row r="105940" spans="12:16" x14ac:dyDescent="0.25">
      <c r="L105940" s="58">
        <v>46054.041666666664</v>
      </c>
      <c r="M105940" s="57">
        <v>2026</v>
      </c>
      <c r="N105940" s="57">
        <v>2</v>
      </c>
      <c r="O105940" s="57">
        <v>1</v>
      </c>
      <c r="P105940" t="s">
        <v>22</v>
      </c>
    </row>
    <row r="105941" spans="12:16" x14ac:dyDescent="0.25">
      <c r="L105941" s="58">
        <v>46054.083333333336</v>
      </c>
      <c r="M105941" s="57">
        <v>2026</v>
      </c>
      <c r="N105941" s="57">
        <v>2</v>
      </c>
      <c r="O105941" s="57">
        <v>1</v>
      </c>
      <c r="P105941" t="s">
        <v>22</v>
      </c>
    </row>
    <row r="105942" spans="12:16" x14ac:dyDescent="0.25">
      <c r="L105942" s="58">
        <v>46054.125</v>
      </c>
      <c r="M105942" s="57">
        <v>2026</v>
      </c>
      <c r="N105942" s="57">
        <v>2</v>
      </c>
      <c r="O105942" s="57">
        <v>1</v>
      </c>
      <c r="P105942" t="s">
        <v>22</v>
      </c>
    </row>
    <row r="105943" spans="12:16" x14ac:dyDescent="0.25">
      <c r="L105943" s="58">
        <v>46054.166666666664</v>
      </c>
      <c r="M105943" s="57">
        <v>2026</v>
      </c>
      <c r="N105943" s="57">
        <v>2</v>
      </c>
      <c r="O105943" s="57">
        <v>1</v>
      </c>
      <c r="P105943" t="s">
        <v>22</v>
      </c>
    </row>
    <row r="105944" spans="12:16" x14ac:dyDescent="0.25">
      <c r="L105944" s="58">
        <v>46054.208333333336</v>
      </c>
      <c r="M105944" s="57">
        <v>2026</v>
      </c>
      <c r="N105944" s="57">
        <v>2</v>
      </c>
      <c r="O105944" s="57">
        <v>1</v>
      </c>
      <c r="P105944" t="s">
        <v>22</v>
      </c>
    </row>
    <row r="105945" spans="12:16" x14ac:dyDescent="0.25">
      <c r="L105945" s="58">
        <v>46054.25</v>
      </c>
      <c r="M105945" s="57">
        <v>2026</v>
      </c>
      <c r="N105945" s="57">
        <v>2</v>
      </c>
      <c r="O105945" s="57">
        <v>1</v>
      </c>
      <c r="P105945" t="s">
        <v>22</v>
      </c>
    </row>
    <row r="105946" spans="12:16" x14ac:dyDescent="0.25">
      <c r="L105946" s="58">
        <v>46054.291666666664</v>
      </c>
      <c r="M105946" s="57">
        <v>2026</v>
      </c>
      <c r="N105946" s="57">
        <v>2</v>
      </c>
      <c r="O105946" s="57">
        <v>1</v>
      </c>
      <c r="P105946" t="s">
        <v>22</v>
      </c>
    </row>
    <row r="105947" spans="12:16" x14ac:dyDescent="0.25">
      <c r="L105947" s="58">
        <v>46054.333333333336</v>
      </c>
      <c r="M105947" s="57">
        <v>2026</v>
      </c>
      <c r="N105947" s="57">
        <v>2</v>
      </c>
      <c r="O105947" s="57">
        <v>1</v>
      </c>
      <c r="P105947" t="s">
        <v>22</v>
      </c>
    </row>
    <row r="105948" spans="12:16" x14ac:dyDescent="0.25">
      <c r="L105948" s="58">
        <v>46054.375</v>
      </c>
      <c r="M105948" s="57">
        <v>2026</v>
      </c>
      <c r="N105948" s="57">
        <v>2</v>
      </c>
      <c r="O105948" s="57">
        <v>1</v>
      </c>
      <c r="P105948" t="s">
        <v>22</v>
      </c>
    </row>
    <row r="105949" spans="12:16" x14ac:dyDescent="0.25">
      <c r="L105949" s="58">
        <v>46054.416666666664</v>
      </c>
      <c r="M105949" s="57">
        <v>2026</v>
      </c>
      <c r="N105949" s="57">
        <v>2</v>
      </c>
      <c r="O105949" s="57">
        <v>1</v>
      </c>
      <c r="P105949" t="s">
        <v>22</v>
      </c>
    </row>
    <row r="105950" spans="12:16" x14ac:dyDescent="0.25">
      <c r="L105950" s="58">
        <v>46054.458333333336</v>
      </c>
      <c r="M105950" s="57">
        <v>2026</v>
      </c>
      <c r="N105950" s="57">
        <v>2</v>
      </c>
      <c r="O105950" s="57">
        <v>1</v>
      </c>
      <c r="P105950" t="s">
        <v>22</v>
      </c>
    </row>
    <row r="105951" spans="12:16" x14ac:dyDescent="0.25">
      <c r="L105951" s="58">
        <v>46054.5</v>
      </c>
      <c r="M105951" s="57">
        <v>2026</v>
      </c>
      <c r="N105951" s="57">
        <v>2</v>
      </c>
      <c r="O105951" s="57">
        <v>1</v>
      </c>
      <c r="P105951" t="s">
        <v>22</v>
      </c>
    </row>
    <row r="105952" spans="12:16" x14ac:dyDescent="0.25">
      <c r="L105952" s="58">
        <v>46054.541666666664</v>
      </c>
      <c r="M105952" s="57">
        <v>2026</v>
      </c>
      <c r="N105952" s="57">
        <v>2</v>
      </c>
      <c r="O105952" s="57">
        <v>1</v>
      </c>
      <c r="P105952" t="s">
        <v>22</v>
      </c>
    </row>
    <row r="105953" spans="12:16" x14ac:dyDescent="0.25">
      <c r="L105953" s="58">
        <v>46054.583333333336</v>
      </c>
      <c r="M105953" s="57">
        <v>2026</v>
      </c>
      <c r="N105953" s="57">
        <v>2</v>
      </c>
      <c r="O105953" s="57">
        <v>1</v>
      </c>
      <c r="P105953" t="s">
        <v>22</v>
      </c>
    </row>
    <row r="105954" spans="12:16" x14ac:dyDescent="0.25">
      <c r="L105954" s="58">
        <v>46054.625</v>
      </c>
      <c r="M105954" s="57">
        <v>2026</v>
      </c>
      <c r="N105954" s="57">
        <v>2</v>
      </c>
      <c r="O105954" s="57">
        <v>1</v>
      </c>
      <c r="P105954" t="s">
        <v>22</v>
      </c>
    </row>
    <row r="105955" spans="12:16" x14ac:dyDescent="0.25">
      <c r="L105955" s="58">
        <v>46054.666666666664</v>
      </c>
      <c r="M105955" s="57">
        <v>2026</v>
      </c>
      <c r="N105955" s="57">
        <v>2</v>
      </c>
      <c r="O105955" s="57">
        <v>1</v>
      </c>
      <c r="P105955" t="s">
        <v>22</v>
      </c>
    </row>
    <row r="105956" spans="12:16" x14ac:dyDescent="0.25">
      <c r="L105956" s="58">
        <v>46054.708333333336</v>
      </c>
      <c r="M105956" s="57">
        <v>2026</v>
      </c>
      <c r="N105956" s="57">
        <v>2</v>
      </c>
      <c r="O105956" s="57">
        <v>1</v>
      </c>
      <c r="P105956" t="s">
        <v>22</v>
      </c>
    </row>
    <row r="105957" spans="12:16" x14ac:dyDescent="0.25">
      <c r="L105957" s="58">
        <v>46054.75</v>
      </c>
      <c r="M105957" s="57">
        <v>2026</v>
      </c>
      <c r="N105957" s="57">
        <v>2</v>
      </c>
      <c r="O105957" s="57">
        <v>1</v>
      </c>
      <c r="P105957" t="s">
        <v>22</v>
      </c>
    </row>
    <row r="105958" spans="12:16" x14ac:dyDescent="0.25">
      <c r="L105958" s="58">
        <v>46054.791666666664</v>
      </c>
      <c r="M105958" s="57">
        <v>2026</v>
      </c>
      <c r="N105958" s="57">
        <v>2</v>
      </c>
      <c r="O105958" s="57">
        <v>1</v>
      </c>
      <c r="P105958" t="s">
        <v>22</v>
      </c>
    </row>
    <row r="105959" spans="12:16" x14ac:dyDescent="0.25">
      <c r="L105959" s="58">
        <v>46054.833333333336</v>
      </c>
      <c r="M105959" s="57">
        <v>2026</v>
      </c>
      <c r="N105959" s="57">
        <v>2</v>
      </c>
      <c r="O105959" s="57">
        <v>1</v>
      </c>
      <c r="P105959" t="s">
        <v>22</v>
      </c>
    </row>
    <row r="105960" spans="12:16" x14ac:dyDescent="0.25">
      <c r="L105960" s="58">
        <v>46054.875</v>
      </c>
      <c r="M105960" s="57">
        <v>2026</v>
      </c>
      <c r="N105960" s="57">
        <v>2</v>
      </c>
      <c r="O105960" s="57">
        <v>1</v>
      </c>
      <c r="P105960" t="s">
        <v>22</v>
      </c>
    </row>
    <row r="105961" spans="12:16" x14ac:dyDescent="0.25">
      <c r="L105961" s="58">
        <v>46054.916666666664</v>
      </c>
      <c r="M105961" s="57">
        <v>2026</v>
      </c>
      <c r="N105961" s="57">
        <v>2</v>
      </c>
      <c r="O105961" s="57">
        <v>1</v>
      </c>
      <c r="P105961" t="s">
        <v>22</v>
      </c>
    </row>
    <row r="105962" spans="12:16" x14ac:dyDescent="0.25">
      <c r="L105962" s="58">
        <v>46054.958333333336</v>
      </c>
      <c r="M105962" s="57">
        <v>2026</v>
      </c>
      <c r="N105962" s="57">
        <v>2</v>
      </c>
      <c r="O105962" s="57">
        <v>1</v>
      </c>
      <c r="P105962" t="s">
        <v>22</v>
      </c>
    </row>
    <row r="105963" spans="12:16" x14ac:dyDescent="0.25">
      <c r="L105963" s="58">
        <v>46055</v>
      </c>
      <c r="M105963" s="57">
        <v>2026</v>
      </c>
      <c r="N105963" s="57">
        <v>2</v>
      </c>
      <c r="O105963" s="57">
        <v>2</v>
      </c>
      <c r="P105963" t="s">
        <v>22</v>
      </c>
    </row>
    <row r="105964" spans="12:16" x14ac:dyDescent="0.25">
      <c r="L105964" s="58">
        <v>46055.041666666664</v>
      </c>
      <c r="M105964" s="57">
        <v>2026</v>
      </c>
      <c r="N105964" s="57">
        <v>2</v>
      </c>
      <c r="O105964" s="57">
        <v>2</v>
      </c>
      <c r="P105964" t="s">
        <v>22</v>
      </c>
    </row>
    <row r="105965" spans="12:16" x14ac:dyDescent="0.25">
      <c r="L105965" s="58">
        <v>46055.083333333336</v>
      </c>
      <c r="M105965" s="57">
        <v>2026</v>
      </c>
      <c r="N105965" s="57">
        <v>2</v>
      </c>
      <c r="O105965" s="57">
        <v>2</v>
      </c>
      <c r="P105965" t="s">
        <v>22</v>
      </c>
    </row>
    <row r="105966" spans="12:16" x14ac:dyDescent="0.25">
      <c r="L105966" s="58">
        <v>46055.125</v>
      </c>
      <c r="M105966" s="57">
        <v>2026</v>
      </c>
      <c r="N105966" s="57">
        <v>2</v>
      </c>
      <c r="O105966" s="57">
        <v>2</v>
      </c>
      <c r="P105966" t="s">
        <v>22</v>
      </c>
    </row>
    <row r="105967" spans="12:16" x14ac:dyDescent="0.25">
      <c r="L105967" s="58">
        <v>46055.166666666664</v>
      </c>
      <c r="M105967" s="57">
        <v>2026</v>
      </c>
      <c r="N105967" s="57">
        <v>2</v>
      </c>
      <c r="O105967" s="57">
        <v>2</v>
      </c>
      <c r="P105967" t="s">
        <v>22</v>
      </c>
    </row>
    <row r="105968" spans="12:16" x14ac:dyDescent="0.25">
      <c r="L105968" s="58">
        <v>46055.208333333336</v>
      </c>
      <c r="M105968" s="57">
        <v>2026</v>
      </c>
      <c r="N105968" s="57">
        <v>2</v>
      </c>
      <c r="O105968" s="57">
        <v>2</v>
      </c>
      <c r="P105968" t="s">
        <v>22</v>
      </c>
    </row>
    <row r="105969" spans="12:16" x14ac:dyDescent="0.25">
      <c r="L105969" s="58">
        <v>46055.25</v>
      </c>
      <c r="M105969" s="57">
        <v>2026</v>
      </c>
      <c r="N105969" s="57">
        <v>2</v>
      </c>
      <c r="O105969" s="57">
        <v>2</v>
      </c>
      <c r="P105969" t="s">
        <v>23</v>
      </c>
    </row>
    <row r="105970" spans="12:16" x14ac:dyDescent="0.25">
      <c r="L105970" s="58">
        <v>46055.291666666664</v>
      </c>
      <c r="M105970" s="57">
        <v>2026</v>
      </c>
      <c r="N105970" s="57">
        <v>2</v>
      </c>
      <c r="O105970" s="57">
        <v>2</v>
      </c>
      <c r="P105970" t="s">
        <v>23</v>
      </c>
    </row>
    <row r="105971" spans="12:16" x14ac:dyDescent="0.25">
      <c r="L105971" s="58">
        <v>46055.333333333336</v>
      </c>
      <c r="M105971" s="57">
        <v>2026</v>
      </c>
      <c r="N105971" s="57">
        <v>2</v>
      </c>
      <c r="O105971" s="57">
        <v>2</v>
      </c>
      <c r="P105971" t="s">
        <v>23</v>
      </c>
    </row>
    <row r="105972" spans="12:16" x14ac:dyDescent="0.25">
      <c r="L105972" s="58">
        <v>46055.375</v>
      </c>
      <c r="M105972" s="57">
        <v>2026</v>
      </c>
      <c r="N105972" s="57">
        <v>2</v>
      </c>
      <c r="O105972" s="57">
        <v>2</v>
      </c>
      <c r="P105972" t="s">
        <v>23</v>
      </c>
    </row>
    <row r="105973" spans="12:16" x14ac:dyDescent="0.25">
      <c r="L105973" s="58">
        <v>46055.416666666664</v>
      </c>
      <c r="M105973" s="57">
        <v>2026</v>
      </c>
      <c r="N105973" s="57">
        <v>2</v>
      </c>
      <c r="O105973" s="57">
        <v>2</v>
      </c>
      <c r="P105973" t="s">
        <v>23</v>
      </c>
    </row>
    <row r="105974" spans="12:16" x14ac:dyDescent="0.25">
      <c r="L105974" s="58">
        <v>46055.458333333336</v>
      </c>
      <c r="M105974" s="57">
        <v>2026</v>
      </c>
      <c r="N105974" s="57">
        <v>2</v>
      </c>
      <c r="O105974" s="57">
        <v>2</v>
      </c>
      <c r="P105974" t="s">
        <v>23</v>
      </c>
    </row>
    <row r="105975" spans="12:16" x14ac:dyDescent="0.25">
      <c r="L105975" s="58">
        <v>46055.5</v>
      </c>
      <c r="M105975" s="57">
        <v>2026</v>
      </c>
      <c r="N105975" s="57">
        <v>2</v>
      </c>
      <c r="O105975" s="57">
        <v>2</v>
      </c>
      <c r="P105975" t="s">
        <v>23</v>
      </c>
    </row>
    <row r="105976" spans="12:16" x14ac:dyDescent="0.25">
      <c r="L105976" s="58">
        <v>46055.541666666664</v>
      </c>
      <c r="M105976" s="57">
        <v>2026</v>
      </c>
      <c r="N105976" s="57">
        <v>2</v>
      </c>
      <c r="O105976" s="57">
        <v>2</v>
      </c>
      <c r="P105976" t="s">
        <v>23</v>
      </c>
    </row>
    <row r="105977" spans="12:16" x14ac:dyDescent="0.25">
      <c r="L105977" s="58">
        <v>46055.583333333336</v>
      </c>
      <c r="M105977" s="57">
        <v>2026</v>
      </c>
      <c r="N105977" s="57">
        <v>2</v>
      </c>
      <c r="O105977" s="57">
        <v>2</v>
      </c>
      <c r="P105977" t="s">
        <v>23</v>
      </c>
    </row>
    <row r="105978" spans="12:16" x14ac:dyDescent="0.25">
      <c r="L105978" s="58">
        <v>46055.625</v>
      </c>
      <c r="M105978" s="57">
        <v>2026</v>
      </c>
      <c r="N105978" s="57">
        <v>2</v>
      </c>
      <c r="O105978" s="57">
        <v>2</v>
      </c>
      <c r="P105978" t="s">
        <v>23</v>
      </c>
    </row>
    <row r="105979" spans="12:16" x14ac:dyDescent="0.25">
      <c r="L105979" s="58">
        <v>46055.666666666664</v>
      </c>
      <c r="M105979" s="57">
        <v>2026</v>
      </c>
      <c r="N105979" s="57">
        <v>2</v>
      </c>
      <c r="O105979" s="57">
        <v>2</v>
      </c>
      <c r="P105979" t="s">
        <v>23</v>
      </c>
    </row>
    <row r="105980" spans="12:16" x14ac:dyDescent="0.25">
      <c r="L105980" s="58">
        <v>46055.708333333336</v>
      </c>
      <c r="M105980" s="57">
        <v>2026</v>
      </c>
      <c r="N105980" s="57">
        <v>2</v>
      </c>
      <c r="O105980" s="57">
        <v>2</v>
      </c>
      <c r="P105980" t="s">
        <v>23</v>
      </c>
    </row>
    <row r="105981" spans="12:16" x14ac:dyDescent="0.25">
      <c r="L105981" s="58">
        <v>46055.75</v>
      </c>
      <c r="M105981" s="57">
        <v>2026</v>
      </c>
      <c r="N105981" s="57">
        <v>2</v>
      </c>
      <c r="O105981" s="57">
        <v>2</v>
      </c>
      <c r="P105981" t="s">
        <v>23</v>
      </c>
    </row>
    <row r="105982" spans="12:16" x14ac:dyDescent="0.25">
      <c r="L105982" s="58">
        <v>46055.791666666664</v>
      </c>
      <c r="M105982" s="57">
        <v>2026</v>
      </c>
      <c r="N105982" s="57">
        <v>2</v>
      </c>
      <c r="O105982" s="57">
        <v>2</v>
      </c>
      <c r="P105982" t="s">
        <v>23</v>
      </c>
    </row>
    <row r="105983" spans="12:16" x14ac:dyDescent="0.25">
      <c r="L105983" s="58">
        <v>46055.833333333336</v>
      </c>
      <c r="M105983" s="57">
        <v>2026</v>
      </c>
      <c r="N105983" s="57">
        <v>2</v>
      </c>
      <c r="O105983" s="57">
        <v>2</v>
      </c>
      <c r="P105983" t="s">
        <v>23</v>
      </c>
    </row>
    <row r="105984" spans="12:16" x14ac:dyDescent="0.25">
      <c r="L105984" s="58">
        <v>46055.875</v>
      </c>
      <c r="M105984" s="57">
        <v>2026</v>
      </c>
      <c r="N105984" s="57">
        <v>2</v>
      </c>
      <c r="O105984" s="57">
        <v>2</v>
      </c>
      <c r="P105984" t="s">
        <v>23</v>
      </c>
    </row>
    <row r="105985" spans="12:16" x14ac:dyDescent="0.25">
      <c r="L105985" s="58">
        <v>46055.916666666664</v>
      </c>
      <c r="M105985" s="57">
        <v>2026</v>
      </c>
      <c r="N105985" s="57">
        <v>2</v>
      </c>
      <c r="O105985" s="57">
        <v>2</v>
      </c>
      <c r="P105985" t="s">
        <v>22</v>
      </c>
    </row>
    <row r="105986" spans="12:16" x14ac:dyDescent="0.25">
      <c r="L105986" s="58">
        <v>46055.958333333336</v>
      </c>
      <c r="M105986" s="57">
        <v>2026</v>
      </c>
      <c r="N105986" s="57">
        <v>2</v>
      </c>
      <c r="O105986" s="57">
        <v>2</v>
      </c>
      <c r="P105986" t="s">
        <v>22</v>
      </c>
    </row>
    <row r="105987" spans="12:16" x14ac:dyDescent="0.25">
      <c r="L105987" s="58">
        <v>46056</v>
      </c>
      <c r="M105987" s="57">
        <v>2026</v>
      </c>
      <c r="N105987" s="57">
        <v>2</v>
      </c>
      <c r="O105987" s="57">
        <v>3</v>
      </c>
      <c r="P105987" t="s">
        <v>22</v>
      </c>
    </row>
    <row r="105988" spans="12:16" x14ac:dyDescent="0.25">
      <c r="L105988" s="58">
        <v>46056.041666666664</v>
      </c>
      <c r="M105988" s="57">
        <v>2026</v>
      </c>
      <c r="N105988" s="57">
        <v>2</v>
      </c>
      <c r="O105988" s="57">
        <v>3</v>
      </c>
      <c r="P105988" t="s">
        <v>22</v>
      </c>
    </row>
    <row r="105989" spans="12:16" x14ac:dyDescent="0.25">
      <c r="L105989" s="58">
        <v>46056.083333333336</v>
      </c>
      <c r="M105989" s="57">
        <v>2026</v>
      </c>
      <c r="N105989" s="57">
        <v>2</v>
      </c>
      <c r="O105989" s="57">
        <v>3</v>
      </c>
      <c r="P105989" t="s">
        <v>22</v>
      </c>
    </row>
    <row r="105990" spans="12:16" x14ac:dyDescent="0.25">
      <c r="L105990" s="58">
        <v>46056.125</v>
      </c>
      <c r="M105990" s="57">
        <v>2026</v>
      </c>
      <c r="N105990" s="57">
        <v>2</v>
      </c>
      <c r="O105990" s="57">
        <v>3</v>
      </c>
      <c r="P105990" t="s">
        <v>22</v>
      </c>
    </row>
    <row r="105991" spans="12:16" x14ac:dyDescent="0.25">
      <c r="L105991" s="58">
        <v>46056.166666666664</v>
      </c>
      <c r="M105991" s="57">
        <v>2026</v>
      </c>
      <c r="N105991" s="57">
        <v>2</v>
      </c>
      <c r="O105991" s="57">
        <v>3</v>
      </c>
      <c r="P105991" t="s">
        <v>22</v>
      </c>
    </row>
    <row r="105992" spans="12:16" x14ac:dyDescent="0.25">
      <c r="L105992" s="58">
        <v>46056.208333333336</v>
      </c>
      <c r="M105992" s="57">
        <v>2026</v>
      </c>
      <c r="N105992" s="57">
        <v>2</v>
      </c>
      <c r="O105992" s="57">
        <v>3</v>
      </c>
      <c r="P105992" t="s">
        <v>22</v>
      </c>
    </row>
    <row r="105993" spans="12:16" x14ac:dyDescent="0.25">
      <c r="L105993" s="58">
        <v>46056.25</v>
      </c>
      <c r="M105993" s="57">
        <v>2026</v>
      </c>
      <c r="N105993" s="57">
        <v>2</v>
      </c>
      <c r="O105993" s="57">
        <v>3</v>
      </c>
      <c r="P105993" t="s">
        <v>23</v>
      </c>
    </row>
    <row r="105994" spans="12:16" x14ac:dyDescent="0.25">
      <c r="L105994" s="58">
        <v>46056.291666666664</v>
      </c>
      <c r="M105994" s="57">
        <v>2026</v>
      </c>
      <c r="N105994" s="57">
        <v>2</v>
      </c>
      <c r="O105994" s="57">
        <v>3</v>
      </c>
      <c r="P105994" t="s">
        <v>23</v>
      </c>
    </row>
    <row r="105995" spans="12:16" x14ac:dyDescent="0.25">
      <c r="L105995" s="58">
        <v>46056.333333333336</v>
      </c>
      <c r="M105995" s="57">
        <v>2026</v>
      </c>
      <c r="N105995" s="57">
        <v>2</v>
      </c>
      <c r="O105995" s="57">
        <v>3</v>
      </c>
      <c r="P105995" t="s">
        <v>23</v>
      </c>
    </row>
    <row r="105996" spans="12:16" x14ac:dyDescent="0.25">
      <c r="L105996" s="58">
        <v>46056.375</v>
      </c>
      <c r="M105996" s="57">
        <v>2026</v>
      </c>
      <c r="N105996" s="57">
        <v>2</v>
      </c>
      <c r="O105996" s="57">
        <v>3</v>
      </c>
      <c r="P105996" t="s">
        <v>23</v>
      </c>
    </row>
    <row r="105997" spans="12:16" x14ac:dyDescent="0.25">
      <c r="L105997" s="58">
        <v>46056.416666666664</v>
      </c>
      <c r="M105997" s="57">
        <v>2026</v>
      </c>
      <c r="N105997" s="57">
        <v>2</v>
      </c>
      <c r="O105997" s="57">
        <v>3</v>
      </c>
      <c r="P105997" t="s">
        <v>23</v>
      </c>
    </row>
    <row r="105998" spans="12:16" x14ac:dyDescent="0.25">
      <c r="L105998" s="58">
        <v>46056.458333333336</v>
      </c>
      <c r="M105998" s="57">
        <v>2026</v>
      </c>
      <c r="N105998" s="57">
        <v>2</v>
      </c>
      <c r="O105998" s="57">
        <v>3</v>
      </c>
      <c r="P105998" t="s">
        <v>23</v>
      </c>
    </row>
    <row r="105999" spans="12:16" x14ac:dyDescent="0.25">
      <c r="L105999" s="58">
        <v>46056.5</v>
      </c>
      <c r="M105999" s="57">
        <v>2026</v>
      </c>
      <c r="N105999" s="57">
        <v>2</v>
      </c>
      <c r="O105999" s="57">
        <v>3</v>
      </c>
      <c r="P105999" t="s">
        <v>23</v>
      </c>
    </row>
    <row r="106000" spans="12:16" x14ac:dyDescent="0.25">
      <c r="L106000" s="58">
        <v>46056.541666666664</v>
      </c>
      <c r="M106000" s="57">
        <v>2026</v>
      </c>
      <c r="N106000" s="57">
        <v>2</v>
      </c>
      <c r="O106000" s="57">
        <v>3</v>
      </c>
      <c r="P106000" t="s">
        <v>23</v>
      </c>
    </row>
    <row r="106001" spans="12:16" x14ac:dyDescent="0.25">
      <c r="L106001" s="58">
        <v>46056.583333333336</v>
      </c>
      <c r="M106001" s="57">
        <v>2026</v>
      </c>
      <c r="N106001" s="57">
        <v>2</v>
      </c>
      <c r="O106001" s="57">
        <v>3</v>
      </c>
      <c r="P106001" t="s">
        <v>23</v>
      </c>
    </row>
    <row r="106002" spans="12:16" x14ac:dyDescent="0.25">
      <c r="L106002" s="58">
        <v>46056.625</v>
      </c>
      <c r="M106002" s="57">
        <v>2026</v>
      </c>
      <c r="N106002" s="57">
        <v>2</v>
      </c>
      <c r="O106002" s="57">
        <v>3</v>
      </c>
      <c r="P106002" t="s">
        <v>23</v>
      </c>
    </row>
    <row r="106003" spans="12:16" x14ac:dyDescent="0.25">
      <c r="L106003" s="58">
        <v>46056.666666666664</v>
      </c>
      <c r="M106003" s="57">
        <v>2026</v>
      </c>
      <c r="N106003" s="57">
        <v>2</v>
      </c>
      <c r="O106003" s="57">
        <v>3</v>
      </c>
      <c r="P106003" t="s">
        <v>23</v>
      </c>
    </row>
    <row r="106004" spans="12:16" x14ac:dyDescent="0.25">
      <c r="L106004" s="58">
        <v>46056.708333333336</v>
      </c>
      <c r="M106004" s="57">
        <v>2026</v>
      </c>
      <c r="N106004" s="57">
        <v>2</v>
      </c>
      <c r="O106004" s="57">
        <v>3</v>
      </c>
      <c r="P106004" t="s">
        <v>23</v>
      </c>
    </row>
    <row r="106005" spans="12:16" x14ac:dyDescent="0.25">
      <c r="L106005" s="58">
        <v>46056.75</v>
      </c>
      <c r="M106005" s="57">
        <v>2026</v>
      </c>
      <c r="N106005" s="57">
        <v>2</v>
      </c>
      <c r="O106005" s="57">
        <v>3</v>
      </c>
      <c r="P106005" t="s">
        <v>23</v>
      </c>
    </row>
    <row r="106006" spans="12:16" x14ac:dyDescent="0.25">
      <c r="L106006" s="58">
        <v>46056.791666666664</v>
      </c>
      <c r="M106006" s="57">
        <v>2026</v>
      </c>
      <c r="N106006" s="57">
        <v>2</v>
      </c>
      <c r="O106006" s="57">
        <v>3</v>
      </c>
      <c r="P106006" t="s">
        <v>23</v>
      </c>
    </row>
    <row r="106007" spans="12:16" x14ac:dyDescent="0.25">
      <c r="L106007" s="58">
        <v>46056.833333333336</v>
      </c>
      <c r="M106007" s="57">
        <v>2026</v>
      </c>
      <c r="N106007" s="57">
        <v>2</v>
      </c>
      <c r="O106007" s="57">
        <v>3</v>
      </c>
      <c r="P106007" t="s">
        <v>23</v>
      </c>
    </row>
    <row r="106008" spans="12:16" x14ac:dyDescent="0.25">
      <c r="L106008" s="58">
        <v>46056.875</v>
      </c>
      <c r="M106008" s="57">
        <v>2026</v>
      </c>
      <c r="N106008" s="57">
        <v>2</v>
      </c>
      <c r="O106008" s="57">
        <v>3</v>
      </c>
      <c r="P106008" t="s">
        <v>23</v>
      </c>
    </row>
    <row r="106009" spans="12:16" x14ac:dyDescent="0.25">
      <c r="L106009" s="58">
        <v>46056.916666666664</v>
      </c>
      <c r="M106009" s="57">
        <v>2026</v>
      </c>
      <c r="N106009" s="57">
        <v>2</v>
      </c>
      <c r="O106009" s="57">
        <v>3</v>
      </c>
      <c r="P106009" t="s">
        <v>22</v>
      </c>
    </row>
    <row r="106010" spans="12:16" x14ac:dyDescent="0.25">
      <c r="L106010" s="58">
        <v>46056.958333333336</v>
      </c>
      <c r="M106010" s="57">
        <v>2026</v>
      </c>
      <c r="N106010" s="57">
        <v>2</v>
      </c>
      <c r="O106010" s="57">
        <v>3</v>
      </c>
      <c r="P106010" t="s">
        <v>22</v>
      </c>
    </row>
    <row r="106011" spans="12:16" x14ac:dyDescent="0.25">
      <c r="L106011" s="58">
        <v>46057</v>
      </c>
      <c r="M106011" s="57">
        <v>2026</v>
      </c>
      <c r="N106011" s="57">
        <v>2</v>
      </c>
      <c r="O106011" s="57">
        <v>4</v>
      </c>
      <c r="P106011" t="s">
        <v>22</v>
      </c>
    </row>
    <row r="106012" spans="12:16" x14ac:dyDescent="0.25">
      <c r="L106012" s="58">
        <v>46057.041666666664</v>
      </c>
      <c r="M106012" s="57">
        <v>2026</v>
      </c>
      <c r="N106012" s="57">
        <v>2</v>
      </c>
      <c r="O106012" s="57">
        <v>4</v>
      </c>
      <c r="P106012" t="s">
        <v>22</v>
      </c>
    </row>
    <row r="106013" spans="12:16" x14ac:dyDescent="0.25">
      <c r="L106013" s="58">
        <v>46057.083333333336</v>
      </c>
      <c r="M106013" s="57">
        <v>2026</v>
      </c>
      <c r="N106013" s="57">
        <v>2</v>
      </c>
      <c r="O106013" s="57">
        <v>4</v>
      </c>
      <c r="P106013" t="s">
        <v>22</v>
      </c>
    </row>
    <row r="106014" spans="12:16" x14ac:dyDescent="0.25">
      <c r="L106014" s="58">
        <v>46057.125</v>
      </c>
      <c r="M106014" s="57">
        <v>2026</v>
      </c>
      <c r="N106014" s="57">
        <v>2</v>
      </c>
      <c r="O106014" s="57">
        <v>4</v>
      </c>
      <c r="P106014" t="s">
        <v>22</v>
      </c>
    </row>
    <row r="106015" spans="12:16" x14ac:dyDescent="0.25">
      <c r="L106015" s="58">
        <v>46057.166666666664</v>
      </c>
      <c r="M106015" s="57">
        <v>2026</v>
      </c>
      <c r="N106015" s="57">
        <v>2</v>
      </c>
      <c r="O106015" s="57">
        <v>4</v>
      </c>
      <c r="P106015" t="s">
        <v>22</v>
      </c>
    </row>
    <row r="106016" spans="12:16" x14ac:dyDescent="0.25">
      <c r="L106016" s="58">
        <v>46057.208333333336</v>
      </c>
      <c r="M106016" s="57">
        <v>2026</v>
      </c>
      <c r="N106016" s="57">
        <v>2</v>
      </c>
      <c r="O106016" s="57">
        <v>4</v>
      </c>
      <c r="P106016" t="s">
        <v>22</v>
      </c>
    </row>
    <row r="106017" spans="12:16" x14ac:dyDescent="0.25">
      <c r="L106017" s="58">
        <v>46057.25</v>
      </c>
      <c r="M106017" s="57">
        <v>2026</v>
      </c>
      <c r="N106017" s="57">
        <v>2</v>
      </c>
      <c r="O106017" s="57">
        <v>4</v>
      </c>
      <c r="P106017" t="s">
        <v>23</v>
      </c>
    </row>
    <row r="106018" spans="12:16" x14ac:dyDescent="0.25">
      <c r="L106018" s="58">
        <v>46057.291666666664</v>
      </c>
      <c r="M106018" s="57">
        <v>2026</v>
      </c>
      <c r="N106018" s="57">
        <v>2</v>
      </c>
      <c r="O106018" s="57">
        <v>4</v>
      </c>
      <c r="P106018" t="s">
        <v>23</v>
      </c>
    </row>
    <row r="106019" spans="12:16" x14ac:dyDescent="0.25">
      <c r="L106019" s="58">
        <v>46057.333333333336</v>
      </c>
      <c r="M106019" s="57">
        <v>2026</v>
      </c>
      <c r="N106019" s="57">
        <v>2</v>
      </c>
      <c r="O106019" s="57">
        <v>4</v>
      </c>
      <c r="P106019" t="s">
        <v>23</v>
      </c>
    </row>
    <row r="106020" spans="12:16" x14ac:dyDescent="0.25">
      <c r="L106020" s="58">
        <v>46057.375</v>
      </c>
      <c r="M106020" s="57">
        <v>2026</v>
      </c>
      <c r="N106020" s="57">
        <v>2</v>
      </c>
      <c r="O106020" s="57">
        <v>4</v>
      </c>
      <c r="P106020" t="s">
        <v>23</v>
      </c>
    </row>
    <row r="106021" spans="12:16" x14ac:dyDescent="0.25">
      <c r="L106021" s="58">
        <v>46057.416666666664</v>
      </c>
      <c r="M106021" s="57">
        <v>2026</v>
      </c>
      <c r="N106021" s="57">
        <v>2</v>
      </c>
      <c r="O106021" s="57">
        <v>4</v>
      </c>
      <c r="P106021" t="s">
        <v>23</v>
      </c>
    </row>
    <row r="106022" spans="12:16" x14ac:dyDescent="0.25">
      <c r="L106022" s="58">
        <v>46057.458333333336</v>
      </c>
      <c r="M106022" s="57">
        <v>2026</v>
      </c>
      <c r="N106022" s="57">
        <v>2</v>
      </c>
      <c r="O106022" s="57">
        <v>4</v>
      </c>
      <c r="P106022" t="s">
        <v>23</v>
      </c>
    </row>
    <row r="106023" spans="12:16" x14ac:dyDescent="0.25">
      <c r="L106023" s="58">
        <v>46057.5</v>
      </c>
      <c r="M106023" s="57">
        <v>2026</v>
      </c>
      <c r="N106023" s="57">
        <v>2</v>
      </c>
      <c r="O106023" s="57">
        <v>4</v>
      </c>
      <c r="P106023" t="s">
        <v>23</v>
      </c>
    </row>
    <row r="106024" spans="12:16" x14ac:dyDescent="0.25">
      <c r="L106024" s="58">
        <v>46057.541666666664</v>
      </c>
      <c r="M106024" s="57">
        <v>2026</v>
      </c>
      <c r="N106024" s="57">
        <v>2</v>
      </c>
      <c r="O106024" s="57">
        <v>4</v>
      </c>
      <c r="P106024" t="s">
        <v>23</v>
      </c>
    </row>
    <row r="106025" spans="12:16" x14ac:dyDescent="0.25">
      <c r="L106025" s="58">
        <v>46057.583333333336</v>
      </c>
      <c r="M106025" s="57">
        <v>2026</v>
      </c>
      <c r="N106025" s="57">
        <v>2</v>
      </c>
      <c r="O106025" s="57">
        <v>4</v>
      </c>
      <c r="P106025" t="s">
        <v>23</v>
      </c>
    </row>
    <row r="106026" spans="12:16" x14ac:dyDescent="0.25">
      <c r="L106026" s="58">
        <v>46057.625</v>
      </c>
      <c r="M106026" s="57">
        <v>2026</v>
      </c>
      <c r="N106026" s="57">
        <v>2</v>
      </c>
      <c r="O106026" s="57">
        <v>4</v>
      </c>
      <c r="P106026" t="s">
        <v>23</v>
      </c>
    </row>
    <row r="106027" spans="12:16" x14ac:dyDescent="0.25">
      <c r="L106027" s="58">
        <v>46057.666666666664</v>
      </c>
      <c r="M106027" s="57">
        <v>2026</v>
      </c>
      <c r="N106027" s="57">
        <v>2</v>
      </c>
      <c r="O106027" s="57">
        <v>4</v>
      </c>
      <c r="P106027" t="s">
        <v>23</v>
      </c>
    </row>
    <row r="106028" spans="12:16" x14ac:dyDescent="0.25">
      <c r="L106028" s="58">
        <v>46057.708333333336</v>
      </c>
      <c r="M106028" s="57">
        <v>2026</v>
      </c>
      <c r="N106028" s="57">
        <v>2</v>
      </c>
      <c r="O106028" s="57">
        <v>4</v>
      </c>
      <c r="P106028" t="s">
        <v>23</v>
      </c>
    </row>
    <row r="106029" spans="12:16" x14ac:dyDescent="0.25">
      <c r="L106029" s="58">
        <v>46057.75</v>
      </c>
      <c r="M106029" s="57">
        <v>2026</v>
      </c>
      <c r="N106029" s="57">
        <v>2</v>
      </c>
      <c r="O106029" s="57">
        <v>4</v>
      </c>
      <c r="P106029" t="s">
        <v>23</v>
      </c>
    </row>
    <row r="106030" spans="12:16" x14ac:dyDescent="0.25">
      <c r="L106030" s="58">
        <v>46057.791666666664</v>
      </c>
      <c r="M106030" s="57">
        <v>2026</v>
      </c>
      <c r="N106030" s="57">
        <v>2</v>
      </c>
      <c r="O106030" s="57">
        <v>4</v>
      </c>
      <c r="P106030" t="s">
        <v>23</v>
      </c>
    </row>
    <row r="106031" spans="12:16" x14ac:dyDescent="0.25">
      <c r="L106031" s="58">
        <v>46057.833333333336</v>
      </c>
      <c r="M106031" s="57">
        <v>2026</v>
      </c>
      <c r="N106031" s="57">
        <v>2</v>
      </c>
      <c r="O106031" s="57">
        <v>4</v>
      </c>
      <c r="P106031" t="s">
        <v>23</v>
      </c>
    </row>
    <row r="106032" spans="12:16" x14ac:dyDescent="0.25">
      <c r="L106032" s="58">
        <v>46057.875</v>
      </c>
      <c r="M106032" s="57">
        <v>2026</v>
      </c>
      <c r="N106032" s="57">
        <v>2</v>
      </c>
      <c r="O106032" s="57">
        <v>4</v>
      </c>
      <c r="P106032" t="s">
        <v>23</v>
      </c>
    </row>
    <row r="106033" spans="12:16" x14ac:dyDescent="0.25">
      <c r="L106033" s="58">
        <v>46057.916666666664</v>
      </c>
      <c r="M106033" s="57">
        <v>2026</v>
      </c>
      <c r="N106033" s="57">
        <v>2</v>
      </c>
      <c r="O106033" s="57">
        <v>4</v>
      </c>
      <c r="P106033" t="s">
        <v>22</v>
      </c>
    </row>
    <row r="106034" spans="12:16" x14ac:dyDescent="0.25">
      <c r="L106034" s="58">
        <v>46057.958333333336</v>
      </c>
      <c r="M106034" s="57">
        <v>2026</v>
      </c>
      <c r="N106034" s="57">
        <v>2</v>
      </c>
      <c r="O106034" s="57">
        <v>4</v>
      </c>
      <c r="P106034" t="s">
        <v>22</v>
      </c>
    </row>
    <row r="106035" spans="12:16" x14ac:dyDescent="0.25">
      <c r="L106035" s="58">
        <v>46058</v>
      </c>
      <c r="M106035" s="57">
        <v>2026</v>
      </c>
      <c r="N106035" s="57">
        <v>2</v>
      </c>
      <c r="O106035" s="57">
        <v>5</v>
      </c>
      <c r="P106035" t="s">
        <v>22</v>
      </c>
    </row>
    <row r="106036" spans="12:16" x14ac:dyDescent="0.25">
      <c r="L106036" s="58">
        <v>46058.041666666664</v>
      </c>
      <c r="M106036" s="57">
        <v>2026</v>
      </c>
      <c r="N106036" s="57">
        <v>2</v>
      </c>
      <c r="O106036" s="57">
        <v>5</v>
      </c>
      <c r="P106036" t="s">
        <v>22</v>
      </c>
    </row>
    <row r="106037" spans="12:16" x14ac:dyDescent="0.25">
      <c r="L106037" s="58">
        <v>46058.083333333336</v>
      </c>
      <c r="M106037" s="57">
        <v>2026</v>
      </c>
      <c r="N106037" s="57">
        <v>2</v>
      </c>
      <c r="O106037" s="57">
        <v>5</v>
      </c>
      <c r="P106037" t="s">
        <v>22</v>
      </c>
    </row>
    <row r="106038" spans="12:16" x14ac:dyDescent="0.25">
      <c r="L106038" s="58">
        <v>46058.125</v>
      </c>
      <c r="M106038" s="57">
        <v>2026</v>
      </c>
      <c r="N106038" s="57">
        <v>2</v>
      </c>
      <c r="O106038" s="57">
        <v>5</v>
      </c>
      <c r="P106038" t="s">
        <v>22</v>
      </c>
    </row>
    <row r="106039" spans="12:16" x14ac:dyDescent="0.25">
      <c r="L106039" s="58">
        <v>46058.166666666664</v>
      </c>
      <c r="M106039" s="57">
        <v>2026</v>
      </c>
      <c r="N106039" s="57">
        <v>2</v>
      </c>
      <c r="O106039" s="57">
        <v>5</v>
      </c>
      <c r="P106039" t="s">
        <v>22</v>
      </c>
    </row>
    <row r="106040" spans="12:16" x14ac:dyDescent="0.25">
      <c r="L106040" s="58">
        <v>46058.208333333336</v>
      </c>
      <c r="M106040" s="57">
        <v>2026</v>
      </c>
      <c r="N106040" s="57">
        <v>2</v>
      </c>
      <c r="O106040" s="57">
        <v>5</v>
      </c>
      <c r="P106040" t="s">
        <v>22</v>
      </c>
    </row>
    <row r="106041" spans="12:16" x14ac:dyDescent="0.25">
      <c r="L106041" s="58">
        <v>46058.25</v>
      </c>
      <c r="M106041" s="57">
        <v>2026</v>
      </c>
      <c r="N106041" s="57">
        <v>2</v>
      </c>
      <c r="O106041" s="57">
        <v>5</v>
      </c>
      <c r="P106041" t="s">
        <v>23</v>
      </c>
    </row>
    <row r="106042" spans="12:16" x14ac:dyDescent="0.25">
      <c r="L106042" s="58">
        <v>46058.291666666664</v>
      </c>
      <c r="M106042" s="57">
        <v>2026</v>
      </c>
      <c r="N106042" s="57">
        <v>2</v>
      </c>
      <c r="O106042" s="57">
        <v>5</v>
      </c>
      <c r="P106042" t="s">
        <v>23</v>
      </c>
    </row>
    <row r="106043" spans="12:16" x14ac:dyDescent="0.25">
      <c r="L106043" s="58">
        <v>46058.333333333336</v>
      </c>
      <c r="M106043" s="57">
        <v>2026</v>
      </c>
      <c r="N106043" s="57">
        <v>2</v>
      </c>
      <c r="O106043" s="57">
        <v>5</v>
      </c>
      <c r="P106043" t="s">
        <v>23</v>
      </c>
    </row>
    <row r="106044" spans="12:16" x14ac:dyDescent="0.25">
      <c r="L106044" s="58">
        <v>46058.375</v>
      </c>
      <c r="M106044" s="57">
        <v>2026</v>
      </c>
      <c r="N106044" s="57">
        <v>2</v>
      </c>
      <c r="O106044" s="57">
        <v>5</v>
      </c>
      <c r="P106044" t="s">
        <v>23</v>
      </c>
    </row>
    <row r="106045" spans="12:16" x14ac:dyDescent="0.25">
      <c r="L106045" s="58">
        <v>46058.416666666664</v>
      </c>
      <c r="M106045" s="57">
        <v>2026</v>
      </c>
      <c r="N106045" s="57">
        <v>2</v>
      </c>
      <c r="O106045" s="57">
        <v>5</v>
      </c>
      <c r="P106045" t="s">
        <v>23</v>
      </c>
    </row>
    <row r="106046" spans="12:16" x14ac:dyDescent="0.25">
      <c r="L106046" s="58">
        <v>46058.458333333336</v>
      </c>
      <c r="M106046" s="57">
        <v>2026</v>
      </c>
      <c r="N106046" s="57">
        <v>2</v>
      </c>
      <c r="O106046" s="57">
        <v>5</v>
      </c>
      <c r="P106046" t="s">
        <v>23</v>
      </c>
    </row>
    <row r="106047" spans="12:16" x14ac:dyDescent="0.25">
      <c r="L106047" s="58">
        <v>46058.5</v>
      </c>
      <c r="M106047" s="57">
        <v>2026</v>
      </c>
      <c r="N106047" s="57">
        <v>2</v>
      </c>
      <c r="O106047" s="57">
        <v>5</v>
      </c>
      <c r="P106047" t="s">
        <v>23</v>
      </c>
    </row>
    <row r="106048" spans="12:16" x14ac:dyDescent="0.25">
      <c r="L106048" s="58">
        <v>46058.541666666664</v>
      </c>
      <c r="M106048" s="57">
        <v>2026</v>
      </c>
      <c r="N106048" s="57">
        <v>2</v>
      </c>
      <c r="O106048" s="57">
        <v>5</v>
      </c>
      <c r="P106048" t="s">
        <v>23</v>
      </c>
    </row>
    <row r="106049" spans="12:16" x14ac:dyDescent="0.25">
      <c r="L106049" s="58">
        <v>46058.583333333336</v>
      </c>
      <c r="M106049" s="57">
        <v>2026</v>
      </c>
      <c r="N106049" s="57">
        <v>2</v>
      </c>
      <c r="O106049" s="57">
        <v>5</v>
      </c>
      <c r="P106049" t="s">
        <v>23</v>
      </c>
    </row>
    <row r="106050" spans="12:16" x14ac:dyDescent="0.25">
      <c r="L106050" s="58">
        <v>46058.625</v>
      </c>
      <c r="M106050" s="57">
        <v>2026</v>
      </c>
      <c r="N106050" s="57">
        <v>2</v>
      </c>
      <c r="O106050" s="57">
        <v>5</v>
      </c>
      <c r="P106050" t="s">
        <v>23</v>
      </c>
    </row>
    <row r="106051" spans="12:16" x14ac:dyDescent="0.25">
      <c r="L106051" s="58">
        <v>46058.666666666664</v>
      </c>
      <c r="M106051" s="57">
        <v>2026</v>
      </c>
      <c r="N106051" s="57">
        <v>2</v>
      </c>
      <c r="O106051" s="57">
        <v>5</v>
      </c>
      <c r="P106051" t="s">
        <v>23</v>
      </c>
    </row>
    <row r="106052" spans="12:16" x14ac:dyDescent="0.25">
      <c r="L106052" s="58">
        <v>46058.708333333336</v>
      </c>
      <c r="M106052" s="57">
        <v>2026</v>
      </c>
      <c r="N106052" s="57">
        <v>2</v>
      </c>
      <c r="O106052" s="57">
        <v>5</v>
      </c>
      <c r="P106052" t="s">
        <v>23</v>
      </c>
    </row>
    <row r="106053" spans="12:16" x14ac:dyDescent="0.25">
      <c r="L106053" s="58">
        <v>46058.75</v>
      </c>
      <c r="M106053" s="57">
        <v>2026</v>
      </c>
      <c r="N106053" s="57">
        <v>2</v>
      </c>
      <c r="O106053" s="57">
        <v>5</v>
      </c>
      <c r="P106053" t="s">
        <v>23</v>
      </c>
    </row>
    <row r="106054" spans="12:16" x14ac:dyDescent="0.25">
      <c r="L106054" s="58">
        <v>46058.791666666664</v>
      </c>
      <c r="M106054" s="57">
        <v>2026</v>
      </c>
      <c r="N106054" s="57">
        <v>2</v>
      </c>
      <c r="O106054" s="57">
        <v>5</v>
      </c>
      <c r="P106054" t="s">
        <v>23</v>
      </c>
    </row>
    <row r="106055" spans="12:16" x14ac:dyDescent="0.25">
      <c r="L106055" s="58">
        <v>46058.833333333336</v>
      </c>
      <c r="M106055" s="57">
        <v>2026</v>
      </c>
      <c r="N106055" s="57">
        <v>2</v>
      </c>
      <c r="O106055" s="57">
        <v>5</v>
      </c>
      <c r="P106055" t="s">
        <v>23</v>
      </c>
    </row>
    <row r="106056" spans="12:16" x14ac:dyDescent="0.25">
      <c r="L106056" s="58">
        <v>46058.875</v>
      </c>
      <c r="M106056" s="57">
        <v>2026</v>
      </c>
      <c r="N106056" s="57">
        <v>2</v>
      </c>
      <c r="O106056" s="57">
        <v>5</v>
      </c>
      <c r="P106056" t="s">
        <v>23</v>
      </c>
    </row>
    <row r="106057" spans="12:16" x14ac:dyDescent="0.25">
      <c r="L106057" s="58">
        <v>46058.916666666664</v>
      </c>
      <c r="M106057" s="57">
        <v>2026</v>
      </c>
      <c r="N106057" s="57">
        <v>2</v>
      </c>
      <c r="O106057" s="57">
        <v>5</v>
      </c>
      <c r="P106057" t="s">
        <v>22</v>
      </c>
    </row>
    <row r="106058" spans="12:16" x14ac:dyDescent="0.25">
      <c r="L106058" s="58">
        <v>46058.958333333336</v>
      </c>
      <c r="M106058" s="57">
        <v>2026</v>
      </c>
      <c r="N106058" s="57">
        <v>2</v>
      </c>
      <c r="O106058" s="57">
        <v>5</v>
      </c>
      <c r="P106058" t="s">
        <v>22</v>
      </c>
    </row>
    <row r="106059" spans="12:16" x14ac:dyDescent="0.25">
      <c r="L106059" s="58">
        <v>46059</v>
      </c>
      <c r="M106059" s="57">
        <v>2026</v>
      </c>
      <c r="N106059" s="57">
        <v>2</v>
      </c>
      <c r="O106059" s="57">
        <v>6</v>
      </c>
      <c r="P106059" t="s">
        <v>22</v>
      </c>
    </row>
    <row r="106060" spans="12:16" x14ac:dyDescent="0.25">
      <c r="L106060" s="58">
        <v>46059.041666666664</v>
      </c>
      <c r="M106060" s="57">
        <v>2026</v>
      </c>
      <c r="N106060" s="57">
        <v>2</v>
      </c>
      <c r="O106060" s="57">
        <v>6</v>
      </c>
      <c r="P106060" t="s">
        <v>22</v>
      </c>
    </row>
    <row r="106061" spans="12:16" x14ac:dyDescent="0.25">
      <c r="L106061" s="58">
        <v>46059.083333333336</v>
      </c>
      <c r="M106061" s="57">
        <v>2026</v>
      </c>
      <c r="N106061" s="57">
        <v>2</v>
      </c>
      <c r="O106061" s="57">
        <v>6</v>
      </c>
      <c r="P106061" t="s">
        <v>22</v>
      </c>
    </row>
    <row r="106062" spans="12:16" x14ac:dyDescent="0.25">
      <c r="L106062" s="58">
        <v>46059.125</v>
      </c>
      <c r="M106062" s="57">
        <v>2026</v>
      </c>
      <c r="N106062" s="57">
        <v>2</v>
      </c>
      <c r="O106062" s="57">
        <v>6</v>
      </c>
      <c r="P106062" t="s">
        <v>22</v>
      </c>
    </row>
    <row r="106063" spans="12:16" x14ac:dyDescent="0.25">
      <c r="L106063" s="58">
        <v>46059.166666666664</v>
      </c>
      <c r="M106063" s="57">
        <v>2026</v>
      </c>
      <c r="N106063" s="57">
        <v>2</v>
      </c>
      <c r="O106063" s="57">
        <v>6</v>
      </c>
      <c r="P106063" t="s">
        <v>22</v>
      </c>
    </row>
    <row r="106064" spans="12:16" x14ac:dyDescent="0.25">
      <c r="L106064" s="58">
        <v>46059.208333333336</v>
      </c>
      <c r="M106064" s="57">
        <v>2026</v>
      </c>
      <c r="N106064" s="57">
        <v>2</v>
      </c>
      <c r="O106064" s="57">
        <v>6</v>
      </c>
      <c r="P106064" t="s">
        <v>22</v>
      </c>
    </row>
    <row r="106065" spans="12:16" x14ac:dyDescent="0.25">
      <c r="L106065" s="58">
        <v>46059.25</v>
      </c>
      <c r="M106065" s="57">
        <v>2026</v>
      </c>
      <c r="N106065" s="57">
        <v>2</v>
      </c>
      <c r="O106065" s="57">
        <v>6</v>
      </c>
      <c r="P106065" t="s">
        <v>23</v>
      </c>
    </row>
    <row r="106066" spans="12:16" x14ac:dyDescent="0.25">
      <c r="L106066" s="58">
        <v>46059.291666666664</v>
      </c>
      <c r="M106066" s="57">
        <v>2026</v>
      </c>
      <c r="N106066" s="57">
        <v>2</v>
      </c>
      <c r="O106066" s="57">
        <v>6</v>
      </c>
      <c r="P106066" t="s">
        <v>23</v>
      </c>
    </row>
    <row r="106067" spans="12:16" x14ac:dyDescent="0.25">
      <c r="L106067" s="58">
        <v>46059.333333333336</v>
      </c>
      <c r="M106067" s="57">
        <v>2026</v>
      </c>
      <c r="N106067" s="57">
        <v>2</v>
      </c>
      <c r="O106067" s="57">
        <v>6</v>
      </c>
      <c r="P106067" t="s">
        <v>23</v>
      </c>
    </row>
    <row r="106068" spans="12:16" x14ac:dyDescent="0.25">
      <c r="L106068" s="58">
        <v>46059.375</v>
      </c>
      <c r="M106068" s="57">
        <v>2026</v>
      </c>
      <c r="N106068" s="57">
        <v>2</v>
      </c>
      <c r="O106068" s="57">
        <v>6</v>
      </c>
      <c r="P106068" t="s">
        <v>23</v>
      </c>
    </row>
    <row r="106069" spans="12:16" x14ac:dyDescent="0.25">
      <c r="L106069" s="58">
        <v>46059.416666666664</v>
      </c>
      <c r="M106069" s="57">
        <v>2026</v>
      </c>
      <c r="N106069" s="57">
        <v>2</v>
      </c>
      <c r="O106069" s="57">
        <v>6</v>
      </c>
      <c r="P106069" t="s">
        <v>23</v>
      </c>
    </row>
    <row r="106070" spans="12:16" x14ac:dyDescent="0.25">
      <c r="L106070" s="58">
        <v>46059.458333333336</v>
      </c>
      <c r="M106070" s="57">
        <v>2026</v>
      </c>
      <c r="N106070" s="57">
        <v>2</v>
      </c>
      <c r="O106070" s="57">
        <v>6</v>
      </c>
      <c r="P106070" t="s">
        <v>23</v>
      </c>
    </row>
    <row r="106071" spans="12:16" x14ac:dyDescent="0.25">
      <c r="L106071" s="58">
        <v>46059.5</v>
      </c>
      <c r="M106071" s="57">
        <v>2026</v>
      </c>
      <c r="N106071" s="57">
        <v>2</v>
      </c>
      <c r="O106071" s="57">
        <v>6</v>
      </c>
      <c r="P106071" t="s">
        <v>23</v>
      </c>
    </row>
    <row r="106072" spans="12:16" x14ac:dyDescent="0.25">
      <c r="L106072" s="58">
        <v>46059.541666666664</v>
      </c>
      <c r="M106072" s="57">
        <v>2026</v>
      </c>
      <c r="N106072" s="57">
        <v>2</v>
      </c>
      <c r="O106072" s="57">
        <v>6</v>
      </c>
      <c r="P106072" t="s">
        <v>23</v>
      </c>
    </row>
    <row r="106073" spans="12:16" x14ac:dyDescent="0.25">
      <c r="L106073" s="58">
        <v>46059.583333333336</v>
      </c>
      <c r="M106073" s="57">
        <v>2026</v>
      </c>
      <c r="N106073" s="57">
        <v>2</v>
      </c>
      <c r="O106073" s="57">
        <v>6</v>
      </c>
      <c r="P106073" t="s">
        <v>23</v>
      </c>
    </row>
    <row r="106074" spans="12:16" x14ac:dyDescent="0.25">
      <c r="L106074" s="58">
        <v>46059.625</v>
      </c>
      <c r="M106074" s="57">
        <v>2026</v>
      </c>
      <c r="N106074" s="57">
        <v>2</v>
      </c>
      <c r="O106074" s="57">
        <v>6</v>
      </c>
      <c r="P106074" t="s">
        <v>23</v>
      </c>
    </row>
    <row r="106075" spans="12:16" x14ac:dyDescent="0.25">
      <c r="L106075" s="58">
        <v>46059.666666666664</v>
      </c>
      <c r="M106075" s="57">
        <v>2026</v>
      </c>
      <c r="N106075" s="57">
        <v>2</v>
      </c>
      <c r="O106075" s="57">
        <v>6</v>
      </c>
      <c r="P106075" t="s">
        <v>23</v>
      </c>
    </row>
    <row r="106076" spans="12:16" x14ac:dyDescent="0.25">
      <c r="L106076" s="58">
        <v>46059.708333333336</v>
      </c>
      <c r="M106076" s="57">
        <v>2026</v>
      </c>
      <c r="N106076" s="57">
        <v>2</v>
      </c>
      <c r="O106076" s="57">
        <v>6</v>
      </c>
      <c r="P106076" t="s">
        <v>23</v>
      </c>
    </row>
    <row r="106077" spans="12:16" x14ac:dyDescent="0.25">
      <c r="L106077" s="58">
        <v>46059.75</v>
      </c>
      <c r="M106077" s="57">
        <v>2026</v>
      </c>
      <c r="N106077" s="57">
        <v>2</v>
      </c>
      <c r="O106077" s="57">
        <v>6</v>
      </c>
      <c r="P106077" t="s">
        <v>23</v>
      </c>
    </row>
    <row r="106078" spans="12:16" x14ac:dyDescent="0.25">
      <c r="L106078" s="58">
        <v>46059.791666666664</v>
      </c>
      <c r="M106078" s="57">
        <v>2026</v>
      </c>
      <c r="N106078" s="57">
        <v>2</v>
      </c>
      <c r="O106078" s="57">
        <v>6</v>
      </c>
      <c r="P106078" t="s">
        <v>23</v>
      </c>
    </row>
    <row r="106079" spans="12:16" x14ac:dyDescent="0.25">
      <c r="L106079" s="58">
        <v>46059.833333333336</v>
      </c>
      <c r="M106079" s="57">
        <v>2026</v>
      </c>
      <c r="N106079" s="57">
        <v>2</v>
      </c>
      <c r="O106079" s="57">
        <v>6</v>
      </c>
      <c r="P106079" t="s">
        <v>23</v>
      </c>
    </row>
    <row r="106080" spans="12:16" x14ac:dyDescent="0.25">
      <c r="L106080" s="58">
        <v>46059.875</v>
      </c>
      <c r="M106080" s="57">
        <v>2026</v>
      </c>
      <c r="N106080" s="57">
        <v>2</v>
      </c>
      <c r="O106080" s="57">
        <v>6</v>
      </c>
      <c r="P106080" t="s">
        <v>23</v>
      </c>
    </row>
    <row r="106081" spans="12:16" x14ac:dyDescent="0.25">
      <c r="L106081" s="58">
        <v>46059.916666666664</v>
      </c>
      <c r="M106081" s="57">
        <v>2026</v>
      </c>
      <c r="N106081" s="57">
        <v>2</v>
      </c>
      <c r="O106081" s="57">
        <v>6</v>
      </c>
      <c r="P106081" t="s">
        <v>22</v>
      </c>
    </row>
    <row r="106082" spans="12:16" x14ac:dyDescent="0.25">
      <c r="L106082" s="58">
        <v>46059.958333333336</v>
      </c>
      <c r="M106082" s="57">
        <v>2026</v>
      </c>
      <c r="N106082" s="57">
        <v>2</v>
      </c>
      <c r="O106082" s="57">
        <v>6</v>
      </c>
      <c r="P106082" t="s">
        <v>22</v>
      </c>
    </row>
    <row r="106083" spans="12:16" x14ac:dyDescent="0.25">
      <c r="L106083" s="58">
        <v>46060</v>
      </c>
      <c r="M106083" s="57">
        <v>2026</v>
      </c>
      <c r="N106083" s="57">
        <v>2</v>
      </c>
      <c r="O106083" s="57">
        <v>7</v>
      </c>
      <c r="P106083" t="s">
        <v>22</v>
      </c>
    </row>
    <row r="106084" spans="12:16" x14ac:dyDescent="0.25">
      <c r="L106084" s="58">
        <v>46060.041666666664</v>
      </c>
      <c r="M106084" s="57">
        <v>2026</v>
      </c>
      <c r="N106084" s="57">
        <v>2</v>
      </c>
      <c r="O106084" s="57">
        <v>7</v>
      </c>
      <c r="P106084" t="s">
        <v>22</v>
      </c>
    </row>
    <row r="106085" spans="12:16" x14ac:dyDescent="0.25">
      <c r="L106085" s="58">
        <v>46060.083333333336</v>
      </c>
      <c r="M106085" s="57">
        <v>2026</v>
      </c>
      <c r="N106085" s="57">
        <v>2</v>
      </c>
      <c r="O106085" s="57">
        <v>7</v>
      </c>
      <c r="P106085" t="s">
        <v>22</v>
      </c>
    </row>
    <row r="106086" spans="12:16" x14ac:dyDescent="0.25">
      <c r="L106086" s="58">
        <v>46060.125</v>
      </c>
      <c r="M106086" s="57">
        <v>2026</v>
      </c>
      <c r="N106086" s="57">
        <v>2</v>
      </c>
      <c r="O106086" s="57">
        <v>7</v>
      </c>
      <c r="P106086" t="s">
        <v>22</v>
      </c>
    </row>
    <row r="106087" spans="12:16" x14ac:dyDescent="0.25">
      <c r="L106087" s="58">
        <v>46060.166666666664</v>
      </c>
      <c r="M106087" s="57">
        <v>2026</v>
      </c>
      <c r="N106087" s="57">
        <v>2</v>
      </c>
      <c r="O106087" s="57">
        <v>7</v>
      </c>
      <c r="P106087" t="s">
        <v>22</v>
      </c>
    </row>
    <row r="106088" spans="12:16" x14ac:dyDescent="0.25">
      <c r="L106088" s="58">
        <v>46060.208333333336</v>
      </c>
      <c r="M106088" s="57">
        <v>2026</v>
      </c>
      <c r="N106088" s="57">
        <v>2</v>
      </c>
      <c r="O106088" s="57">
        <v>7</v>
      </c>
      <c r="P106088" t="s">
        <v>22</v>
      </c>
    </row>
    <row r="106089" spans="12:16" x14ac:dyDescent="0.25">
      <c r="L106089" s="58">
        <v>46060.25</v>
      </c>
      <c r="M106089" s="57">
        <v>2026</v>
      </c>
      <c r="N106089" s="57">
        <v>2</v>
      </c>
      <c r="O106089" s="57">
        <v>7</v>
      </c>
      <c r="P106089" t="s">
        <v>22</v>
      </c>
    </row>
    <row r="106090" spans="12:16" x14ac:dyDescent="0.25">
      <c r="L106090" s="58">
        <v>46060.291666666664</v>
      </c>
      <c r="M106090" s="57">
        <v>2026</v>
      </c>
      <c r="N106090" s="57">
        <v>2</v>
      </c>
      <c r="O106090" s="57">
        <v>7</v>
      </c>
      <c r="P106090" t="s">
        <v>22</v>
      </c>
    </row>
    <row r="106091" spans="12:16" x14ac:dyDescent="0.25">
      <c r="L106091" s="58">
        <v>46060.333333333336</v>
      </c>
      <c r="M106091" s="57">
        <v>2026</v>
      </c>
      <c r="N106091" s="57">
        <v>2</v>
      </c>
      <c r="O106091" s="57">
        <v>7</v>
      </c>
      <c r="P106091" t="s">
        <v>22</v>
      </c>
    </row>
    <row r="106092" spans="12:16" x14ac:dyDescent="0.25">
      <c r="L106092" s="58">
        <v>46060.375</v>
      </c>
      <c r="M106092" s="57">
        <v>2026</v>
      </c>
      <c r="N106092" s="57">
        <v>2</v>
      </c>
      <c r="O106092" s="57">
        <v>7</v>
      </c>
      <c r="P106092" t="s">
        <v>22</v>
      </c>
    </row>
    <row r="106093" spans="12:16" x14ac:dyDescent="0.25">
      <c r="L106093" s="58">
        <v>46060.416666666664</v>
      </c>
      <c r="M106093" s="57">
        <v>2026</v>
      </c>
      <c r="N106093" s="57">
        <v>2</v>
      </c>
      <c r="O106093" s="57">
        <v>7</v>
      </c>
      <c r="P106093" t="s">
        <v>22</v>
      </c>
    </row>
    <row r="106094" spans="12:16" x14ac:dyDescent="0.25">
      <c r="L106094" s="58">
        <v>46060.458333333336</v>
      </c>
      <c r="M106094" s="57">
        <v>2026</v>
      </c>
      <c r="N106094" s="57">
        <v>2</v>
      </c>
      <c r="O106094" s="57">
        <v>7</v>
      </c>
      <c r="P106094" t="s">
        <v>22</v>
      </c>
    </row>
    <row r="106095" spans="12:16" x14ac:dyDescent="0.25">
      <c r="L106095" s="58">
        <v>46060.5</v>
      </c>
      <c r="M106095" s="57">
        <v>2026</v>
      </c>
      <c r="N106095" s="57">
        <v>2</v>
      </c>
      <c r="O106095" s="57">
        <v>7</v>
      </c>
      <c r="P106095" t="s">
        <v>22</v>
      </c>
    </row>
    <row r="106096" spans="12:16" x14ac:dyDescent="0.25">
      <c r="L106096" s="58">
        <v>46060.541666666664</v>
      </c>
      <c r="M106096" s="57">
        <v>2026</v>
      </c>
      <c r="N106096" s="57">
        <v>2</v>
      </c>
      <c r="O106096" s="57">
        <v>7</v>
      </c>
      <c r="P106096" t="s">
        <v>22</v>
      </c>
    </row>
    <row r="106097" spans="12:16" x14ac:dyDescent="0.25">
      <c r="L106097" s="58">
        <v>46060.583333333336</v>
      </c>
      <c r="M106097" s="57">
        <v>2026</v>
      </c>
      <c r="N106097" s="57">
        <v>2</v>
      </c>
      <c r="O106097" s="57">
        <v>7</v>
      </c>
      <c r="P106097" t="s">
        <v>22</v>
      </c>
    </row>
    <row r="106098" spans="12:16" x14ac:dyDescent="0.25">
      <c r="L106098" s="58">
        <v>46060.625</v>
      </c>
      <c r="M106098" s="57">
        <v>2026</v>
      </c>
      <c r="N106098" s="57">
        <v>2</v>
      </c>
      <c r="O106098" s="57">
        <v>7</v>
      </c>
      <c r="P106098" t="s">
        <v>22</v>
      </c>
    </row>
    <row r="106099" spans="12:16" x14ac:dyDescent="0.25">
      <c r="L106099" s="58">
        <v>46060.666666666664</v>
      </c>
      <c r="M106099" s="57">
        <v>2026</v>
      </c>
      <c r="N106099" s="57">
        <v>2</v>
      </c>
      <c r="O106099" s="57">
        <v>7</v>
      </c>
      <c r="P106099" t="s">
        <v>22</v>
      </c>
    </row>
    <row r="106100" spans="12:16" x14ac:dyDescent="0.25">
      <c r="L106100" s="58">
        <v>46060.708333333336</v>
      </c>
      <c r="M106100" s="57">
        <v>2026</v>
      </c>
      <c r="N106100" s="57">
        <v>2</v>
      </c>
      <c r="O106100" s="57">
        <v>7</v>
      </c>
      <c r="P106100" t="s">
        <v>22</v>
      </c>
    </row>
    <row r="106101" spans="12:16" x14ac:dyDescent="0.25">
      <c r="L106101" s="58">
        <v>46060.75</v>
      </c>
      <c r="M106101" s="57">
        <v>2026</v>
      </c>
      <c r="N106101" s="57">
        <v>2</v>
      </c>
      <c r="O106101" s="57">
        <v>7</v>
      </c>
      <c r="P106101" t="s">
        <v>22</v>
      </c>
    </row>
    <row r="106102" spans="12:16" x14ac:dyDescent="0.25">
      <c r="L106102" s="58">
        <v>46060.791666666664</v>
      </c>
      <c r="M106102" s="57">
        <v>2026</v>
      </c>
      <c r="N106102" s="57">
        <v>2</v>
      </c>
      <c r="O106102" s="57">
        <v>7</v>
      </c>
      <c r="P106102" t="s">
        <v>22</v>
      </c>
    </row>
    <row r="106103" spans="12:16" x14ac:dyDescent="0.25">
      <c r="L106103" s="58">
        <v>46060.833333333336</v>
      </c>
      <c r="M106103" s="57">
        <v>2026</v>
      </c>
      <c r="N106103" s="57">
        <v>2</v>
      </c>
      <c r="O106103" s="57">
        <v>7</v>
      </c>
      <c r="P106103" t="s">
        <v>22</v>
      </c>
    </row>
    <row r="106104" spans="12:16" x14ac:dyDescent="0.25">
      <c r="L106104" s="58">
        <v>46060.875</v>
      </c>
      <c r="M106104" s="57">
        <v>2026</v>
      </c>
      <c r="N106104" s="57">
        <v>2</v>
      </c>
      <c r="O106104" s="57">
        <v>7</v>
      </c>
      <c r="P106104" t="s">
        <v>22</v>
      </c>
    </row>
    <row r="106105" spans="12:16" x14ac:dyDescent="0.25">
      <c r="L106105" s="58">
        <v>46060.916666666664</v>
      </c>
      <c r="M106105" s="57">
        <v>2026</v>
      </c>
      <c r="N106105" s="57">
        <v>2</v>
      </c>
      <c r="O106105" s="57">
        <v>7</v>
      </c>
      <c r="P106105" t="s">
        <v>22</v>
      </c>
    </row>
    <row r="106106" spans="12:16" x14ac:dyDescent="0.25">
      <c r="L106106" s="58">
        <v>46060.958333333336</v>
      </c>
      <c r="M106106" s="57">
        <v>2026</v>
      </c>
      <c r="N106106" s="57">
        <v>2</v>
      </c>
      <c r="O106106" s="57">
        <v>7</v>
      </c>
      <c r="P106106" t="s">
        <v>22</v>
      </c>
    </row>
    <row r="106107" spans="12:16" x14ac:dyDescent="0.25">
      <c r="L106107" s="58">
        <v>46061</v>
      </c>
      <c r="M106107" s="57">
        <v>2026</v>
      </c>
      <c r="N106107" s="57">
        <v>2</v>
      </c>
      <c r="O106107" s="57">
        <v>1</v>
      </c>
      <c r="P106107" t="s">
        <v>22</v>
      </c>
    </row>
    <row r="106108" spans="12:16" x14ac:dyDescent="0.25">
      <c r="L106108" s="58">
        <v>46061.041666666664</v>
      </c>
      <c r="M106108" s="57">
        <v>2026</v>
      </c>
      <c r="N106108" s="57">
        <v>2</v>
      </c>
      <c r="O106108" s="57">
        <v>1</v>
      </c>
      <c r="P106108" t="s">
        <v>22</v>
      </c>
    </row>
    <row r="106109" spans="12:16" x14ac:dyDescent="0.25">
      <c r="L106109" s="58">
        <v>46061.083333333336</v>
      </c>
      <c r="M106109" s="57">
        <v>2026</v>
      </c>
      <c r="N106109" s="57">
        <v>2</v>
      </c>
      <c r="O106109" s="57">
        <v>1</v>
      </c>
      <c r="P106109" t="s">
        <v>22</v>
      </c>
    </row>
    <row r="106110" spans="12:16" x14ac:dyDescent="0.25">
      <c r="L106110" s="58">
        <v>46061.125</v>
      </c>
      <c r="M106110" s="57">
        <v>2026</v>
      </c>
      <c r="N106110" s="57">
        <v>2</v>
      </c>
      <c r="O106110" s="57">
        <v>1</v>
      </c>
      <c r="P106110" t="s">
        <v>22</v>
      </c>
    </row>
    <row r="106111" spans="12:16" x14ac:dyDescent="0.25">
      <c r="L106111" s="58">
        <v>46061.166666666664</v>
      </c>
      <c r="M106111" s="57">
        <v>2026</v>
      </c>
      <c r="N106111" s="57">
        <v>2</v>
      </c>
      <c r="O106111" s="57">
        <v>1</v>
      </c>
      <c r="P106111" t="s">
        <v>22</v>
      </c>
    </row>
    <row r="106112" spans="12:16" x14ac:dyDescent="0.25">
      <c r="L106112" s="58">
        <v>46061.208333333336</v>
      </c>
      <c r="M106112" s="57">
        <v>2026</v>
      </c>
      <c r="N106112" s="57">
        <v>2</v>
      </c>
      <c r="O106112" s="57">
        <v>1</v>
      </c>
      <c r="P106112" t="s">
        <v>22</v>
      </c>
    </row>
    <row r="106113" spans="12:16" x14ac:dyDescent="0.25">
      <c r="L106113" s="58">
        <v>46061.25</v>
      </c>
      <c r="M106113" s="57">
        <v>2026</v>
      </c>
      <c r="N106113" s="57">
        <v>2</v>
      </c>
      <c r="O106113" s="57">
        <v>1</v>
      </c>
      <c r="P106113" t="s">
        <v>22</v>
      </c>
    </row>
    <row r="106114" spans="12:16" x14ac:dyDescent="0.25">
      <c r="L106114" s="58">
        <v>46061.291666666664</v>
      </c>
      <c r="M106114" s="57">
        <v>2026</v>
      </c>
      <c r="N106114" s="57">
        <v>2</v>
      </c>
      <c r="O106114" s="57">
        <v>1</v>
      </c>
      <c r="P106114" t="s">
        <v>22</v>
      </c>
    </row>
    <row r="106115" spans="12:16" x14ac:dyDescent="0.25">
      <c r="L106115" s="58">
        <v>46061.333333333336</v>
      </c>
      <c r="M106115" s="57">
        <v>2026</v>
      </c>
      <c r="N106115" s="57">
        <v>2</v>
      </c>
      <c r="O106115" s="57">
        <v>1</v>
      </c>
      <c r="P106115" t="s">
        <v>22</v>
      </c>
    </row>
    <row r="106116" spans="12:16" x14ac:dyDescent="0.25">
      <c r="L106116" s="58">
        <v>46061.375</v>
      </c>
      <c r="M106116" s="57">
        <v>2026</v>
      </c>
      <c r="N106116" s="57">
        <v>2</v>
      </c>
      <c r="O106116" s="57">
        <v>1</v>
      </c>
      <c r="P106116" t="s">
        <v>22</v>
      </c>
    </row>
    <row r="106117" spans="12:16" x14ac:dyDescent="0.25">
      <c r="L106117" s="58">
        <v>46061.416666666664</v>
      </c>
      <c r="M106117" s="57">
        <v>2026</v>
      </c>
      <c r="N106117" s="57">
        <v>2</v>
      </c>
      <c r="O106117" s="57">
        <v>1</v>
      </c>
      <c r="P106117" t="s">
        <v>22</v>
      </c>
    </row>
    <row r="106118" spans="12:16" x14ac:dyDescent="0.25">
      <c r="L106118" s="58">
        <v>46061.458333333336</v>
      </c>
      <c r="M106118" s="57">
        <v>2026</v>
      </c>
      <c r="N106118" s="57">
        <v>2</v>
      </c>
      <c r="O106118" s="57">
        <v>1</v>
      </c>
      <c r="P106118" t="s">
        <v>22</v>
      </c>
    </row>
    <row r="106119" spans="12:16" x14ac:dyDescent="0.25">
      <c r="L106119" s="58">
        <v>46061.5</v>
      </c>
      <c r="M106119" s="57">
        <v>2026</v>
      </c>
      <c r="N106119" s="57">
        <v>2</v>
      </c>
      <c r="O106119" s="57">
        <v>1</v>
      </c>
      <c r="P106119" t="s">
        <v>22</v>
      </c>
    </row>
    <row r="106120" spans="12:16" x14ac:dyDescent="0.25">
      <c r="L106120" s="58">
        <v>46061.541666666664</v>
      </c>
      <c r="M106120" s="57">
        <v>2026</v>
      </c>
      <c r="N106120" s="57">
        <v>2</v>
      </c>
      <c r="O106120" s="57">
        <v>1</v>
      </c>
      <c r="P106120" t="s">
        <v>22</v>
      </c>
    </row>
    <row r="106121" spans="12:16" x14ac:dyDescent="0.25">
      <c r="L106121" s="58">
        <v>46061.583333333336</v>
      </c>
      <c r="M106121" s="57">
        <v>2026</v>
      </c>
      <c r="N106121" s="57">
        <v>2</v>
      </c>
      <c r="O106121" s="57">
        <v>1</v>
      </c>
      <c r="P106121" t="s">
        <v>22</v>
      </c>
    </row>
    <row r="106122" spans="12:16" x14ac:dyDescent="0.25">
      <c r="L106122" s="58">
        <v>46061.625</v>
      </c>
      <c r="M106122" s="57">
        <v>2026</v>
      </c>
      <c r="N106122" s="57">
        <v>2</v>
      </c>
      <c r="O106122" s="57">
        <v>1</v>
      </c>
      <c r="P106122" t="s">
        <v>22</v>
      </c>
    </row>
    <row r="106123" spans="12:16" x14ac:dyDescent="0.25">
      <c r="L106123" s="58">
        <v>46061.666666666664</v>
      </c>
      <c r="M106123" s="57">
        <v>2026</v>
      </c>
      <c r="N106123" s="57">
        <v>2</v>
      </c>
      <c r="O106123" s="57">
        <v>1</v>
      </c>
      <c r="P106123" t="s">
        <v>22</v>
      </c>
    </row>
    <row r="106124" spans="12:16" x14ac:dyDescent="0.25">
      <c r="L106124" s="58">
        <v>46061.708333333336</v>
      </c>
      <c r="M106124" s="57">
        <v>2026</v>
      </c>
      <c r="N106124" s="57">
        <v>2</v>
      </c>
      <c r="O106124" s="57">
        <v>1</v>
      </c>
      <c r="P106124" t="s">
        <v>22</v>
      </c>
    </row>
    <row r="106125" spans="12:16" x14ac:dyDescent="0.25">
      <c r="L106125" s="58">
        <v>46061.75</v>
      </c>
      <c r="M106125" s="57">
        <v>2026</v>
      </c>
      <c r="N106125" s="57">
        <v>2</v>
      </c>
      <c r="O106125" s="57">
        <v>1</v>
      </c>
      <c r="P106125" t="s">
        <v>22</v>
      </c>
    </row>
    <row r="106126" spans="12:16" x14ac:dyDescent="0.25">
      <c r="L106126" s="58">
        <v>46061.791666666664</v>
      </c>
      <c r="M106126" s="57">
        <v>2026</v>
      </c>
      <c r="N106126" s="57">
        <v>2</v>
      </c>
      <c r="O106126" s="57">
        <v>1</v>
      </c>
      <c r="P106126" t="s">
        <v>22</v>
      </c>
    </row>
    <row r="106127" spans="12:16" x14ac:dyDescent="0.25">
      <c r="L106127" s="58">
        <v>46061.833333333336</v>
      </c>
      <c r="M106127" s="57">
        <v>2026</v>
      </c>
      <c r="N106127" s="57">
        <v>2</v>
      </c>
      <c r="O106127" s="57">
        <v>1</v>
      </c>
      <c r="P106127" t="s">
        <v>22</v>
      </c>
    </row>
    <row r="106128" spans="12:16" x14ac:dyDescent="0.25">
      <c r="L106128" s="58">
        <v>46061.875</v>
      </c>
      <c r="M106128" s="57">
        <v>2026</v>
      </c>
      <c r="N106128" s="57">
        <v>2</v>
      </c>
      <c r="O106128" s="57">
        <v>1</v>
      </c>
      <c r="P106128" t="s">
        <v>22</v>
      </c>
    </row>
    <row r="106129" spans="12:16" x14ac:dyDescent="0.25">
      <c r="L106129" s="58">
        <v>46061.916666666664</v>
      </c>
      <c r="M106129" s="57">
        <v>2026</v>
      </c>
      <c r="N106129" s="57">
        <v>2</v>
      </c>
      <c r="O106129" s="57">
        <v>1</v>
      </c>
      <c r="P106129" t="s">
        <v>22</v>
      </c>
    </row>
    <row r="106130" spans="12:16" x14ac:dyDescent="0.25">
      <c r="L106130" s="58">
        <v>46061.958333333336</v>
      </c>
      <c r="M106130" s="57">
        <v>2026</v>
      </c>
      <c r="N106130" s="57">
        <v>2</v>
      </c>
      <c r="O106130" s="57">
        <v>1</v>
      </c>
      <c r="P106130" t="s">
        <v>22</v>
      </c>
    </row>
    <row r="106131" spans="12:16" x14ac:dyDescent="0.25">
      <c r="L106131" s="58">
        <v>46062</v>
      </c>
      <c r="M106131" s="57">
        <v>2026</v>
      </c>
      <c r="N106131" s="57">
        <v>2</v>
      </c>
      <c r="O106131" s="57">
        <v>2</v>
      </c>
      <c r="P106131" t="s">
        <v>22</v>
      </c>
    </row>
    <row r="106132" spans="12:16" x14ac:dyDescent="0.25">
      <c r="L106132" s="58">
        <v>46062.041666666664</v>
      </c>
      <c r="M106132" s="57">
        <v>2026</v>
      </c>
      <c r="N106132" s="57">
        <v>2</v>
      </c>
      <c r="O106132" s="57">
        <v>2</v>
      </c>
      <c r="P106132" t="s">
        <v>22</v>
      </c>
    </row>
    <row r="106133" spans="12:16" x14ac:dyDescent="0.25">
      <c r="L106133" s="58">
        <v>46062.083333333336</v>
      </c>
      <c r="M106133" s="57">
        <v>2026</v>
      </c>
      <c r="N106133" s="57">
        <v>2</v>
      </c>
      <c r="O106133" s="57">
        <v>2</v>
      </c>
      <c r="P106133" t="s">
        <v>22</v>
      </c>
    </row>
    <row r="106134" spans="12:16" x14ac:dyDescent="0.25">
      <c r="L106134" s="58">
        <v>46062.125</v>
      </c>
      <c r="M106134" s="57">
        <v>2026</v>
      </c>
      <c r="N106134" s="57">
        <v>2</v>
      </c>
      <c r="O106134" s="57">
        <v>2</v>
      </c>
      <c r="P106134" t="s">
        <v>22</v>
      </c>
    </row>
    <row r="106135" spans="12:16" x14ac:dyDescent="0.25">
      <c r="L106135" s="58">
        <v>46062.166666666664</v>
      </c>
      <c r="M106135" s="57">
        <v>2026</v>
      </c>
      <c r="N106135" s="57">
        <v>2</v>
      </c>
      <c r="O106135" s="57">
        <v>2</v>
      </c>
      <c r="P106135" t="s">
        <v>22</v>
      </c>
    </row>
    <row r="106136" spans="12:16" x14ac:dyDescent="0.25">
      <c r="L106136" s="58">
        <v>46062.208333333336</v>
      </c>
      <c r="M106136" s="57">
        <v>2026</v>
      </c>
      <c r="N106136" s="57">
        <v>2</v>
      </c>
      <c r="O106136" s="57">
        <v>2</v>
      </c>
      <c r="P106136" t="s">
        <v>22</v>
      </c>
    </row>
    <row r="106137" spans="12:16" x14ac:dyDescent="0.25">
      <c r="L106137" s="58">
        <v>46062.25</v>
      </c>
      <c r="M106137" s="57">
        <v>2026</v>
      </c>
      <c r="N106137" s="57">
        <v>2</v>
      </c>
      <c r="O106137" s="57">
        <v>2</v>
      </c>
      <c r="P106137" t="s">
        <v>23</v>
      </c>
    </row>
    <row r="106138" spans="12:16" x14ac:dyDescent="0.25">
      <c r="L106138" s="58">
        <v>46062.291666666664</v>
      </c>
      <c r="M106138" s="57">
        <v>2026</v>
      </c>
      <c r="N106138" s="57">
        <v>2</v>
      </c>
      <c r="O106138" s="57">
        <v>2</v>
      </c>
      <c r="P106138" t="s">
        <v>23</v>
      </c>
    </row>
    <row r="106139" spans="12:16" x14ac:dyDescent="0.25">
      <c r="L106139" s="58">
        <v>46062.333333333336</v>
      </c>
      <c r="M106139" s="57">
        <v>2026</v>
      </c>
      <c r="N106139" s="57">
        <v>2</v>
      </c>
      <c r="O106139" s="57">
        <v>2</v>
      </c>
      <c r="P106139" t="s">
        <v>23</v>
      </c>
    </row>
    <row r="106140" spans="12:16" x14ac:dyDescent="0.25">
      <c r="L106140" s="58">
        <v>46062.375</v>
      </c>
      <c r="M106140" s="57">
        <v>2026</v>
      </c>
      <c r="N106140" s="57">
        <v>2</v>
      </c>
      <c r="O106140" s="57">
        <v>2</v>
      </c>
      <c r="P106140" t="s">
        <v>23</v>
      </c>
    </row>
    <row r="106141" spans="12:16" x14ac:dyDescent="0.25">
      <c r="L106141" s="58">
        <v>46062.416666666664</v>
      </c>
      <c r="M106141" s="57">
        <v>2026</v>
      </c>
      <c r="N106141" s="57">
        <v>2</v>
      </c>
      <c r="O106141" s="57">
        <v>2</v>
      </c>
      <c r="P106141" t="s">
        <v>23</v>
      </c>
    </row>
    <row r="106142" spans="12:16" x14ac:dyDescent="0.25">
      <c r="L106142" s="58">
        <v>46062.458333333336</v>
      </c>
      <c r="M106142" s="57">
        <v>2026</v>
      </c>
      <c r="N106142" s="57">
        <v>2</v>
      </c>
      <c r="O106142" s="57">
        <v>2</v>
      </c>
      <c r="P106142" t="s">
        <v>23</v>
      </c>
    </row>
    <row r="106143" spans="12:16" x14ac:dyDescent="0.25">
      <c r="L106143" s="58">
        <v>46062.5</v>
      </c>
      <c r="M106143" s="57">
        <v>2026</v>
      </c>
      <c r="N106143" s="57">
        <v>2</v>
      </c>
      <c r="O106143" s="57">
        <v>2</v>
      </c>
      <c r="P106143" t="s">
        <v>23</v>
      </c>
    </row>
    <row r="106144" spans="12:16" x14ac:dyDescent="0.25">
      <c r="L106144" s="58">
        <v>46062.541666666664</v>
      </c>
      <c r="M106144" s="57">
        <v>2026</v>
      </c>
      <c r="N106144" s="57">
        <v>2</v>
      </c>
      <c r="O106144" s="57">
        <v>2</v>
      </c>
      <c r="P106144" t="s">
        <v>23</v>
      </c>
    </row>
    <row r="106145" spans="12:16" x14ac:dyDescent="0.25">
      <c r="L106145" s="58">
        <v>46062.583333333336</v>
      </c>
      <c r="M106145" s="57">
        <v>2026</v>
      </c>
      <c r="N106145" s="57">
        <v>2</v>
      </c>
      <c r="O106145" s="57">
        <v>2</v>
      </c>
      <c r="P106145" t="s">
        <v>23</v>
      </c>
    </row>
    <row r="106146" spans="12:16" x14ac:dyDescent="0.25">
      <c r="L106146" s="58">
        <v>46062.625</v>
      </c>
      <c r="M106146" s="57">
        <v>2026</v>
      </c>
      <c r="N106146" s="57">
        <v>2</v>
      </c>
      <c r="O106146" s="57">
        <v>2</v>
      </c>
      <c r="P106146" t="s">
        <v>23</v>
      </c>
    </row>
    <row r="106147" spans="12:16" x14ac:dyDescent="0.25">
      <c r="L106147" s="58">
        <v>46062.666666666664</v>
      </c>
      <c r="M106147" s="57">
        <v>2026</v>
      </c>
      <c r="N106147" s="57">
        <v>2</v>
      </c>
      <c r="O106147" s="57">
        <v>2</v>
      </c>
      <c r="P106147" t="s">
        <v>23</v>
      </c>
    </row>
    <row r="106148" spans="12:16" x14ac:dyDescent="0.25">
      <c r="L106148" s="58">
        <v>46062.708333333336</v>
      </c>
      <c r="M106148" s="57">
        <v>2026</v>
      </c>
      <c r="N106148" s="57">
        <v>2</v>
      </c>
      <c r="O106148" s="57">
        <v>2</v>
      </c>
      <c r="P106148" t="s">
        <v>23</v>
      </c>
    </row>
    <row r="106149" spans="12:16" x14ac:dyDescent="0.25">
      <c r="L106149" s="58">
        <v>46062.75</v>
      </c>
      <c r="M106149" s="57">
        <v>2026</v>
      </c>
      <c r="N106149" s="57">
        <v>2</v>
      </c>
      <c r="O106149" s="57">
        <v>2</v>
      </c>
      <c r="P106149" t="s">
        <v>23</v>
      </c>
    </row>
    <row r="106150" spans="12:16" x14ac:dyDescent="0.25">
      <c r="L106150" s="58">
        <v>46062.791666666664</v>
      </c>
      <c r="M106150" s="57">
        <v>2026</v>
      </c>
      <c r="N106150" s="57">
        <v>2</v>
      </c>
      <c r="O106150" s="57">
        <v>2</v>
      </c>
      <c r="P106150" t="s">
        <v>23</v>
      </c>
    </row>
    <row r="106151" spans="12:16" x14ac:dyDescent="0.25">
      <c r="L106151" s="58">
        <v>46062.833333333336</v>
      </c>
      <c r="M106151" s="57">
        <v>2026</v>
      </c>
      <c r="N106151" s="57">
        <v>2</v>
      </c>
      <c r="O106151" s="57">
        <v>2</v>
      </c>
      <c r="P106151" t="s">
        <v>23</v>
      </c>
    </row>
    <row r="106152" spans="12:16" x14ac:dyDescent="0.25">
      <c r="L106152" s="58">
        <v>46062.875</v>
      </c>
      <c r="M106152" s="57">
        <v>2026</v>
      </c>
      <c r="N106152" s="57">
        <v>2</v>
      </c>
      <c r="O106152" s="57">
        <v>2</v>
      </c>
      <c r="P106152" t="s">
        <v>23</v>
      </c>
    </row>
    <row r="106153" spans="12:16" x14ac:dyDescent="0.25">
      <c r="L106153" s="58">
        <v>46062.916666666664</v>
      </c>
      <c r="M106153" s="57">
        <v>2026</v>
      </c>
      <c r="N106153" s="57">
        <v>2</v>
      </c>
      <c r="O106153" s="57">
        <v>2</v>
      </c>
      <c r="P106153" t="s">
        <v>22</v>
      </c>
    </row>
    <row r="106154" spans="12:16" x14ac:dyDescent="0.25">
      <c r="L106154" s="58">
        <v>46062.958333333336</v>
      </c>
      <c r="M106154" s="57">
        <v>2026</v>
      </c>
      <c r="N106154" s="57">
        <v>2</v>
      </c>
      <c r="O106154" s="57">
        <v>2</v>
      </c>
      <c r="P106154" t="s">
        <v>22</v>
      </c>
    </row>
    <row r="106155" spans="12:16" x14ac:dyDescent="0.25">
      <c r="L106155" s="58">
        <v>46063</v>
      </c>
      <c r="M106155" s="57">
        <v>2026</v>
      </c>
      <c r="N106155" s="57">
        <v>2</v>
      </c>
      <c r="O106155" s="57">
        <v>3</v>
      </c>
      <c r="P106155" t="s">
        <v>22</v>
      </c>
    </row>
    <row r="106156" spans="12:16" x14ac:dyDescent="0.25">
      <c r="L106156" s="58">
        <v>46063.041666666664</v>
      </c>
      <c r="M106156" s="57">
        <v>2026</v>
      </c>
      <c r="N106156" s="57">
        <v>2</v>
      </c>
      <c r="O106156" s="57">
        <v>3</v>
      </c>
      <c r="P106156" t="s">
        <v>22</v>
      </c>
    </row>
    <row r="106157" spans="12:16" x14ac:dyDescent="0.25">
      <c r="L106157" s="58">
        <v>46063.083333333336</v>
      </c>
      <c r="M106157" s="57">
        <v>2026</v>
      </c>
      <c r="N106157" s="57">
        <v>2</v>
      </c>
      <c r="O106157" s="57">
        <v>3</v>
      </c>
      <c r="P106157" t="s">
        <v>22</v>
      </c>
    </row>
    <row r="106158" spans="12:16" x14ac:dyDescent="0.25">
      <c r="L106158" s="58">
        <v>46063.125</v>
      </c>
      <c r="M106158" s="57">
        <v>2026</v>
      </c>
      <c r="N106158" s="57">
        <v>2</v>
      </c>
      <c r="O106158" s="57">
        <v>3</v>
      </c>
      <c r="P106158" t="s">
        <v>22</v>
      </c>
    </row>
    <row r="106159" spans="12:16" x14ac:dyDescent="0.25">
      <c r="L106159" s="58">
        <v>46063.166666666664</v>
      </c>
      <c r="M106159" s="57">
        <v>2026</v>
      </c>
      <c r="N106159" s="57">
        <v>2</v>
      </c>
      <c r="O106159" s="57">
        <v>3</v>
      </c>
      <c r="P106159" t="s">
        <v>22</v>
      </c>
    </row>
    <row r="106160" spans="12:16" x14ac:dyDescent="0.25">
      <c r="L106160" s="58">
        <v>46063.208333333336</v>
      </c>
      <c r="M106160" s="57">
        <v>2026</v>
      </c>
      <c r="N106160" s="57">
        <v>2</v>
      </c>
      <c r="O106160" s="57">
        <v>3</v>
      </c>
      <c r="P106160" t="s">
        <v>22</v>
      </c>
    </row>
    <row r="106161" spans="12:16" x14ac:dyDescent="0.25">
      <c r="L106161" s="58">
        <v>46063.25</v>
      </c>
      <c r="M106161" s="57">
        <v>2026</v>
      </c>
      <c r="N106161" s="57">
        <v>2</v>
      </c>
      <c r="O106161" s="57">
        <v>3</v>
      </c>
      <c r="P106161" t="s">
        <v>23</v>
      </c>
    </row>
    <row r="106162" spans="12:16" x14ac:dyDescent="0.25">
      <c r="L106162" s="58">
        <v>46063.291666666664</v>
      </c>
      <c r="M106162" s="57">
        <v>2026</v>
      </c>
      <c r="N106162" s="57">
        <v>2</v>
      </c>
      <c r="O106162" s="57">
        <v>3</v>
      </c>
      <c r="P106162" t="s">
        <v>23</v>
      </c>
    </row>
    <row r="106163" spans="12:16" x14ac:dyDescent="0.25">
      <c r="L106163" s="58">
        <v>46063.333333333336</v>
      </c>
      <c r="M106163" s="57">
        <v>2026</v>
      </c>
      <c r="N106163" s="57">
        <v>2</v>
      </c>
      <c r="O106163" s="57">
        <v>3</v>
      </c>
      <c r="P106163" t="s">
        <v>23</v>
      </c>
    </row>
    <row r="106164" spans="12:16" x14ac:dyDescent="0.25">
      <c r="L106164" s="58">
        <v>46063.375</v>
      </c>
      <c r="M106164" s="57">
        <v>2026</v>
      </c>
      <c r="N106164" s="57">
        <v>2</v>
      </c>
      <c r="O106164" s="57">
        <v>3</v>
      </c>
      <c r="P106164" t="s">
        <v>23</v>
      </c>
    </row>
    <row r="106165" spans="12:16" x14ac:dyDescent="0.25">
      <c r="L106165" s="58">
        <v>46063.416666666664</v>
      </c>
      <c r="M106165" s="57">
        <v>2026</v>
      </c>
      <c r="N106165" s="57">
        <v>2</v>
      </c>
      <c r="O106165" s="57">
        <v>3</v>
      </c>
      <c r="P106165" t="s">
        <v>23</v>
      </c>
    </row>
    <row r="106166" spans="12:16" x14ac:dyDescent="0.25">
      <c r="L106166" s="58">
        <v>46063.458333333336</v>
      </c>
      <c r="M106166" s="57">
        <v>2026</v>
      </c>
      <c r="N106166" s="57">
        <v>2</v>
      </c>
      <c r="O106166" s="57">
        <v>3</v>
      </c>
      <c r="P106166" t="s">
        <v>23</v>
      </c>
    </row>
    <row r="106167" spans="12:16" x14ac:dyDescent="0.25">
      <c r="L106167" s="58">
        <v>46063.5</v>
      </c>
      <c r="M106167" s="57">
        <v>2026</v>
      </c>
      <c r="N106167" s="57">
        <v>2</v>
      </c>
      <c r="O106167" s="57">
        <v>3</v>
      </c>
      <c r="P106167" t="s">
        <v>23</v>
      </c>
    </row>
    <row r="106168" spans="12:16" x14ac:dyDescent="0.25">
      <c r="L106168" s="58">
        <v>46063.541666666664</v>
      </c>
      <c r="M106168" s="57">
        <v>2026</v>
      </c>
      <c r="N106168" s="57">
        <v>2</v>
      </c>
      <c r="O106168" s="57">
        <v>3</v>
      </c>
      <c r="P106168" t="s">
        <v>23</v>
      </c>
    </row>
    <row r="106169" spans="12:16" x14ac:dyDescent="0.25">
      <c r="L106169" s="58">
        <v>46063.583333333336</v>
      </c>
      <c r="M106169" s="57">
        <v>2026</v>
      </c>
      <c r="N106169" s="57">
        <v>2</v>
      </c>
      <c r="O106169" s="57">
        <v>3</v>
      </c>
      <c r="P106169" t="s">
        <v>23</v>
      </c>
    </row>
    <row r="106170" spans="12:16" x14ac:dyDescent="0.25">
      <c r="L106170" s="58">
        <v>46063.625</v>
      </c>
      <c r="M106170" s="57">
        <v>2026</v>
      </c>
      <c r="N106170" s="57">
        <v>2</v>
      </c>
      <c r="O106170" s="57">
        <v>3</v>
      </c>
      <c r="P106170" t="s">
        <v>23</v>
      </c>
    </row>
    <row r="106171" spans="12:16" x14ac:dyDescent="0.25">
      <c r="L106171" s="58">
        <v>46063.666666666664</v>
      </c>
      <c r="M106171" s="57">
        <v>2026</v>
      </c>
      <c r="N106171" s="57">
        <v>2</v>
      </c>
      <c r="O106171" s="57">
        <v>3</v>
      </c>
      <c r="P106171" t="s">
        <v>23</v>
      </c>
    </row>
    <row r="106172" spans="12:16" x14ac:dyDescent="0.25">
      <c r="L106172" s="58">
        <v>46063.708333333336</v>
      </c>
      <c r="M106172" s="57">
        <v>2026</v>
      </c>
      <c r="N106172" s="57">
        <v>2</v>
      </c>
      <c r="O106172" s="57">
        <v>3</v>
      </c>
      <c r="P106172" t="s">
        <v>23</v>
      </c>
    </row>
    <row r="106173" spans="12:16" x14ac:dyDescent="0.25">
      <c r="L106173" s="58">
        <v>46063.75</v>
      </c>
      <c r="M106173" s="57">
        <v>2026</v>
      </c>
      <c r="N106173" s="57">
        <v>2</v>
      </c>
      <c r="O106173" s="57">
        <v>3</v>
      </c>
      <c r="P106173" t="s">
        <v>23</v>
      </c>
    </row>
    <row r="106174" spans="12:16" x14ac:dyDescent="0.25">
      <c r="L106174" s="58">
        <v>46063.791666666664</v>
      </c>
      <c r="M106174" s="57">
        <v>2026</v>
      </c>
      <c r="N106174" s="57">
        <v>2</v>
      </c>
      <c r="O106174" s="57">
        <v>3</v>
      </c>
      <c r="P106174" t="s">
        <v>23</v>
      </c>
    </row>
    <row r="106175" spans="12:16" x14ac:dyDescent="0.25">
      <c r="L106175" s="58">
        <v>46063.833333333336</v>
      </c>
      <c r="M106175" s="57">
        <v>2026</v>
      </c>
      <c r="N106175" s="57">
        <v>2</v>
      </c>
      <c r="O106175" s="57">
        <v>3</v>
      </c>
      <c r="P106175" t="s">
        <v>23</v>
      </c>
    </row>
    <row r="106176" spans="12:16" x14ac:dyDescent="0.25">
      <c r="L106176" s="58">
        <v>46063.875</v>
      </c>
      <c r="M106176" s="57">
        <v>2026</v>
      </c>
      <c r="N106176" s="57">
        <v>2</v>
      </c>
      <c r="O106176" s="57">
        <v>3</v>
      </c>
      <c r="P106176" t="s">
        <v>23</v>
      </c>
    </row>
    <row r="106177" spans="12:16" x14ac:dyDescent="0.25">
      <c r="L106177" s="58">
        <v>46063.916666666664</v>
      </c>
      <c r="M106177" s="57">
        <v>2026</v>
      </c>
      <c r="N106177" s="57">
        <v>2</v>
      </c>
      <c r="O106177" s="57">
        <v>3</v>
      </c>
      <c r="P106177" t="s">
        <v>22</v>
      </c>
    </row>
    <row r="106178" spans="12:16" x14ac:dyDescent="0.25">
      <c r="L106178" s="58">
        <v>46063.958333333336</v>
      </c>
      <c r="M106178" s="57">
        <v>2026</v>
      </c>
      <c r="N106178" s="57">
        <v>2</v>
      </c>
      <c r="O106178" s="57">
        <v>3</v>
      </c>
      <c r="P106178" t="s">
        <v>22</v>
      </c>
    </row>
    <row r="106179" spans="12:16" x14ac:dyDescent="0.25">
      <c r="L106179" s="58">
        <v>46064</v>
      </c>
      <c r="M106179" s="57">
        <v>2026</v>
      </c>
      <c r="N106179" s="57">
        <v>2</v>
      </c>
      <c r="O106179" s="57">
        <v>4</v>
      </c>
      <c r="P106179" t="s">
        <v>22</v>
      </c>
    </row>
    <row r="106180" spans="12:16" x14ac:dyDescent="0.25">
      <c r="L106180" s="58">
        <v>46064.041666666664</v>
      </c>
      <c r="M106180" s="57">
        <v>2026</v>
      </c>
      <c r="N106180" s="57">
        <v>2</v>
      </c>
      <c r="O106180" s="57">
        <v>4</v>
      </c>
      <c r="P106180" t="s">
        <v>22</v>
      </c>
    </row>
    <row r="106181" spans="12:16" x14ac:dyDescent="0.25">
      <c r="L106181" s="58">
        <v>46064.083333333336</v>
      </c>
      <c r="M106181" s="57">
        <v>2026</v>
      </c>
      <c r="N106181" s="57">
        <v>2</v>
      </c>
      <c r="O106181" s="57">
        <v>4</v>
      </c>
      <c r="P106181" t="s">
        <v>22</v>
      </c>
    </row>
    <row r="106182" spans="12:16" x14ac:dyDescent="0.25">
      <c r="L106182" s="58">
        <v>46064.125</v>
      </c>
      <c r="M106182" s="57">
        <v>2026</v>
      </c>
      <c r="N106182" s="57">
        <v>2</v>
      </c>
      <c r="O106182" s="57">
        <v>4</v>
      </c>
      <c r="P106182" t="s">
        <v>22</v>
      </c>
    </row>
    <row r="106183" spans="12:16" x14ac:dyDescent="0.25">
      <c r="L106183" s="58">
        <v>46064.166666666664</v>
      </c>
      <c r="M106183" s="57">
        <v>2026</v>
      </c>
      <c r="N106183" s="57">
        <v>2</v>
      </c>
      <c r="O106183" s="57">
        <v>4</v>
      </c>
      <c r="P106183" t="s">
        <v>22</v>
      </c>
    </row>
    <row r="106184" spans="12:16" x14ac:dyDescent="0.25">
      <c r="L106184" s="58">
        <v>46064.208333333336</v>
      </c>
      <c r="M106184" s="57">
        <v>2026</v>
      </c>
      <c r="N106184" s="57">
        <v>2</v>
      </c>
      <c r="O106184" s="57">
        <v>4</v>
      </c>
      <c r="P106184" t="s">
        <v>22</v>
      </c>
    </row>
    <row r="106185" spans="12:16" x14ac:dyDescent="0.25">
      <c r="L106185" s="58">
        <v>46064.25</v>
      </c>
      <c r="M106185" s="57">
        <v>2026</v>
      </c>
      <c r="N106185" s="57">
        <v>2</v>
      </c>
      <c r="O106185" s="57">
        <v>4</v>
      </c>
      <c r="P106185" t="s">
        <v>23</v>
      </c>
    </row>
    <row r="106186" spans="12:16" x14ac:dyDescent="0.25">
      <c r="L106186" s="58">
        <v>46064.291666666664</v>
      </c>
      <c r="M106186" s="57">
        <v>2026</v>
      </c>
      <c r="N106186" s="57">
        <v>2</v>
      </c>
      <c r="O106186" s="57">
        <v>4</v>
      </c>
      <c r="P106186" t="s">
        <v>23</v>
      </c>
    </row>
    <row r="106187" spans="12:16" x14ac:dyDescent="0.25">
      <c r="L106187" s="58">
        <v>46064.333333333336</v>
      </c>
      <c r="M106187" s="57">
        <v>2026</v>
      </c>
      <c r="N106187" s="57">
        <v>2</v>
      </c>
      <c r="O106187" s="57">
        <v>4</v>
      </c>
      <c r="P106187" t="s">
        <v>23</v>
      </c>
    </row>
    <row r="106188" spans="12:16" x14ac:dyDescent="0.25">
      <c r="L106188" s="58">
        <v>46064.375</v>
      </c>
      <c r="M106188" s="57">
        <v>2026</v>
      </c>
      <c r="N106188" s="57">
        <v>2</v>
      </c>
      <c r="O106188" s="57">
        <v>4</v>
      </c>
      <c r="P106188" t="s">
        <v>23</v>
      </c>
    </row>
    <row r="106189" spans="12:16" x14ac:dyDescent="0.25">
      <c r="L106189" s="58">
        <v>46064.416666666664</v>
      </c>
      <c r="M106189" s="57">
        <v>2026</v>
      </c>
      <c r="N106189" s="57">
        <v>2</v>
      </c>
      <c r="O106189" s="57">
        <v>4</v>
      </c>
      <c r="P106189" t="s">
        <v>23</v>
      </c>
    </row>
    <row r="106190" spans="12:16" x14ac:dyDescent="0.25">
      <c r="L106190" s="58">
        <v>46064.458333333336</v>
      </c>
      <c r="M106190" s="57">
        <v>2026</v>
      </c>
      <c r="N106190" s="57">
        <v>2</v>
      </c>
      <c r="O106190" s="57">
        <v>4</v>
      </c>
      <c r="P106190" t="s">
        <v>23</v>
      </c>
    </row>
    <row r="106191" spans="12:16" x14ac:dyDescent="0.25">
      <c r="L106191" s="58">
        <v>46064.5</v>
      </c>
      <c r="M106191" s="57">
        <v>2026</v>
      </c>
      <c r="N106191" s="57">
        <v>2</v>
      </c>
      <c r="O106191" s="57">
        <v>4</v>
      </c>
      <c r="P106191" t="s">
        <v>23</v>
      </c>
    </row>
    <row r="106192" spans="12:16" x14ac:dyDescent="0.25">
      <c r="L106192" s="58">
        <v>46064.541666666664</v>
      </c>
      <c r="M106192" s="57">
        <v>2026</v>
      </c>
      <c r="N106192" s="57">
        <v>2</v>
      </c>
      <c r="O106192" s="57">
        <v>4</v>
      </c>
      <c r="P106192" t="s">
        <v>23</v>
      </c>
    </row>
    <row r="106193" spans="12:16" x14ac:dyDescent="0.25">
      <c r="L106193" s="58">
        <v>46064.583333333336</v>
      </c>
      <c r="M106193" s="57">
        <v>2026</v>
      </c>
      <c r="N106193" s="57">
        <v>2</v>
      </c>
      <c r="O106193" s="57">
        <v>4</v>
      </c>
      <c r="P106193" t="s">
        <v>23</v>
      </c>
    </row>
    <row r="106194" spans="12:16" x14ac:dyDescent="0.25">
      <c r="L106194" s="58">
        <v>46064.625</v>
      </c>
      <c r="M106194" s="57">
        <v>2026</v>
      </c>
      <c r="N106194" s="57">
        <v>2</v>
      </c>
      <c r="O106194" s="57">
        <v>4</v>
      </c>
      <c r="P106194" t="s">
        <v>23</v>
      </c>
    </row>
    <row r="106195" spans="12:16" x14ac:dyDescent="0.25">
      <c r="L106195" s="58">
        <v>46064.666666666664</v>
      </c>
      <c r="M106195" s="57">
        <v>2026</v>
      </c>
      <c r="N106195" s="57">
        <v>2</v>
      </c>
      <c r="O106195" s="57">
        <v>4</v>
      </c>
      <c r="P106195" t="s">
        <v>23</v>
      </c>
    </row>
    <row r="106196" spans="12:16" x14ac:dyDescent="0.25">
      <c r="L106196" s="58">
        <v>46064.708333333336</v>
      </c>
      <c r="M106196" s="57">
        <v>2026</v>
      </c>
      <c r="N106196" s="57">
        <v>2</v>
      </c>
      <c r="O106196" s="57">
        <v>4</v>
      </c>
      <c r="P106196" t="s">
        <v>23</v>
      </c>
    </row>
    <row r="106197" spans="12:16" x14ac:dyDescent="0.25">
      <c r="L106197" s="58">
        <v>46064.75</v>
      </c>
      <c r="M106197" s="57">
        <v>2026</v>
      </c>
      <c r="N106197" s="57">
        <v>2</v>
      </c>
      <c r="O106197" s="57">
        <v>4</v>
      </c>
      <c r="P106197" t="s">
        <v>23</v>
      </c>
    </row>
    <row r="106198" spans="12:16" x14ac:dyDescent="0.25">
      <c r="L106198" s="58">
        <v>46064.791666666664</v>
      </c>
      <c r="M106198" s="57">
        <v>2026</v>
      </c>
      <c r="N106198" s="57">
        <v>2</v>
      </c>
      <c r="O106198" s="57">
        <v>4</v>
      </c>
      <c r="P106198" t="s">
        <v>23</v>
      </c>
    </row>
    <row r="106199" spans="12:16" x14ac:dyDescent="0.25">
      <c r="L106199" s="58">
        <v>46064.833333333336</v>
      </c>
      <c r="M106199" s="57">
        <v>2026</v>
      </c>
      <c r="N106199" s="57">
        <v>2</v>
      </c>
      <c r="O106199" s="57">
        <v>4</v>
      </c>
      <c r="P106199" t="s">
        <v>23</v>
      </c>
    </row>
    <row r="106200" spans="12:16" x14ac:dyDescent="0.25">
      <c r="L106200" s="58">
        <v>46064.875</v>
      </c>
      <c r="M106200" s="57">
        <v>2026</v>
      </c>
      <c r="N106200" s="57">
        <v>2</v>
      </c>
      <c r="O106200" s="57">
        <v>4</v>
      </c>
      <c r="P106200" t="s">
        <v>23</v>
      </c>
    </row>
    <row r="106201" spans="12:16" x14ac:dyDescent="0.25">
      <c r="L106201" s="58">
        <v>46064.916666666664</v>
      </c>
      <c r="M106201" s="57">
        <v>2026</v>
      </c>
      <c r="N106201" s="57">
        <v>2</v>
      </c>
      <c r="O106201" s="57">
        <v>4</v>
      </c>
      <c r="P106201" t="s">
        <v>22</v>
      </c>
    </row>
    <row r="106202" spans="12:16" x14ac:dyDescent="0.25">
      <c r="L106202" s="58">
        <v>46064.958333333336</v>
      </c>
      <c r="M106202" s="57">
        <v>2026</v>
      </c>
      <c r="N106202" s="57">
        <v>2</v>
      </c>
      <c r="O106202" s="57">
        <v>4</v>
      </c>
      <c r="P106202" t="s">
        <v>22</v>
      </c>
    </row>
    <row r="106203" spans="12:16" x14ac:dyDescent="0.25">
      <c r="L106203" s="58">
        <v>46065</v>
      </c>
      <c r="M106203" s="57">
        <v>2026</v>
      </c>
      <c r="N106203" s="57">
        <v>2</v>
      </c>
      <c r="O106203" s="57">
        <v>5</v>
      </c>
      <c r="P106203" t="s">
        <v>22</v>
      </c>
    </row>
    <row r="106204" spans="12:16" x14ac:dyDescent="0.25">
      <c r="L106204" s="58">
        <v>46065.041666666664</v>
      </c>
      <c r="M106204" s="57">
        <v>2026</v>
      </c>
      <c r="N106204" s="57">
        <v>2</v>
      </c>
      <c r="O106204" s="57">
        <v>5</v>
      </c>
      <c r="P106204" t="s">
        <v>22</v>
      </c>
    </row>
    <row r="106205" spans="12:16" x14ac:dyDescent="0.25">
      <c r="L106205" s="58">
        <v>46065.083333333336</v>
      </c>
      <c r="M106205" s="57">
        <v>2026</v>
      </c>
      <c r="N106205" s="57">
        <v>2</v>
      </c>
      <c r="O106205" s="57">
        <v>5</v>
      </c>
      <c r="P106205" t="s">
        <v>22</v>
      </c>
    </row>
    <row r="106206" spans="12:16" x14ac:dyDescent="0.25">
      <c r="L106206" s="58">
        <v>46065.125</v>
      </c>
      <c r="M106206" s="57">
        <v>2026</v>
      </c>
      <c r="N106206" s="57">
        <v>2</v>
      </c>
      <c r="O106206" s="57">
        <v>5</v>
      </c>
      <c r="P106206" t="s">
        <v>22</v>
      </c>
    </row>
    <row r="106207" spans="12:16" x14ac:dyDescent="0.25">
      <c r="L106207" s="58">
        <v>46065.166666666664</v>
      </c>
      <c r="M106207" s="57">
        <v>2026</v>
      </c>
      <c r="N106207" s="57">
        <v>2</v>
      </c>
      <c r="O106207" s="57">
        <v>5</v>
      </c>
      <c r="P106207" t="s">
        <v>22</v>
      </c>
    </row>
    <row r="106208" spans="12:16" x14ac:dyDescent="0.25">
      <c r="L106208" s="58">
        <v>46065.208333333336</v>
      </c>
      <c r="M106208" s="57">
        <v>2026</v>
      </c>
      <c r="N106208" s="57">
        <v>2</v>
      </c>
      <c r="O106208" s="57">
        <v>5</v>
      </c>
      <c r="P106208" t="s">
        <v>22</v>
      </c>
    </row>
    <row r="106209" spans="12:16" x14ac:dyDescent="0.25">
      <c r="L106209" s="58">
        <v>46065.25</v>
      </c>
      <c r="M106209" s="57">
        <v>2026</v>
      </c>
      <c r="N106209" s="57">
        <v>2</v>
      </c>
      <c r="O106209" s="57">
        <v>5</v>
      </c>
      <c r="P106209" t="s">
        <v>23</v>
      </c>
    </row>
    <row r="106210" spans="12:16" x14ac:dyDescent="0.25">
      <c r="L106210" s="58">
        <v>46065.291666666664</v>
      </c>
      <c r="M106210" s="57">
        <v>2026</v>
      </c>
      <c r="N106210" s="57">
        <v>2</v>
      </c>
      <c r="O106210" s="57">
        <v>5</v>
      </c>
      <c r="P106210" t="s">
        <v>23</v>
      </c>
    </row>
    <row r="106211" spans="12:16" x14ac:dyDescent="0.25">
      <c r="L106211" s="58">
        <v>46065.333333333336</v>
      </c>
      <c r="M106211" s="57">
        <v>2026</v>
      </c>
      <c r="N106211" s="57">
        <v>2</v>
      </c>
      <c r="O106211" s="57">
        <v>5</v>
      </c>
      <c r="P106211" t="s">
        <v>23</v>
      </c>
    </row>
    <row r="106212" spans="12:16" x14ac:dyDescent="0.25">
      <c r="L106212" s="58">
        <v>46065.375</v>
      </c>
      <c r="M106212" s="57">
        <v>2026</v>
      </c>
      <c r="N106212" s="57">
        <v>2</v>
      </c>
      <c r="O106212" s="57">
        <v>5</v>
      </c>
      <c r="P106212" t="s">
        <v>23</v>
      </c>
    </row>
    <row r="106213" spans="12:16" x14ac:dyDescent="0.25">
      <c r="L106213" s="58">
        <v>46065.416666666664</v>
      </c>
      <c r="M106213" s="57">
        <v>2026</v>
      </c>
      <c r="N106213" s="57">
        <v>2</v>
      </c>
      <c r="O106213" s="57">
        <v>5</v>
      </c>
      <c r="P106213" t="s">
        <v>23</v>
      </c>
    </row>
    <row r="106214" spans="12:16" x14ac:dyDescent="0.25">
      <c r="L106214" s="58">
        <v>46065.458333333336</v>
      </c>
      <c r="M106214" s="57">
        <v>2026</v>
      </c>
      <c r="N106214" s="57">
        <v>2</v>
      </c>
      <c r="O106214" s="57">
        <v>5</v>
      </c>
      <c r="P106214" t="s">
        <v>23</v>
      </c>
    </row>
    <row r="106215" spans="12:16" x14ac:dyDescent="0.25">
      <c r="L106215" s="58">
        <v>46065.5</v>
      </c>
      <c r="M106215" s="57">
        <v>2026</v>
      </c>
      <c r="N106215" s="57">
        <v>2</v>
      </c>
      <c r="O106215" s="57">
        <v>5</v>
      </c>
      <c r="P106215" t="s">
        <v>23</v>
      </c>
    </row>
    <row r="106216" spans="12:16" x14ac:dyDescent="0.25">
      <c r="L106216" s="58">
        <v>46065.541666666664</v>
      </c>
      <c r="M106216" s="57">
        <v>2026</v>
      </c>
      <c r="N106216" s="57">
        <v>2</v>
      </c>
      <c r="O106216" s="57">
        <v>5</v>
      </c>
      <c r="P106216" t="s">
        <v>23</v>
      </c>
    </row>
    <row r="106217" spans="12:16" x14ac:dyDescent="0.25">
      <c r="L106217" s="58">
        <v>46065.583333333336</v>
      </c>
      <c r="M106217" s="57">
        <v>2026</v>
      </c>
      <c r="N106217" s="57">
        <v>2</v>
      </c>
      <c r="O106217" s="57">
        <v>5</v>
      </c>
      <c r="P106217" t="s">
        <v>23</v>
      </c>
    </row>
    <row r="106218" spans="12:16" x14ac:dyDescent="0.25">
      <c r="L106218" s="58">
        <v>46065.625</v>
      </c>
      <c r="M106218" s="57">
        <v>2026</v>
      </c>
      <c r="N106218" s="57">
        <v>2</v>
      </c>
      <c r="O106218" s="57">
        <v>5</v>
      </c>
      <c r="P106218" t="s">
        <v>23</v>
      </c>
    </row>
    <row r="106219" spans="12:16" x14ac:dyDescent="0.25">
      <c r="L106219" s="58">
        <v>46065.666666666664</v>
      </c>
      <c r="M106219" s="57">
        <v>2026</v>
      </c>
      <c r="N106219" s="57">
        <v>2</v>
      </c>
      <c r="O106219" s="57">
        <v>5</v>
      </c>
      <c r="P106219" t="s">
        <v>23</v>
      </c>
    </row>
    <row r="106220" spans="12:16" x14ac:dyDescent="0.25">
      <c r="L106220" s="58">
        <v>46065.708333333336</v>
      </c>
      <c r="M106220" s="57">
        <v>2026</v>
      </c>
      <c r="N106220" s="57">
        <v>2</v>
      </c>
      <c r="O106220" s="57">
        <v>5</v>
      </c>
      <c r="P106220" t="s">
        <v>23</v>
      </c>
    </row>
    <row r="106221" spans="12:16" x14ac:dyDescent="0.25">
      <c r="L106221" s="58">
        <v>46065.75</v>
      </c>
      <c r="M106221" s="57">
        <v>2026</v>
      </c>
      <c r="N106221" s="57">
        <v>2</v>
      </c>
      <c r="O106221" s="57">
        <v>5</v>
      </c>
      <c r="P106221" t="s">
        <v>23</v>
      </c>
    </row>
    <row r="106222" spans="12:16" x14ac:dyDescent="0.25">
      <c r="L106222" s="58">
        <v>46065.791666666664</v>
      </c>
      <c r="M106222" s="57">
        <v>2026</v>
      </c>
      <c r="N106222" s="57">
        <v>2</v>
      </c>
      <c r="O106222" s="57">
        <v>5</v>
      </c>
      <c r="P106222" t="s">
        <v>23</v>
      </c>
    </row>
    <row r="106223" spans="12:16" x14ac:dyDescent="0.25">
      <c r="L106223" s="58">
        <v>46065.833333333336</v>
      </c>
      <c r="M106223" s="57">
        <v>2026</v>
      </c>
      <c r="N106223" s="57">
        <v>2</v>
      </c>
      <c r="O106223" s="57">
        <v>5</v>
      </c>
      <c r="P106223" t="s">
        <v>23</v>
      </c>
    </row>
    <row r="106224" spans="12:16" x14ac:dyDescent="0.25">
      <c r="L106224" s="58">
        <v>46065.875</v>
      </c>
      <c r="M106224" s="57">
        <v>2026</v>
      </c>
      <c r="N106224" s="57">
        <v>2</v>
      </c>
      <c r="O106224" s="57">
        <v>5</v>
      </c>
      <c r="P106224" t="s">
        <v>23</v>
      </c>
    </row>
    <row r="106225" spans="12:16" x14ac:dyDescent="0.25">
      <c r="L106225" s="58">
        <v>46065.916666666664</v>
      </c>
      <c r="M106225" s="57">
        <v>2026</v>
      </c>
      <c r="N106225" s="57">
        <v>2</v>
      </c>
      <c r="O106225" s="57">
        <v>5</v>
      </c>
      <c r="P106225" t="s">
        <v>22</v>
      </c>
    </row>
    <row r="106226" spans="12:16" x14ac:dyDescent="0.25">
      <c r="L106226" s="58">
        <v>46065.958333333336</v>
      </c>
      <c r="M106226" s="57">
        <v>2026</v>
      </c>
      <c r="N106226" s="57">
        <v>2</v>
      </c>
      <c r="O106226" s="57">
        <v>5</v>
      </c>
      <c r="P106226" t="s">
        <v>22</v>
      </c>
    </row>
    <row r="106227" spans="12:16" x14ac:dyDescent="0.25">
      <c r="L106227" s="58">
        <v>46066</v>
      </c>
      <c r="M106227" s="57">
        <v>2026</v>
      </c>
      <c r="N106227" s="57">
        <v>2</v>
      </c>
      <c r="O106227" s="57">
        <v>6</v>
      </c>
      <c r="P106227" t="s">
        <v>22</v>
      </c>
    </row>
    <row r="106228" spans="12:16" x14ac:dyDescent="0.25">
      <c r="L106228" s="58">
        <v>46066.041666666664</v>
      </c>
      <c r="M106228" s="57">
        <v>2026</v>
      </c>
      <c r="N106228" s="57">
        <v>2</v>
      </c>
      <c r="O106228" s="57">
        <v>6</v>
      </c>
      <c r="P106228" t="s">
        <v>22</v>
      </c>
    </row>
    <row r="106229" spans="12:16" x14ac:dyDescent="0.25">
      <c r="L106229" s="58">
        <v>46066.083333333336</v>
      </c>
      <c r="M106229" s="57">
        <v>2026</v>
      </c>
      <c r="N106229" s="57">
        <v>2</v>
      </c>
      <c r="O106229" s="57">
        <v>6</v>
      </c>
      <c r="P106229" t="s">
        <v>22</v>
      </c>
    </row>
    <row r="106230" spans="12:16" x14ac:dyDescent="0.25">
      <c r="L106230" s="58">
        <v>46066.125</v>
      </c>
      <c r="M106230" s="57">
        <v>2026</v>
      </c>
      <c r="N106230" s="57">
        <v>2</v>
      </c>
      <c r="O106230" s="57">
        <v>6</v>
      </c>
      <c r="P106230" t="s">
        <v>22</v>
      </c>
    </row>
    <row r="106231" spans="12:16" x14ac:dyDescent="0.25">
      <c r="L106231" s="58">
        <v>46066.166666666664</v>
      </c>
      <c r="M106231" s="57">
        <v>2026</v>
      </c>
      <c r="N106231" s="57">
        <v>2</v>
      </c>
      <c r="O106231" s="57">
        <v>6</v>
      </c>
      <c r="P106231" t="s">
        <v>22</v>
      </c>
    </row>
    <row r="106232" spans="12:16" x14ac:dyDescent="0.25">
      <c r="L106232" s="58">
        <v>46066.208333333336</v>
      </c>
      <c r="M106232" s="57">
        <v>2026</v>
      </c>
      <c r="N106232" s="57">
        <v>2</v>
      </c>
      <c r="O106232" s="57">
        <v>6</v>
      </c>
      <c r="P106232" t="s">
        <v>22</v>
      </c>
    </row>
    <row r="106233" spans="12:16" x14ac:dyDescent="0.25">
      <c r="L106233" s="58">
        <v>46066.25</v>
      </c>
      <c r="M106233" s="57">
        <v>2026</v>
      </c>
      <c r="N106233" s="57">
        <v>2</v>
      </c>
      <c r="O106233" s="57">
        <v>6</v>
      </c>
      <c r="P106233" t="s">
        <v>23</v>
      </c>
    </row>
    <row r="106234" spans="12:16" x14ac:dyDescent="0.25">
      <c r="L106234" s="58">
        <v>46066.291666666664</v>
      </c>
      <c r="M106234" s="57">
        <v>2026</v>
      </c>
      <c r="N106234" s="57">
        <v>2</v>
      </c>
      <c r="O106234" s="57">
        <v>6</v>
      </c>
      <c r="P106234" t="s">
        <v>23</v>
      </c>
    </row>
    <row r="106235" spans="12:16" x14ac:dyDescent="0.25">
      <c r="L106235" s="58">
        <v>46066.333333333336</v>
      </c>
      <c r="M106235" s="57">
        <v>2026</v>
      </c>
      <c r="N106235" s="57">
        <v>2</v>
      </c>
      <c r="O106235" s="57">
        <v>6</v>
      </c>
      <c r="P106235" t="s">
        <v>23</v>
      </c>
    </row>
    <row r="106236" spans="12:16" x14ac:dyDescent="0.25">
      <c r="L106236" s="58">
        <v>46066.375</v>
      </c>
      <c r="M106236" s="57">
        <v>2026</v>
      </c>
      <c r="N106236" s="57">
        <v>2</v>
      </c>
      <c r="O106236" s="57">
        <v>6</v>
      </c>
      <c r="P106236" t="s">
        <v>23</v>
      </c>
    </row>
    <row r="106237" spans="12:16" x14ac:dyDescent="0.25">
      <c r="L106237" s="58">
        <v>46066.416666666664</v>
      </c>
      <c r="M106237" s="57">
        <v>2026</v>
      </c>
      <c r="N106237" s="57">
        <v>2</v>
      </c>
      <c r="O106237" s="57">
        <v>6</v>
      </c>
      <c r="P106237" t="s">
        <v>23</v>
      </c>
    </row>
    <row r="106238" spans="12:16" x14ac:dyDescent="0.25">
      <c r="L106238" s="58">
        <v>46066.458333333336</v>
      </c>
      <c r="M106238" s="57">
        <v>2026</v>
      </c>
      <c r="N106238" s="57">
        <v>2</v>
      </c>
      <c r="O106238" s="57">
        <v>6</v>
      </c>
      <c r="P106238" t="s">
        <v>23</v>
      </c>
    </row>
    <row r="106239" spans="12:16" x14ac:dyDescent="0.25">
      <c r="L106239" s="58">
        <v>46066.5</v>
      </c>
      <c r="M106239" s="57">
        <v>2026</v>
      </c>
      <c r="N106239" s="57">
        <v>2</v>
      </c>
      <c r="O106239" s="57">
        <v>6</v>
      </c>
      <c r="P106239" t="s">
        <v>23</v>
      </c>
    </row>
    <row r="106240" spans="12:16" x14ac:dyDescent="0.25">
      <c r="L106240" s="58">
        <v>46066.541666666664</v>
      </c>
      <c r="M106240" s="57">
        <v>2026</v>
      </c>
      <c r="N106240" s="57">
        <v>2</v>
      </c>
      <c r="O106240" s="57">
        <v>6</v>
      </c>
      <c r="P106240" t="s">
        <v>23</v>
      </c>
    </row>
    <row r="106241" spans="12:16" x14ac:dyDescent="0.25">
      <c r="L106241" s="58">
        <v>46066.583333333336</v>
      </c>
      <c r="M106241" s="57">
        <v>2026</v>
      </c>
      <c r="N106241" s="57">
        <v>2</v>
      </c>
      <c r="O106241" s="57">
        <v>6</v>
      </c>
      <c r="P106241" t="s">
        <v>23</v>
      </c>
    </row>
    <row r="106242" spans="12:16" x14ac:dyDescent="0.25">
      <c r="L106242" s="58">
        <v>46066.625</v>
      </c>
      <c r="M106242" s="57">
        <v>2026</v>
      </c>
      <c r="N106242" s="57">
        <v>2</v>
      </c>
      <c r="O106242" s="57">
        <v>6</v>
      </c>
      <c r="P106242" t="s">
        <v>23</v>
      </c>
    </row>
    <row r="106243" spans="12:16" x14ac:dyDescent="0.25">
      <c r="L106243" s="58">
        <v>46066.666666666664</v>
      </c>
      <c r="M106243" s="57">
        <v>2026</v>
      </c>
      <c r="N106243" s="57">
        <v>2</v>
      </c>
      <c r="O106243" s="57">
        <v>6</v>
      </c>
      <c r="P106243" t="s">
        <v>23</v>
      </c>
    </row>
    <row r="106244" spans="12:16" x14ac:dyDescent="0.25">
      <c r="L106244" s="58">
        <v>46066.708333333336</v>
      </c>
      <c r="M106244" s="57">
        <v>2026</v>
      </c>
      <c r="N106244" s="57">
        <v>2</v>
      </c>
      <c r="O106244" s="57">
        <v>6</v>
      </c>
      <c r="P106244" t="s">
        <v>23</v>
      </c>
    </row>
    <row r="106245" spans="12:16" x14ac:dyDescent="0.25">
      <c r="L106245" s="58">
        <v>46066.75</v>
      </c>
      <c r="M106245" s="57">
        <v>2026</v>
      </c>
      <c r="N106245" s="57">
        <v>2</v>
      </c>
      <c r="O106245" s="57">
        <v>6</v>
      </c>
      <c r="P106245" t="s">
        <v>23</v>
      </c>
    </row>
    <row r="106246" spans="12:16" x14ac:dyDescent="0.25">
      <c r="L106246" s="58">
        <v>46066.791666666664</v>
      </c>
      <c r="M106246" s="57">
        <v>2026</v>
      </c>
      <c r="N106246" s="57">
        <v>2</v>
      </c>
      <c r="O106246" s="57">
        <v>6</v>
      </c>
      <c r="P106246" t="s">
        <v>23</v>
      </c>
    </row>
    <row r="106247" spans="12:16" x14ac:dyDescent="0.25">
      <c r="L106247" s="58">
        <v>46066.833333333336</v>
      </c>
      <c r="M106247" s="57">
        <v>2026</v>
      </c>
      <c r="N106247" s="57">
        <v>2</v>
      </c>
      <c r="O106247" s="57">
        <v>6</v>
      </c>
      <c r="P106247" t="s">
        <v>23</v>
      </c>
    </row>
    <row r="106248" spans="12:16" x14ac:dyDescent="0.25">
      <c r="L106248" s="58">
        <v>46066.875</v>
      </c>
      <c r="M106248" s="57">
        <v>2026</v>
      </c>
      <c r="N106248" s="57">
        <v>2</v>
      </c>
      <c r="O106248" s="57">
        <v>6</v>
      </c>
      <c r="P106248" t="s">
        <v>23</v>
      </c>
    </row>
    <row r="106249" spans="12:16" x14ac:dyDescent="0.25">
      <c r="L106249" s="58">
        <v>46066.916666666664</v>
      </c>
      <c r="M106249" s="57">
        <v>2026</v>
      </c>
      <c r="N106249" s="57">
        <v>2</v>
      </c>
      <c r="O106249" s="57">
        <v>6</v>
      </c>
      <c r="P106249" t="s">
        <v>22</v>
      </c>
    </row>
    <row r="106250" spans="12:16" x14ac:dyDescent="0.25">
      <c r="L106250" s="58">
        <v>46066.958333333336</v>
      </c>
      <c r="M106250" s="57">
        <v>2026</v>
      </c>
      <c r="N106250" s="57">
        <v>2</v>
      </c>
      <c r="O106250" s="57">
        <v>6</v>
      </c>
      <c r="P106250" t="s">
        <v>22</v>
      </c>
    </row>
    <row r="106251" spans="12:16" x14ac:dyDescent="0.25">
      <c r="L106251" s="58">
        <v>46067</v>
      </c>
      <c r="M106251" s="57">
        <v>2026</v>
      </c>
      <c r="N106251" s="57">
        <v>2</v>
      </c>
      <c r="O106251" s="57">
        <v>7</v>
      </c>
      <c r="P106251" t="s">
        <v>22</v>
      </c>
    </row>
    <row r="106252" spans="12:16" x14ac:dyDescent="0.25">
      <c r="L106252" s="58">
        <v>46067.041666666664</v>
      </c>
      <c r="M106252" s="57">
        <v>2026</v>
      </c>
      <c r="N106252" s="57">
        <v>2</v>
      </c>
      <c r="O106252" s="57">
        <v>7</v>
      </c>
      <c r="P106252" t="s">
        <v>22</v>
      </c>
    </row>
    <row r="106253" spans="12:16" x14ac:dyDescent="0.25">
      <c r="L106253" s="58">
        <v>46067.083333333336</v>
      </c>
      <c r="M106253" s="57">
        <v>2026</v>
      </c>
      <c r="N106253" s="57">
        <v>2</v>
      </c>
      <c r="O106253" s="57">
        <v>7</v>
      </c>
      <c r="P106253" t="s">
        <v>22</v>
      </c>
    </row>
    <row r="106254" spans="12:16" x14ac:dyDescent="0.25">
      <c r="L106254" s="58">
        <v>46067.125</v>
      </c>
      <c r="M106254" s="57">
        <v>2026</v>
      </c>
      <c r="N106254" s="57">
        <v>2</v>
      </c>
      <c r="O106254" s="57">
        <v>7</v>
      </c>
      <c r="P106254" t="s">
        <v>22</v>
      </c>
    </row>
    <row r="106255" spans="12:16" x14ac:dyDescent="0.25">
      <c r="L106255" s="58">
        <v>46067.166666666664</v>
      </c>
      <c r="M106255" s="57">
        <v>2026</v>
      </c>
      <c r="N106255" s="57">
        <v>2</v>
      </c>
      <c r="O106255" s="57">
        <v>7</v>
      </c>
      <c r="P106255" t="s">
        <v>22</v>
      </c>
    </row>
    <row r="106256" spans="12:16" x14ac:dyDescent="0.25">
      <c r="L106256" s="58">
        <v>46067.208333333336</v>
      </c>
      <c r="M106256" s="57">
        <v>2026</v>
      </c>
      <c r="N106256" s="57">
        <v>2</v>
      </c>
      <c r="O106256" s="57">
        <v>7</v>
      </c>
      <c r="P106256" t="s">
        <v>22</v>
      </c>
    </row>
    <row r="106257" spans="12:16" x14ac:dyDescent="0.25">
      <c r="L106257" s="58">
        <v>46067.25</v>
      </c>
      <c r="M106257" s="57">
        <v>2026</v>
      </c>
      <c r="N106257" s="57">
        <v>2</v>
      </c>
      <c r="O106257" s="57">
        <v>7</v>
      </c>
      <c r="P106257" t="s">
        <v>22</v>
      </c>
    </row>
    <row r="106258" spans="12:16" x14ac:dyDescent="0.25">
      <c r="L106258" s="58">
        <v>46067.291666666664</v>
      </c>
      <c r="M106258" s="57">
        <v>2026</v>
      </c>
      <c r="N106258" s="57">
        <v>2</v>
      </c>
      <c r="O106258" s="57">
        <v>7</v>
      </c>
      <c r="P106258" t="s">
        <v>22</v>
      </c>
    </row>
    <row r="106259" spans="12:16" x14ac:dyDescent="0.25">
      <c r="L106259" s="58">
        <v>46067.333333333336</v>
      </c>
      <c r="M106259" s="57">
        <v>2026</v>
      </c>
      <c r="N106259" s="57">
        <v>2</v>
      </c>
      <c r="O106259" s="57">
        <v>7</v>
      </c>
      <c r="P106259" t="s">
        <v>22</v>
      </c>
    </row>
    <row r="106260" spans="12:16" x14ac:dyDescent="0.25">
      <c r="L106260" s="58">
        <v>46067.375</v>
      </c>
      <c r="M106260" s="57">
        <v>2026</v>
      </c>
      <c r="N106260" s="57">
        <v>2</v>
      </c>
      <c r="O106260" s="57">
        <v>7</v>
      </c>
      <c r="P106260" t="s">
        <v>22</v>
      </c>
    </row>
    <row r="106261" spans="12:16" x14ac:dyDescent="0.25">
      <c r="L106261" s="58">
        <v>46067.416666666664</v>
      </c>
      <c r="M106261" s="57">
        <v>2026</v>
      </c>
      <c r="N106261" s="57">
        <v>2</v>
      </c>
      <c r="O106261" s="57">
        <v>7</v>
      </c>
      <c r="P106261" t="s">
        <v>22</v>
      </c>
    </row>
    <row r="106262" spans="12:16" x14ac:dyDescent="0.25">
      <c r="L106262" s="58">
        <v>46067.458333333336</v>
      </c>
      <c r="M106262" s="57">
        <v>2026</v>
      </c>
      <c r="N106262" s="57">
        <v>2</v>
      </c>
      <c r="O106262" s="57">
        <v>7</v>
      </c>
      <c r="P106262" t="s">
        <v>22</v>
      </c>
    </row>
    <row r="106263" spans="12:16" x14ac:dyDescent="0.25">
      <c r="L106263" s="58">
        <v>46067.5</v>
      </c>
      <c r="M106263" s="57">
        <v>2026</v>
      </c>
      <c r="N106263" s="57">
        <v>2</v>
      </c>
      <c r="O106263" s="57">
        <v>7</v>
      </c>
      <c r="P106263" t="s">
        <v>22</v>
      </c>
    </row>
    <row r="106264" spans="12:16" x14ac:dyDescent="0.25">
      <c r="L106264" s="58">
        <v>46067.541666666664</v>
      </c>
      <c r="M106264" s="57">
        <v>2026</v>
      </c>
      <c r="N106264" s="57">
        <v>2</v>
      </c>
      <c r="O106264" s="57">
        <v>7</v>
      </c>
      <c r="P106264" t="s">
        <v>22</v>
      </c>
    </row>
    <row r="106265" spans="12:16" x14ac:dyDescent="0.25">
      <c r="L106265" s="58">
        <v>46067.583333333336</v>
      </c>
      <c r="M106265" s="57">
        <v>2026</v>
      </c>
      <c r="N106265" s="57">
        <v>2</v>
      </c>
      <c r="O106265" s="57">
        <v>7</v>
      </c>
      <c r="P106265" t="s">
        <v>22</v>
      </c>
    </row>
    <row r="106266" spans="12:16" x14ac:dyDescent="0.25">
      <c r="L106266" s="58">
        <v>46067.625</v>
      </c>
      <c r="M106266" s="57">
        <v>2026</v>
      </c>
      <c r="N106266" s="57">
        <v>2</v>
      </c>
      <c r="O106266" s="57">
        <v>7</v>
      </c>
      <c r="P106266" t="s">
        <v>22</v>
      </c>
    </row>
    <row r="106267" spans="12:16" x14ac:dyDescent="0.25">
      <c r="L106267" s="58">
        <v>46067.666666666664</v>
      </c>
      <c r="M106267" s="57">
        <v>2026</v>
      </c>
      <c r="N106267" s="57">
        <v>2</v>
      </c>
      <c r="O106267" s="57">
        <v>7</v>
      </c>
      <c r="P106267" t="s">
        <v>22</v>
      </c>
    </row>
    <row r="106268" spans="12:16" x14ac:dyDescent="0.25">
      <c r="L106268" s="58">
        <v>46067.708333333336</v>
      </c>
      <c r="M106268" s="57">
        <v>2026</v>
      </c>
      <c r="N106268" s="57">
        <v>2</v>
      </c>
      <c r="O106268" s="57">
        <v>7</v>
      </c>
      <c r="P106268" t="s">
        <v>22</v>
      </c>
    </row>
    <row r="106269" spans="12:16" x14ac:dyDescent="0.25">
      <c r="L106269" s="58">
        <v>46067.75</v>
      </c>
      <c r="M106269" s="57">
        <v>2026</v>
      </c>
      <c r="N106269" s="57">
        <v>2</v>
      </c>
      <c r="O106269" s="57">
        <v>7</v>
      </c>
      <c r="P106269" t="s">
        <v>22</v>
      </c>
    </row>
    <row r="106270" spans="12:16" x14ac:dyDescent="0.25">
      <c r="L106270" s="58">
        <v>46067.791666666664</v>
      </c>
      <c r="M106270" s="57">
        <v>2026</v>
      </c>
      <c r="N106270" s="57">
        <v>2</v>
      </c>
      <c r="O106270" s="57">
        <v>7</v>
      </c>
      <c r="P106270" t="s">
        <v>22</v>
      </c>
    </row>
    <row r="106271" spans="12:16" x14ac:dyDescent="0.25">
      <c r="L106271" s="58">
        <v>46067.833333333336</v>
      </c>
      <c r="M106271" s="57">
        <v>2026</v>
      </c>
      <c r="N106271" s="57">
        <v>2</v>
      </c>
      <c r="O106271" s="57">
        <v>7</v>
      </c>
      <c r="P106271" t="s">
        <v>22</v>
      </c>
    </row>
    <row r="106272" spans="12:16" x14ac:dyDescent="0.25">
      <c r="L106272" s="58">
        <v>46067.875</v>
      </c>
      <c r="M106272" s="57">
        <v>2026</v>
      </c>
      <c r="N106272" s="57">
        <v>2</v>
      </c>
      <c r="O106272" s="57">
        <v>7</v>
      </c>
      <c r="P106272" t="s">
        <v>22</v>
      </c>
    </row>
    <row r="106273" spans="12:16" x14ac:dyDescent="0.25">
      <c r="L106273" s="58">
        <v>46067.916666666664</v>
      </c>
      <c r="M106273" s="57">
        <v>2026</v>
      </c>
      <c r="N106273" s="57">
        <v>2</v>
      </c>
      <c r="O106273" s="57">
        <v>7</v>
      </c>
      <c r="P106273" t="s">
        <v>22</v>
      </c>
    </row>
    <row r="106274" spans="12:16" x14ac:dyDescent="0.25">
      <c r="L106274" s="58">
        <v>46067.958333333336</v>
      </c>
      <c r="M106274" s="57">
        <v>2026</v>
      </c>
      <c r="N106274" s="57">
        <v>2</v>
      </c>
      <c r="O106274" s="57">
        <v>7</v>
      </c>
      <c r="P106274" t="s">
        <v>22</v>
      </c>
    </row>
    <row r="106275" spans="12:16" x14ac:dyDescent="0.25">
      <c r="L106275" s="58">
        <v>46068</v>
      </c>
      <c r="M106275" s="57">
        <v>2026</v>
      </c>
      <c r="N106275" s="57">
        <v>2</v>
      </c>
      <c r="O106275" s="57">
        <v>1</v>
      </c>
      <c r="P106275" t="s">
        <v>22</v>
      </c>
    </row>
    <row r="106276" spans="12:16" x14ac:dyDescent="0.25">
      <c r="L106276" s="58">
        <v>46068.041666666664</v>
      </c>
      <c r="M106276" s="57">
        <v>2026</v>
      </c>
      <c r="N106276" s="57">
        <v>2</v>
      </c>
      <c r="O106276" s="57">
        <v>1</v>
      </c>
      <c r="P106276" t="s">
        <v>22</v>
      </c>
    </row>
    <row r="106277" spans="12:16" x14ac:dyDescent="0.25">
      <c r="L106277" s="58">
        <v>46068.083333333336</v>
      </c>
      <c r="M106277" s="57">
        <v>2026</v>
      </c>
      <c r="N106277" s="57">
        <v>2</v>
      </c>
      <c r="O106277" s="57">
        <v>1</v>
      </c>
      <c r="P106277" t="s">
        <v>22</v>
      </c>
    </row>
    <row r="106278" spans="12:16" x14ac:dyDescent="0.25">
      <c r="L106278" s="58">
        <v>46068.125</v>
      </c>
      <c r="M106278" s="57">
        <v>2026</v>
      </c>
      <c r="N106278" s="57">
        <v>2</v>
      </c>
      <c r="O106278" s="57">
        <v>1</v>
      </c>
      <c r="P106278" t="s">
        <v>22</v>
      </c>
    </row>
    <row r="106279" spans="12:16" x14ac:dyDescent="0.25">
      <c r="L106279" s="58">
        <v>46068.166666666664</v>
      </c>
      <c r="M106279" s="57">
        <v>2026</v>
      </c>
      <c r="N106279" s="57">
        <v>2</v>
      </c>
      <c r="O106279" s="57">
        <v>1</v>
      </c>
      <c r="P106279" t="s">
        <v>22</v>
      </c>
    </row>
    <row r="106280" spans="12:16" x14ac:dyDescent="0.25">
      <c r="L106280" s="58">
        <v>46068.208333333336</v>
      </c>
      <c r="M106280" s="57">
        <v>2026</v>
      </c>
      <c r="N106280" s="57">
        <v>2</v>
      </c>
      <c r="O106280" s="57">
        <v>1</v>
      </c>
      <c r="P106280" t="s">
        <v>22</v>
      </c>
    </row>
    <row r="106281" spans="12:16" x14ac:dyDescent="0.25">
      <c r="L106281" s="58">
        <v>46068.25</v>
      </c>
      <c r="M106281" s="57">
        <v>2026</v>
      </c>
      <c r="N106281" s="57">
        <v>2</v>
      </c>
      <c r="O106281" s="57">
        <v>1</v>
      </c>
      <c r="P106281" t="s">
        <v>22</v>
      </c>
    </row>
    <row r="106282" spans="12:16" x14ac:dyDescent="0.25">
      <c r="L106282" s="58">
        <v>46068.291666666664</v>
      </c>
      <c r="M106282" s="57">
        <v>2026</v>
      </c>
      <c r="N106282" s="57">
        <v>2</v>
      </c>
      <c r="O106282" s="57">
        <v>1</v>
      </c>
      <c r="P106282" t="s">
        <v>22</v>
      </c>
    </row>
    <row r="106283" spans="12:16" x14ac:dyDescent="0.25">
      <c r="L106283" s="58">
        <v>46068.333333333336</v>
      </c>
      <c r="M106283" s="57">
        <v>2026</v>
      </c>
      <c r="N106283" s="57">
        <v>2</v>
      </c>
      <c r="O106283" s="57">
        <v>1</v>
      </c>
      <c r="P106283" t="s">
        <v>22</v>
      </c>
    </row>
    <row r="106284" spans="12:16" x14ac:dyDescent="0.25">
      <c r="L106284" s="58">
        <v>46068.375</v>
      </c>
      <c r="M106284" s="57">
        <v>2026</v>
      </c>
      <c r="N106284" s="57">
        <v>2</v>
      </c>
      <c r="O106284" s="57">
        <v>1</v>
      </c>
      <c r="P106284" t="s">
        <v>22</v>
      </c>
    </row>
    <row r="106285" spans="12:16" x14ac:dyDescent="0.25">
      <c r="L106285" s="58">
        <v>46068.416666666664</v>
      </c>
      <c r="M106285" s="57">
        <v>2026</v>
      </c>
      <c r="N106285" s="57">
        <v>2</v>
      </c>
      <c r="O106285" s="57">
        <v>1</v>
      </c>
      <c r="P106285" t="s">
        <v>22</v>
      </c>
    </row>
    <row r="106286" spans="12:16" x14ac:dyDescent="0.25">
      <c r="L106286" s="58">
        <v>46068.458333333336</v>
      </c>
      <c r="M106286" s="57">
        <v>2026</v>
      </c>
      <c r="N106286" s="57">
        <v>2</v>
      </c>
      <c r="O106286" s="57">
        <v>1</v>
      </c>
      <c r="P106286" t="s">
        <v>22</v>
      </c>
    </row>
    <row r="106287" spans="12:16" x14ac:dyDescent="0.25">
      <c r="L106287" s="58">
        <v>46068.5</v>
      </c>
      <c r="M106287" s="57">
        <v>2026</v>
      </c>
      <c r="N106287" s="57">
        <v>2</v>
      </c>
      <c r="O106287" s="57">
        <v>1</v>
      </c>
      <c r="P106287" t="s">
        <v>22</v>
      </c>
    </row>
    <row r="106288" spans="12:16" x14ac:dyDescent="0.25">
      <c r="L106288" s="58">
        <v>46068.541666666664</v>
      </c>
      <c r="M106288" s="57">
        <v>2026</v>
      </c>
      <c r="N106288" s="57">
        <v>2</v>
      </c>
      <c r="O106288" s="57">
        <v>1</v>
      </c>
      <c r="P106288" t="s">
        <v>22</v>
      </c>
    </row>
    <row r="106289" spans="12:16" x14ac:dyDescent="0.25">
      <c r="L106289" s="58">
        <v>46068.583333333336</v>
      </c>
      <c r="M106289" s="57">
        <v>2026</v>
      </c>
      <c r="N106289" s="57">
        <v>2</v>
      </c>
      <c r="O106289" s="57">
        <v>1</v>
      </c>
      <c r="P106289" t="s">
        <v>22</v>
      </c>
    </row>
    <row r="106290" spans="12:16" x14ac:dyDescent="0.25">
      <c r="L106290" s="58">
        <v>46068.625</v>
      </c>
      <c r="M106290" s="57">
        <v>2026</v>
      </c>
      <c r="N106290" s="57">
        <v>2</v>
      </c>
      <c r="O106290" s="57">
        <v>1</v>
      </c>
      <c r="P106290" t="s">
        <v>22</v>
      </c>
    </row>
    <row r="106291" spans="12:16" x14ac:dyDescent="0.25">
      <c r="L106291" s="58">
        <v>46068.666666666664</v>
      </c>
      <c r="M106291" s="57">
        <v>2026</v>
      </c>
      <c r="N106291" s="57">
        <v>2</v>
      </c>
      <c r="O106291" s="57">
        <v>1</v>
      </c>
      <c r="P106291" t="s">
        <v>22</v>
      </c>
    </row>
    <row r="106292" spans="12:16" x14ac:dyDescent="0.25">
      <c r="L106292" s="58">
        <v>46068.708333333336</v>
      </c>
      <c r="M106292" s="57">
        <v>2026</v>
      </c>
      <c r="N106292" s="57">
        <v>2</v>
      </c>
      <c r="O106292" s="57">
        <v>1</v>
      </c>
      <c r="P106292" t="s">
        <v>22</v>
      </c>
    </row>
    <row r="106293" spans="12:16" x14ac:dyDescent="0.25">
      <c r="L106293" s="58">
        <v>46068.75</v>
      </c>
      <c r="M106293" s="57">
        <v>2026</v>
      </c>
      <c r="N106293" s="57">
        <v>2</v>
      </c>
      <c r="O106293" s="57">
        <v>1</v>
      </c>
      <c r="P106293" t="s">
        <v>22</v>
      </c>
    </row>
    <row r="106294" spans="12:16" x14ac:dyDescent="0.25">
      <c r="L106294" s="58">
        <v>46068.791666666664</v>
      </c>
      <c r="M106294" s="57">
        <v>2026</v>
      </c>
      <c r="N106294" s="57">
        <v>2</v>
      </c>
      <c r="O106294" s="57">
        <v>1</v>
      </c>
      <c r="P106294" t="s">
        <v>22</v>
      </c>
    </row>
    <row r="106295" spans="12:16" x14ac:dyDescent="0.25">
      <c r="L106295" s="58">
        <v>46068.833333333336</v>
      </c>
      <c r="M106295" s="57">
        <v>2026</v>
      </c>
      <c r="N106295" s="57">
        <v>2</v>
      </c>
      <c r="O106295" s="57">
        <v>1</v>
      </c>
      <c r="P106295" t="s">
        <v>22</v>
      </c>
    </row>
    <row r="106296" spans="12:16" x14ac:dyDescent="0.25">
      <c r="L106296" s="58">
        <v>46068.875</v>
      </c>
      <c r="M106296" s="57">
        <v>2026</v>
      </c>
      <c r="N106296" s="57">
        <v>2</v>
      </c>
      <c r="O106296" s="57">
        <v>1</v>
      </c>
      <c r="P106296" t="s">
        <v>22</v>
      </c>
    </row>
    <row r="106297" spans="12:16" x14ac:dyDescent="0.25">
      <c r="L106297" s="58">
        <v>46068.916666666664</v>
      </c>
      <c r="M106297" s="57">
        <v>2026</v>
      </c>
      <c r="N106297" s="57">
        <v>2</v>
      </c>
      <c r="O106297" s="57">
        <v>1</v>
      </c>
      <c r="P106297" t="s">
        <v>22</v>
      </c>
    </row>
    <row r="106298" spans="12:16" x14ac:dyDescent="0.25">
      <c r="L106298" s="58">
        <v>46068.958333333336</v>
      </c>
      <c r="M106298" s="57">
        <v>2026</v>
      </c>
      <c r="N106298" s="57">
        <v>2</v>
      </c>
      <c r="O106298" s="57">
        <v>1</v>
      </c>
      <c r="P106298" t="s">
        <v>22</v>
      </c>
    </row>
    <row r="106299" spans="12:16" x14ac:dyDescent="0.25">
      <c r="L106299" s="58">
        <v>46069</v>
      </c>
      <c r="M106299" s="57">
        <v>2026</v>
      </c>
      <c r="N106299" s="57">
        <v>2</v>
      </c>
      <c r="O106299" s="57">
        <v>2</v>
      </c>
      <c r="P106299" t="s">
        <v>22</v>
      </c>
    </row>
    <row r="106300" spans="12:16" x14ac:dyDescent="0.25">
      <c r="L106300" s="58">
        <v>46069.041666666664</v>
      </c>
      <c r="M106300" s="57">
        <v>2026</v>
      </c>
      <c r="N106300" s="57">
        <v>2</v>
      </c>
      <c r="O106300" s="57">
        <v>2</v>
      </c>
      <c r="P106300" t="s">
        <v>22</v>
      </c>
    </row>
    <row r="106301" spans="12:16" x14ac:dyDescent="0.25">
      <c r="L106301" s="58">
        <v>46069.083333333336</v>
      </c>
      <c r="M106301" s="57">
        <v>2026</v>
      </c>
      <c r="N106301" s="57">
        <v>2</v>
      </c>
      <c r="O106301" s="57">
        <v>2</v>
      </c>
      <c r="P106301" t="s">
        <v>22</v>
      </c>
    </row>
    <row r="106302" spans="12:16" x14ac:dyDescent="0.25">
      <c r="L106302" s="58">
        <v>46069.125</v>
      </c>
      <c r="M106302" s="57">
        <v>2026</v>
      </c>
      <c r="N106302" s="57">
        <v>2</v>
      </c>
      <c r="O106302" s="57">
        <v>2</v>
      </c>
      <c r="P106302" t="s">
        <v>22</v>
      </c>
    </row>
    <row r="106303" spans="12:16" x14ac:dyDescent="0.25">
      <c r="L106303" s="58">
        <v>46069.166666666664</v>
      </c>
      <c r="M106303" s="57">
        <v>2026</v>
      </c>
      <c r="N106303" s="57">
        <v>2</v>
      </c>
      <c r="O106303" s="57">
        <v>2</v>
      </c>
      <c r="P106303" t="s">
        <v>22</v>
      </c>
    </row>
    <row r="106304" spans="12:16" x14ac:dyDescent="0.25">
      <c r="L106304" s="58">
        <v>46069.208333333336</v>
      </c>
      <c r="M106304" s="57">
        <v>2026</v>
      </c>
      <c r="N106304" s="57">
        <v>2</v>
      </c>
      <c r="O106304" s="57">
        <v>2</v>
      </c>
      <c r="P106304" t="s">
        <v>22</v>
      </c>
    </row>
    <row r="106305" spans="12:16" x14ac:dyDescent="0.25">
      <c r="L106305" s="58">
        <v>46069.25</v>
      </c>
      <c r="M106305" s="57">
        <v>2026</v>
      </c>
      <c r="N106305" s="57">
        <v>2</v>
      </c>
      <c r="O106305" s="57">
        <v>2</v>
      </c>
      <c r="P106305" t="s">
        <v>22</v>
      </c>
    </row>
    <row r="106306" spans="12:16" x14ac:dyDescent="0.25">
      <c r="L106306" s="58">
        <v>46069.291666666664</v>
      </c>
      <c r="M106306" s="57">
        <v>2026</v>
      </c>
      <c r="N106306" s="57">
        <v>2</v>
      </c>
      <c r="O106306" s="57">
        <v>2</v>
      </c>
      <c r="P106306" t="s">
        <v>22</v>
      </c>
    </row>
    <row r="106307" spans="12:16" x14ac:dyDescent="0.25">
      <c r="L106307" s="58">
        <v>46069.333333333336</v>
      </c>
      <c r="M106307" s="57">
        <v>2026</v>
      </c>
      <c r="N106307" s="57">
        <v>2</v>
      </c>
      <c r="O106307" s="57">
        <v>2</v>
      </c>
      <c r="P106307" t="s">
        <v>22</v>
      </c>
    </row>
    <row r="106308" spans="12:16" x14ac:dyDescent="0.25">
      <c r="L106308" s="58">
        <v>46069.375</v>
      </c>
      <c r="M106308" s="57">
        <v>2026</v>
      </c>
      <c r="N106308" s="57">
        <v>2</v>
      </c>
      <c r="O106308" s="57">
        <v>2</v>
      </c>
      <c r="P106308" t="s">
        <v>22</v>
      </c>
    </row>
    <row r="106309" spans="12:16" x14ac:dyDescent="0.25">
      <c r="L106309" s="58">
        <v>46069.416666666664</v>
      </c>
      <c r="M106309" s="57">
        <v>2026</v>
      </c>
      <c r="N106309" s="57">
        <v>2</v>
      </c>
      <c r="O106309" s="57">
        <v>2</v>
      </c>
      <c r="P106309" t="s">
        <v>22</v>
      </c>
    </row>
    <row r="106310" spans="12:16" x14ac:dyDescent="0.25">
      <c r="L106310" s="58">
        <v>46069.458333333336</v>
      </c>
      <c r="M106310" s="57">
        <v>2026</v>
      </c>
      <c r="N106310" s="57">
        <v>2</v>
      </c>
      <c r="O106310" s="57">
        <v>2</v>
      </c>
      <c r="P106310" t="s">
        <v>22</v>
      </c>
    </row>
    <row r="106311" spans="12:16" x14ac:dyDescent="0.25">
      <c r="L106311" s="58">
        <v>46069.5</v>
      </c>
      <c r="M106311" s="57">
        <v>2026</v>
      </c>
      <c r="N106311" s="57">
        <v>2</v>
      </c>
      <c r="O106311" s="57">
        <v>2</v>
      </c>
      <c r="P106311" t="s">
        <v>22</v>
      </c>
    </row>
    <row r="106312" spans="12:16" x14ac:dyDescent="0.25">
      <c r="L106312" s="58">
        <v>46069.541666666664</v>
      </c>
      <c r="M106312" s="57">
        <v>2026</v>
      </c>
      <c r="N106312" s="57">
        <v>2</v>
      </c>
      <c r="O106312" s="57">
        <v>2</v>
      </c>
      <c r="P106312" t="s">
        <v>22</v>
      </c>
    </row>
    <row r="106313" spans="12:16" x14ac:dyDescent="0.25">
      <c r="L106313" s="58">
        <v>46069.583333333336</v>
      </c>
      <c r="M106313" s="57">
        <v>2026</v>
      </c>
      <c r="N106313" s="57">
        <v>2</v>
      </c>
      <c r="O106313" s="57">
        <v>2</v>
      </c>
      <c r="P106313" t="s">
        <v>22</v>
      </c>
    </row>
    <row r="106314" spans="12:16" x14ac:dyDescent="0.25">
      <c r="L106314" s="58">
        <v>46069.625</v>
      </c>
      <c r="M106314" s="57">
        <v>2026</v>
      </c>
      <c r="N106314" s="57">
        <v>2</v>
      </c>
      <c r="O106314" s="57">
        <v>2</v>
      </c>
      <c r="P106314" t="s">
        <v>22</v>
      </c>
    </row>
    <row r="106315" spans="12:16" x14ac:dyDescent="0.25">
      <c r="L106315" s="58">
        <v>46069.666666666664</v>
      </c>
      <c r="M106315" s="57">
        <v>2026</v>
      </c>
      <c r="N106315" s="57">
        <v>2</v>
      </c>
      <c r="O106315" s="57">
        <v>2</v>
      </c>
      <c r="P106315" t="s">
        <v>22</v>
      </c>
    </row>
    <row r="106316" spans="12:16" x14ac:dyDescent="0.25">
      <c r="L106316" s="58">
        <v>46069.708333333336</v>
      </c>
      <c r="M106316" s="57">
        <v>2026</v>
      </c>
      <c r="N106316" s="57">
        <v>2</v>
      </c>
      <c r="O106316" s="57">
        <v>2</v>
      </c>
      <c r="P106316" t="s">
        <v>22</v>
      </c>
    </row>
    <row r="106317" spans="12:16" x14ac:dyDescent="0.25">
      <c r="L106317" s="58">
        <v>46069.75</v>
      </c>
      <c r="M106317" s="57">
        <v>2026</v>
      </c>
      <c r="N106317" s="57">
        <v>2</v>
      </c>
      <c r="O106317" s="57">
        <v>2</v>
      </c>
      <c r="P106317" t="s">
        <v>22</v>
      </c>
    </row>
    <row r="106318" spans="12:16" x14ac:dyDescent="0.25">
      <c r="L106318" s="58">
        <v>46069.791666666664</v>
      </c>
      <c r="M106318" s="57">
        <v>2026</v>
      </c>
      <c r="N106318" s="57">
        <v>2</v>
      </c>
      <c r="O106318" s="57">
        <v>2</v>
      </c>
      <c r="P106318" t="s">
        <v>22</v>
      </c>
    </row>
    <row r="106319" spans="12:16" x14ac:dyDescent="0.25">
      <c r="L106319" s="58">
        <v>46069.833333333336</v>
      </c>
      <c r="M106319" s="57">
        <v>2026</v>
      </c>
      <c r="N106319" s="57">
        <v>2</v>
      </c>
      <c r="O106319" s="57">
        <v>2</v>
      </c>
      <c r="P106319" t="s">
        <v>22</v>
      </c>
    </row>
    <row r="106320" spans="12:16" x14ac:dyDescent="0.25">
      <c r="L106320" s="58">
        <v>46069.875</v>
      </c>
      <c r="M106320" s="57">
        <v>2026</v>
      </c>
      <c r="N106320" s="57">
        <v>2</v>
      </c>
      <c r="O106320" s="57">
        <v>2</v>
      </c>
      <c r="P106320" t="s">
        <v>22</v>
      </c>
    </row>
    <row r="106321" spans="12:16" x14ac:dyDescent="0.25">
      <c r="L106321" s="58">
        <v>46069.916666666664</v>
      </c>
      <c r="M106321" s="57">
        <v>2026</v>
      </c>
      <c r="N106321" s="57">
        <v>2</v>
      </c>
      <c r="O106321" s="57">
        <v>2</v>
      </c>
      <c r="P106321" t="s">
        <v>22</v>
      </c>
    </row>
    <row r="106322" spans="12:16" x14ac:dyDescent="0.25">
      <c r="L106322" s="58">
        <v>46069.958333333336</v>
      </c>
      <c r="M106322" s="57">
        <v>2026</v>
      </c>
      <c r="N106322" s="57">
        <v>2</v>
      </c>
      <c r="O106322" s="57">
        <v>2</v>
      </c>
      <c r="P106322" t="s">
        <v>22</v>
      </c>
    </row>
    <row r="106323" spans="12:16" x14ac:dyDescent="0.25">
      <c r="L106323" s="58">
        <v>46070</v>
      </c>
      <c r="M106323" s="57">
        <v>2026</v>
      </c>
      <c r="N106323" s="57">
        <v>2</v>
      </c>
      <c r="O106323" s="57">
        <v>3</v>
      </c>
      <c r="P106323" t="s">
        <v>22</v>
      </c>
    </row>
    <row r="106324" spans="12:16" x14ac:dyDescent="0.25">
      <c r="L106324" s="58">
        <v>46070.041666666664</v>
      </c>
      <c r="M106324" s="57">
        <v>2026</v>
      </c>
      <c r="N106324" s="57">
        <v>2</v>
      </c>
      <c r="O106324" s="57">
        <v>3</v>
      </c>
      <c r="P106324" t="s">
        <v>22</v>
      </c>
    </row>
    <row r="106325" spans="12:16" x14ac:dyDescent="0.25">
      <c r="L106325" s="58">
        <v>46070.083333333336</v>
      </c>
      <c r="M106325" s="57">
        <v>2026</v>
      </c>
      <c r="N106325" s="57">
        <v>2</v>
      </c>
      <c r="O106325" s="57">
        <v>3</v>
      </c>
      <c r="P106325" t="s">
        <v>22</v>
      </c>
    </row>
    <row r="106326" spans="12:16" x14ac:dyDescent="0.25">
      <c r="L106326" s="58">
        <v>46070.125</v>
      </c>
      <c r="M106326" s="57">
        <v>2026</v>
      </c>
      <c r="N106326" s="57">
        <v>2</v>
      </c>
      <c r="O106326" s="57">
        <v>3</v>
      </c>
      <c r="P106326" t="s">
        <v>22</v>
      </c>
    </row>
    <row r="106327" spans="12:16" x14ac:dyDescent="0.25">
      <c r="L106327" s="58">
        <v>46070.166666666664</v>
      </c>
      <c r="M106327" s="57">
        <v>2026</v>
      </c>
      <c r="N106327" s="57">
        <v>2</v>
      </c>
      <c r="O106327" s="57">
        <v>3</v>
      </c>
      <c r="P106327" t="s">
        <v>22</v>
      </c>
    </row>
    <row r="106328" spans="12:16" x14ac:dyDescent="0.25">
      <c r="L106328" s="58">
        <v>46070.208333333336</v>
      </c>
      <c r="M106328" s="57">
        <v>2026</v>
      </c>
      <c r="N106328" s="57">
        <v>2</v>
      </c>
      <c r="O106328" s="57">
        <v>3</v>
      </c>
      <c r="P106328" t="s">
        <v>22</v>
      </c>
    </row>
    <row r="106329" spans="12:16" x14ac:dyDescent="0.25">
      <c r="L106329" s="58">
        <v>46070.25</v>
      </c>
      <c r="M106329" s="57">
        <v>2026</v>
      </c>
      <c r="N106329" s="57">
        <v>2</v>
      </c>
      <c r="O106329" s="57">
        <v>3</v>
      </c>
      <c r="P106329" t="s">
        <v>23</v>
      </c>
    </row>
    <row r="106330" spans="12:16" x14ac:dyDescent="0.25">
      <c r="L106330" s="58">
        <v>46070.291666666664</v>
      </c>
      <c r="M106330" s="57">
        <v>2026</v>
      </c>
      <c r="N106330" s="57">
        <v>2</v>
      </c>
      <c r="O106330" s="57">
        <v>3</v>
      </c>
      <c r="P106330" t="s">
        <v>23</v>
      </c>
    </row>
    <row r="106331" spans="12:16" x14ac:dyDescent="0.25">
      <c r="L106331" s="58">
        <v>46070.333333333336</v>
      </c>
      <c r="M106331" s="57">
        <v>2026</v>
      </c>
      <c r="N106331" s="57">
        <v>2</v>
      </c>
      <c r="O106331" s="57">
        <v>3</v>
      </c>
      <c r="P106331" t="s">
        <v>23</v>
      </c>
    </row>
    <row r="106332" spans="12:16" x14ac:dyDescent="0.25">
      <c r="L106332" s="58">
        <v>46070.375</v>
      </c>
      <c r="M106332" s="57">
        <v>2026</v>
      </c>
      <c r="N106332" s="57">
        <v>2</v>
      </c>
      <c r="O106332" s="57">
        <v>3</v>
      </c>
      <c r="P106332" t="s">
        <v>23</v>
      </c>
    </row>
    <row r="106333" spans="12:16" x14ac:dyDescent="0.25">
      <c r="L106333" s="58">
        <v>46070.416666666664</v>
      </c>
      <c r="M106333" s="57">
        <v>2026</v>
      </c>
      <c r="N106333" s="57">
        <v>2</v>
      </c>
      <c r="O106333" s="57">
        <v>3</v>
      </c>
      <c r="P106333" t="s">
        <v>23</v>
      </c>
    </row>
    <row r="106334" spans="12:16" x14ac:dyDescent="0.25">
      <c r="L106334" s="58">
        <v>46070.458333333336</v>
      </c>
      <c r="M106334" s="57">
        <v>2026</v>
      </c>
      <c r="N106334" s="57">
        <v>2</v>
      </c>
      <c r="O106334" s="57">
        <v>3</v>
      </c>
      <c r="P106334" t="s">
        <v>23</v>
      </c>
    </row>
    <row r="106335" spans="12:16" x14ac:dyDescent="0.25">
      <c r="L106335" s="58">
        <v>46070.5</v>
      </c>
      <c r="M106335" s="57">
        <v>2026</v>
      </c>
      <c r="N106335" s="57">
        <v>2</v>
      </c>
      <c r="O106335" s="57">
        <v>3</v>
      </c>
      <c r="P106335" t="s">
        <v>23</v>
      </c>
    </row>
    <row r="106336" spans="12:16" x14ac:dyDescent="0.25">
      <c r="L106336" s="58">
        <v>46070.541666666664</v>
      </c>
      <c r="M106336" s="57">
        <v>2026</v>
      </c>
      <c r="N106336" s="57">
        <v>2</v>
      </c>
      <c r="O106336" s="57">
        <v>3</v>
      </c>
      <c r="P106336" t="s">
        <v>23</v>
      </c>
    </row>
    <row r="106337" spans="12:16" x14ac:dyDescent="0.25">
      <c r="L106337" s="58">
        <v>46070.583333333336</v>
      </c>
      <c r="M106337" s="57">
        <v>2026</v>
      </c>
      <c r="N106337" s="57">
        <v>2</v>
      </c>
      <c r="O106337" s="57">
        <v>3</v>
      </c>
      <c r="P106337" t="s">
        <v>23</v>
      </c>
    </row>
    <row r="106338" spans="12:16" x14ac:dyDescent="0.25">
      <c r="L106338" s="58">
        <v>46070.625</v>
      </c>
      <c r="M106338" s="57">
        <v>2026</v>
      </c>
      <c r="N106338" s="57">
        <v>2</v>
      </c>
      <c r="O106338" s="57">
        <v>3</v>
      </c>
      <c r="P106338" t="s">
        <v>23</v>
      </c>
    </row>
    <row r="106339" spans="12:16" x14ac:dyDescent="0.25">
      <c r="L106339" s="58">
        <v>46070.666666666664</v>
      </c>
      <c r="M106339" s="57">
        <v>2026</v>
      </c>
      <c r="N106339" s="57">
        <v>2</v>
      </c>
      <c r="O106339" s="57">
        <v>3</v>
      </c>
      <c r="P106339" t="s">
        <v>23</v>
      </c>
    </row>
    <row r="106340" spans="12:16" x14ac:dyDescent="0.25">
      <c r="L106340" s="58">
        <v>46070.708333333336</v>
      </c>
      <c r="M106340" s="57">
        <v>2026</v>
      </c>
      <c r="N106340" s="57">
        <v>2</v>
      </c>
      <c r="O106340" s="57">
        <v>3</v>
      </c>
      <c r="P106340" t="s">
        <v>23</v>
      </c>
    </row>
    <row r="106341" spans="12:16" x14ac:dyDescent="0.25">
      <c r="L106341" s="58">
        <v>46070.75</v>
      </c>
      <c r="M106341" s="57">
        <v>2026</v>
      </c>
      <c r="N106341" s="57">
        <v>2</v>
      </c>
      <c r="O106341" s="57">
        <v>3</v>
      </c>
      <c r="P106341" t="s">
        <v>23</v>
      </c>
    </row>
    <row r="106342" spans="12:16" x14ac:dyDescent="0.25">
      <c r="L106342" s="58">
        <v>46070.791666666664</v>
      </c>
      <c r="M106342" s="57">
        <v>2026</v>
      </c>
      <c r="N106342" s="57">
        <v>2</v>
      </c>
      <c r="O106342" s="57">
        <v>3</v>
      </c>
      <c r="P106342" t="s">
        <v>23</v>
      </c>
    </row>
    <row r="106343" spans="12:16" x14ac:dyDescent="0.25">
      <c r="L106343" s="58">
        <v>46070.833333333336</v>
      </c>
      <c r="M106343" s="57">
        <v>2026</v>
      </c>
      <c r="N106343" s="57">
        <v>2</v>
      </c>
      <c r="O106343" s="57">
        <v>3</v>
      </c>
      <c r="P106343" t="s">
        <v>23</v>
      </c>
    </row>
    <row r="106344" spans="12:16" x14ac:dyDescent="0.25">
      <c r="L106344" s="58">
        <v>46070.875</v>
      </c>
      <c r="M106344" s="57">
        <v>2026</v>
      </c>
      <c r="N106344" s="57">
        <v>2</v>
      </c>
      <c r="O106344" s="57">
        <v>3</v>
      </c>
      <c r="P106344" t="s">
        <v>23</v>
      </c>
    </row>
    <row r="106345" spans="12:16" x14ac:dyDescent="0.25">
      <c r="L106345" s="58">
        <v>46070.916666666664</v>
      </c>
      <c r="M106345" s="57">
        <v>2026</v>
      </c>
      <c r="N106345" s="57">
        <v>2</v>
      </c>
      <c r="O106345" s="57">
        <v>3</v>
      </c>
      <c r="P106345" t="s">
        <v>22</v>
      </c>
    </row>
    <row r="106346" spans="12:16" x14ac:dyDescent="0.25">
      <c r="L106346" s="58">
        <v>46070.958333333336</v>
      </c>
      <c r="M106346" s="57">
        <v>2026</v>
      </c>
      <c r="N106346" s="57">
        <v>2</v>
      </c>
      <c r="O106346" s="57">
        <v>3</v>
      </c>
      <c r="P106346" t="s">
        <v>22</v>
      </c>
    </row>
    <row r="106347" spans="12:16" x14ac:dyDescent="0.25">
      <c r="L106347" s="58">
        <v>46071</v>
      </c>
      <c r="M106347" s="57">
        <v>2026</v>
      </c>
      <c r="N106347" s="57">
        <v>2</v>
      </c>
      <c r="O106347" s="57">
        <v>4</v>
      </c>
      <c r="P106347" t="s">
        <v>22</v>
      </c>
    </row>
    <row r="106348" spans="12:16" x14ac:dyDescent="0.25">
      <c r="L106348" s="58">
        <v>46071.041666666664</v>
      </c>
      <c r="M106348" s="57">
        <v>2026</v>
      </c>
      <c r="N106348" s="57">
        <v>2</v>
      </c>
      <c r="O106348" s="57">
        <v>4</v>
      </c>
      <c r="P106348" t="s">
        <v>22</v>
      </c>
    </row>
    <row r="106349" spans="12:16" x14ac:dyDescent="0.25">
      <c r="L106349" s="58">
        <v>46071.083333333336</v>
      </c>
      <c r="M106349" s="57">
        <v>2026</v>
      </c>
      <c r="N106349" s="57">
        <v>2</v>
      </c>
      <c r="O106349" s="57">
        <v>4</v>
      </c>
      <c r="P106349" t="s">
        <v>22</v>
      </c>
    </row>
    <row r="106350" spans="12:16" x14ac:dyDescent="0.25">
      <c r="L106350" s="58">
        <v>46071.125</v>
      </c>
      <c r="M106350" s="57">
        <v>2026</v>
      </c>
      <c r="N106350" s="57">
        <v>2</v>
      </c>
      <c r="O106350" s="57">
        <v>4</v>
      </c>
      <c r="P106350" t="s">
        <v>22</v>
      </c>
    </row>
    <row r="106351" spans="12:16" x14ac:dyDescent="0.25">
      <c r="L106351" s="58">
        <v>46071.166666666664</v>
      </c>
      <c r="M106351" s="57">
        <v>2026</v>
      </c>
      <c r="N106351" s="57">
        <v>2</v>
      </c>
      <c r="O106351" s="57">
        <v>4</v>
      </c>
      <c r="P106351" t="s">
        <v>22</v>
      </c>
    </row>
    <row r="106352" spans="12:16" x14ac:dyDescent="0.25">
      <c r="L106352" s="58">
        <v>46071.208333333336</v>
      </c>
      <c r="M106352" s="57">
        <v>2026</v>
      </c>
      <c r="N106352" s="57">
        <v>2</v>
      </c>
      <c r="O106352" s="57">
        <v>4</v>
      </c>
      <c r="P106352" t="s">
        <v>22</v>
      </c>
    </row>
    <row r="106353" spans="12:16" x14ac:dyDescent="0.25">
      <c r="L106353" s="58">
        <v>46071.25</v>
      </c>
      <c r="M106353" s="57">
        <v>2026</v>
      </c>
      <c r="N106353" s="57">
        <v>2</v>
      </c>
      <c r="O106353" s="57">
        <v>4</v>
      </c>
      <c r="P106353" t="s">
        <v>23</v>
      </c>
    </row>
    <row r="106354" spans="12:16" x14ac:dyDescent="0.25">
      <c r="L106354" s="58">
        <v>46071.291666666664</v>
      </c>
      <c r="M106354" s="57">
        <v>2026</v>
      </c>
      <c r="N106354" s="57">
        <v>2</v>
      </c>
      <c r="O106354" s="57">
        <v>4</v>
      </c>
      <c r="P106354" t="s">
        <v>23</v>
      </c>
    </row>
    <row r="106355" spans="12:16" x14ac:dyDescent="0.25">
      <c r="L106355" s="58">
        <v>46071.333333333336</v>
      </c>
      <c r="M106355" s="57">
        <v>2026</v>
      </c>
      <c r="N106355" s="57">
        <v>2</v>
      </c>
      <c r="O106355" s="57">
        <v>4</v>
      </c>
      <c r="P106355" t="s">
        <v>23</v>
      </c>
    </row>
    <row r="106356" spans="12:16" x14ac:dyDescent="0.25">
      <c r="L106356" s="58">
        <v>46071.375</v>
      </c>
      <c r="M106356" s="57">
        <v>2026</v>
      </c>
      <c r="N106356" s="57">
        <v>2</v>
      </c>
      <c r="O106356" s="57">
        <v>4</v>
      </c>
      <c r="P106356" t="s">
        <v>23</v>
      </c>
    </row>
    <row r="106357" spans="12:16" x14ac:dyDescent="0.25">
      <c r="L106357" s="58">
        <v>46071.416666666664</v>
      </c>
      <c r="M106357" s="57">
        <v>2026</v>
      </c>
      <c r="N106357" s="57">
        <v>2</v>
      </c>
      <c r="O106357" s="57">
        <v>4</v>
      </c>
      <c r="P106357" t="s">
        <v>23</v>
      </c>
    </row>
    <row r="106358" spans="12:16" x14ac:dyDescent="0.25">
      <c r="L106358" s="58">
        <v>46071.458333333336</v>
      </c>
      <c r="M106358" s="57">
        <v>2026</v>
      </c>
      <c r="N106358" s="57">
        <v>2</v>
      </c>
      <c r="O106358" s="57">
        <v>4</v>
      </c>
      <c r="P106358" t="s">
        <v>23</v>
      </c>
    </row>
    <row r="106359" spans="12:16" x14ac:dyDescent="0.25">
      <c r="L106359" s="58">
        <v>46071.5</v>
      </c>
      <c r="M106359" s="57">
        <v>2026</v>
      </c>
      <c r="N106359" s="57">
        <v>2</v>
      </c>
      <c r="O106359" s="57">
        <v>4</v>
      </c>
      <c r="P106359" t="s">
        <v>23</v>
      </c>
    </row>
    <row r="106360" spans="12:16" x14ac:dyDescent="0.25">
      <c r="L106360" s="58">
        <v>46071.541666666664</v>
      </c>
      <c r="M106360" s="57">
        <v>2026</v>
      </c>
      <c r="N106360" s="57">
        <v>2</v>
      </c>
      <c r="O106360" s="57">
        <v>4</v>
      </c>
      <c r="P106360" t="s">
        <v>23</v>
      </c>
    </row>
    <row r="106361" spans="12:16" x14ac:dyDescent="0.25">
      <c r="L106361" s="58">
        <v>46071.583333333336</v>
      </c>
      <c r="M106361" s="57">
        <v>2026</v>
      </c>
      <c r="N106361" s="57">
        <v>2</v>
      </c>
      <c r="O106361" s="57">
        <v>4</v>
      </c>
      <c r="P106361" t="s">
        <v>23</v>
      </c>
    </row>
    <row r="106362" spans="12:16" x14ac:dyDescent="0.25">
      <c r="L106362" s="58">
        <v>46071.625</v>
      </c>
      <c r="M106362" s="57">
        <v>2026</v>
      </c>
      <c r="N106362" s="57">
        <v>2</v>
      </c>
      <c r="O106362" s="57">
        <v>4</v>
      </c>
      <c r="P106362" t="s">
        <v>23</v>
      </c>
    </row>
    <row r="106363" spans="12:16" x14ac:dyDescent="0.25">
      <c r="L106363" s="58">
        <v>46071.666666666664</v>
      </c>
      <c r="M106363" s="57">
        <v>2026</v>
      </c>
      <c r="N106363" s="57">
        <v>2</v>
      </c>
      <c r="O106363" s="57">
        <v>4</v>
      </c>
      <c r="P106363" t="s">
        <v>23</v>
      </c>
    </row>
    <row r="106364" spans="12:16" x14ac:dyDescent="0.25">
      <c r="L106364" s="58">
        <v>46071.708333333336</v>
      </c>
      <c r="M106364" s="57">
        <v>2026</v>
      </c>
      <c r="N106364" s="57">
        <v>2</v>
      </c>
      <c r="O106364" s="57">
        <v>4</v>
      </c>
      <c r="P106364" t="s">
        <v>23</v>
      </c>
    </row>
    <row r="106365" spans="12:16" x14ac:dyDescent="0.25">
      <c r="L106365" s="58">
        <v>46071.75</v>
      </c>
      <c r="M106365" s="57">
        <v>2026</v>
      </c>
      <c r="N106365" s="57">
        <v>2</v>
      </c>
      <c r="O106365" s="57">
        <v>4</v>
      </c>
      <c r="P106365" t="s">
        <v>23</v>
      </c>
    </row>
    <row r="106366" spans="12:16" x14ac:dyDescent="0.25">
      <c r="L106366" s="58">
        <v>46071.791666666664</v>
      </c>
      <c r="M106366" s="57">
        <v>2026</v>
      </c>
      <c r="N106366" s="57">
        <v>2</v>
      </c>
      <c r="O106366" s="57">
        <v>4</v>
      </c>
      <c r="P106366" t="s">
        <v>23</v>
      </c>
    </row>
    <row r="106367" spans="12:16" x14ac:dyDescent="0.25">
      <c r="L106367" s="58">
        <v>46071.833333333336</v>
      </c>
      <c r="M106367" s="57">
        <v>2026</v>
      </c>
      <c r="N106367" s="57">
        <v>2</v>
      </c>
      <c r="O106367" s="57">
        <v>4</v>
      </c>
      <c r="P106367" t="s">
        <v>23</v>
      </c>
    </row>
    <row r="106368" spans="12:16" x14ac:dyDescent="0.25">
      <c r="L106368" s="58">
        <v>46071.875</v>
      </c>
      <c r="M106368" s="57">
        <v>2026</v>
      </c>
      <c r="N106368" s="57">
        <v>2</v>
      </c>
      <c r="O106368" s="57">
        <v>4</v>
      </c>
      <c r="P106368" t="s">
        <v>23</v>
      </c>
    </row>
    <row r="106369" spans="12:16" x14ac:dyDescent="0.25">
      <c r="L106369" s="58">
        <v>46071.916666666664</v>
      </c>
      <c r="M106369" s="57">
        <v>2026</v>
      </c>
      <c r="N106369" s="57">
        <v>2</v>
      </c>
      <c r="O106369" s="57">
        <v>4</v>
      </c>
      <c r="P106369" t="s">
        <v>22</v>
      </c>
    </row>
    <row r="106370" spans="12:16" x14ac:dyDescent="0.25">
      <c r="L106370" s="58">
        <v>46071.958333333336</v>
      </c>
      <c r="M106370" s="57">
        <v>2026</v>
      </c>
      <c r="N106370" s="57">
        <v>2</v>
      </c>
      <c r="O106370" s="57">
        <v>4</v>
      </c>
      <c r="P106370" t="s">
        <v>22</v>
      </c>
    </row>
    <row r="106371" spans="12:16" x14ac:dyDescent="0.25">
      <c r="L106371" s="58">
        <v>46072</v>
      </c>
      <c r="M106371" s="57">
        <v>2026</v>
      </c>
      <c r="N106371" s="57">
        <v>2</v>
      </c>
      <c r="O106371" s="57">
        <v>5</v>
      </c>
      <c r="P106371" t="s">
        <v>22</v>
      </c>
    </row>
    <row r="106372" spans="12:16" x14ac:dyDescent="0.25">
      <c r="L106372" s="58">
        <v>46072.041666666664</v>
      </c>
      <c r="M106372" s="57">
        <v>2026</v>
      </c>
      <c r="N106372" s="57">
        <v>2</v>
      </c>
      <c r="O106372" s="57">
        <v>5</v>
      </c>
      <c r="P106372" t="s">
        <v>22</v>
      </c>
    </row>
    <row r="106373" spans="12:16" x14ac:dyDescent="0.25">
      <c r="L106373" s="58">
        <v>46072.083333333336</v>
      </c>
      <c r="M106373" s="57">
        <v>2026</v>
      </c>
      <c r="N106373" s="57">
        <v>2</v>
      </c>
      <c r="O106373" s="57">
        <v>5</v>
      </c>
      <c r="P106373" t="s">
        <v>22</v>
      </c>
    </row>
    <row r="106374" spans="12:16" x14ac:dyDescent="0.25">
      <c r="L106374" s="58">
        <v>46072.125</v>
      </c>
      <c r="M106374" s="57">
        <v>2026</v>
      </c>
      <c r="N106374" s="57">
        <v>2</v>
      </c>
      <c r="O106374" s="57">
        <v>5</v>
      </c>
      <c r="P106374" t="s">
        <v>22</v>
      </c>
    </row>
    <row r="106375" spans="12:16" x14ac:dyDescent="0.25">
      <c r="L106375" s="58">
        <v>46072.166666666664</v>
      </c>
      <c r="M106375" s="57">
        <v>2026</v>
      </c>
      <c r="N106375" s="57">
        <v>2</v>
      </c>
      <c r="O106375" s="57">
        <v>5</v>
      </c>
      <c r="P106375" t="s">
        <v>22</v>
      </c>
    </row>
    <row r="106376" spans="12:16" x14ac:dyDescent="0.25">
      <c r="L106376" s="58">
        <v>46072.208333333336</v>
      </c>
      <c r="M106376" s="57">
        <v>2026</v>
      </c>
      <c r="N106376" s="57">
        <v>2</v>
      </c>
      <c r="O106376" s="57">
        <v>5</v>
      </c>
      <c r="P106376" t="s">
        <v>22</v>
      </c>
    </row>
    <row r="106377" spans="12:16" x14ac:dyDescent="0.25">
      <c r="L106377" s="58">
        <v>46072.25</v>
      </c>
      <c r="M106377" s="57">
        <v>2026</v>
      </c>
      <c r="N106377" s="57">
        <v>2</v>
      </c>
      <c r="O106377" s="57">
        <v>5</v>
      </c>
      <c r="P106377" t="s">
        <v>23</v>
      </c>
    </row>
    <row r="106378" spans="12:16" x14ac:dyDescent="0.25">
      <c r="L106378" s="58">
        <v>46072.291666666664</v>
      </c>
      <c r="M106378" s="57">
        <v>2026</v>
      </c>
      <c r="N106378" s="57">
        <v>2</v>
      </c>
      <c r="O106378" s="57">
        <v>5</v>
      </c>
      <c r="P106378" t="s">
        <v>23</v>
      </c>
    </row>
    <row r="106379" spans="12:16" x14ac:dyDescent="0.25">
      <c r="L106379" s="58">
        <v>46072.333333333336</v>
      </c>
      <c r="M106379" s="57">
        <v>2026</v>
      </c>
      <c r="N106379" s="57">
        <v>2</v>
      </c>
      <c r="O106379" s="57">
        <v>5</v>
      </c>
      <c r="P106379" t="s">
        <v>23</v>
      </c>
    </row>
    <row r="106380" spans="12:16" x14ac:dyDescent="0.25">
      <c r="L106380" s="58">
        <v>46072.375</v>
      </c>
      <c r="M106380" s="57">
        <v>2026</v>
      </c>
      <c r="N106380" s="57">
        <v>2</v>
      </c>
      <c r="O106380" s="57">
        <v>5</v>
      </c>
      <c r="P106380" t="s">
        <v>23</v>
      </c>
    </row>
    <row r="106381" spans="12:16" x14ac:dyDescent="0.25">
      <c r="L106381" s="58">
        <v>46072.416666666664</v>
      </c>
      <c r="M106381" s="57">
        <v>2026</v>
      </c>
      <c r="N106381" s="57">
        <v>2</v>
      </c>
      <c r="O106381" s="57">
        <v>5</v>
      </c>
      <c r="P106381" t="s">
        <v>23</v>
      </c>
    </row>
    <row r="106382" spans="12:16" x14ac:dyDescent="0.25">
      <c r="L106382" s="58">
        <v>46072.458333333336</v>
      </c>
      <c r="M106382" s="57">
        <v>2026</v>
      </c>
      <c r="N106382" s="57">
        <v>2</v>
      </c>
      <c r="O106382" s="57">
        <v>5</v>
      </c>
      <c r="P106382" t="s">
        <v>23</v>
      </c>
    </row>
    <row r="106383" spans="12:16" x14ac:dyDescent="0.25">
      <c r="L106383" s="58">
        <v>46072.5</v>
      </c>
      <c r="M106383" s="57">
        <v>2026</v>
      </c>
      <c r="N106383" s="57">
        <v>2</v>
      </c>
      <c r="O106383" s="57">
        <v>5</v>
      </c>
      <c r="P106383" t="s">
        <v>23</v>
      </c>
    </row>
    <row r="106384" spans="12:16" x14ac:dyDescent="0.25">
      <c r="L106384" s="58">
        <v>46072.541666666664</v>
      </c>
      <c r="M106384" s="57">
        <v>2026</v>
      </c>
      <c r="N106384" s="57">
        <v>2</v>
      </c>
      <c r="O106384" s="57">
        <v>5</v>
      </c>
      <c r="P106384" t="s">
        <v>23</v>
      </c>
    </row>
    <row r="106385" spans="12:16" x14ac:dyDescent="0.25">
      <c r="L106385" s="58">
        <v>46072.583333333336</v>
      </c>
      <c r="M106385" s="57">
        <v>2026</v>
      </c>
      <c r="N106385" s="57">
        <v>2</v>
      </c>
      <c r="O106385" s="57">
        <v>5</v>
      </c>
      <c r="P106385" t="s">
        <v>23</v>
      </c>
    </row>
    <row r="106386" spans="12:16" x14ac:dyDescent="0.25">
      <c r="L106386" s="58">
        <v>46072.625</v>
      </c>
      <c r="M106386" s="57">
        <v>2026</v>
      </c>
      <c r="N106386" s="57">
        <v>2</v>
      </c>
      <c r="O106386" s="57">
        <v>5</v>
      </c>
      <c r="P106386" t="s">
        <v>23</v>
      </c>
    </row>
    <row r="106387" spans="12:16" x14ac:dyDescent="0.25">
      <c r="L106387" s="58">
        <v>46072.666666666664</v>
      </c>
      <c r="M106387" s="57">
        <v>2026</v>
      </c>
      <c r="N106387" s="57">
        <v>2</v>
      </c>
      <c r="O106387" s="57">
        <v>5</v>
      </c>
      <c r="P106387" t="s">
        <v>23</v>
      </c>
    </row>
    <row r="106388" spans="12:16" x14ac:dyDescent="0.25">
      <c r="L106388" s="58">
        <v>46072.708333333336</v>
      </c>
      <c r="M106388" s="57">
        <v>2026</v>
      </c>
      <c r="N106388" s="57">
        <v>2</v>
      </c>
      <c r="O106388" s="57">
        <v>5</v>
      </c>
      <c r="P106388" t="s">
        <v>23</v>
      </c>
    </row>
    <row r="106389" spans="12:16" x14ac:dyDescent="0.25">
      <c r="L106389" s="58">
        <v>46072.75</v>
      </c>
      <c r="M106389" s="57">
        <v>2026</v>
      </c>
      <c r="N106389" s="57">
        <v>2</v>
      </c>
      <c r="O106389" s="57">
        <v>5</v>
      </c>
      <c r="P106389" t="s">
        <v>23</v>
      </c>
    </row>
    <row r="106390" spans="12:16" x14ac:dyDescent="0.25">
      <c r="L106390" s="58">
        <v>46072.791666666664</v>
      </c>
      <c r="M106390" s="57">
        <v>2026</v>
      </c>
      <c r="N106390" s="57">
        <v>2</v>
      </c>
      <c r="O106390" s="57">
        <v>5</v>
      </c>
      <c r="P106390" t="s">
        <v>23</v>
      </c>
    </row>
    <row r="106391" spans="12:16" x14ac:dyDescent="0.25">
      <c r="L106391" s="58">
        <v>46072.833333333336</v>
      </c>
      <c r="M106391" s="57">
        <v>2026</v>
      </c>
      <c r="N106391" s="57">
        <v>2</v>
      </c>
      <c r="O106391" s="57">
        <v>5</v>
      </c>
      <c r="P106391" t="s">
        <v>23</v>
      </c>
    </row>
    <row r="106392" spans="12:16" x14ac:dyDescent="0.25">
      <c r="L106392" s="58">
        <v>46072.875</v>
      </c>
      <c r="M106392" s="57">
        <v>2026</v>
      </c>
      <c r="N106392" s="57">
        <v>2</v>
      </c>
      <c r="O106392" s="57">
        <v>5</v>
      </c>
      <c r="P106392" t="s">
        <v>23</v>
      </c>
    </row>
    <row r="106393" spans="12:16" x14ac:dyDescent="0.25">
      <c r="L106393" s="58">
        <v>46072.916666666664</v>
      </c>
      <c r="M106393" s="57">
        <v>2026</v>
      </c>
      <c r="N106393" s="57">
        <v>2</v>
      </c>
      <c r="O106393" s="57">
        <v>5</v>
      </c>
      <c r="P106393" t="s">
        <v>22</v>
      </c>
    </row>
    <row r="106394" spans="12:16" x14ac:dyDescent="0.25">
      <c r="L106394" s="58">
        <v>46072.958333333336</v>
      </c>
      <c r="M106394" s="57">
        <v>2026</v>
      </c>
      <c r="N106394" s="57">
        <v>2</v>
      </c>
      <c r="O106394" s="57">
        <v>5</v>
      </c>
      <c r="P106394" t="s">
        <v>22</v>
      </c>
    </row>
    <row r="106395" spans="12:16" x14ac:dyDescent="0.25">
      <c r="L106395" s="58">
        <v>46073</v>
      </c>
      <c r="M106395" s="57">
        <v>2026</v>
      </c>
      <c r="N106395" s="57">
        <v>2</v>
      </c>
      <c r="O106395" s="57">
        <v>6</v>
      </c>
      <c r="P106395" t="s">
        <v>22</v>
      </c>
    </row>
    <row r="106396" spans="12:16" x14ac:dyDescent="0.25">
      <c r="L106396" s="58">
        <v>46073.041666666664</v>
      </c>
      <c r="M106396" s="57">
        <v>2026</v>
      </c>
      <c r="N106396" s="57">
        <v>2</v>
      </c>
      <c r="O106396" s="57">
        <v>6</v>
      </c>
      <c r="P106396" t="s">
        <v>22</v>
      </c>
    </row>
    <row r="106397" spans="12:16" x14ac:dyDescent="0.25">
      <c r="L106397" s="58">
        <v>46073.083333333336</v>
      </c>
      <c r="M106397" s="57">
        <v>2026</v>
      </c>
      <c r="N106397" s="57">
        <v>2</v>
      </c>
      <c r="O106397" s="57">
        <v>6</v>
      </c>
      <c r="P106397" t="s">
        <v>22</v>
      </c>
    </row>
    <row r="106398" spans="12:16" x14ac:dyDescent="0.25">
      <c r="L106398" s="58">
        <v>46073.125</v>
      </c>
      <c r="M106398" s="57">
        <v>2026</v>
      </c>
      <c r="N106398" s="57">
        <v>2</v>
      </c>
      <c r="O106398" s="57">
        <v>6</v>
      </c>
      <c r="P106398" t="s">
        <v>22</v>
      </c>
    </row>
    <row r="106399" spans="12:16" x14ac:dyDescent="0.25">
      <c r="L106399" s="58">
        <v>46073.166666666664</v>
      </c>
      <c r="M106399" s="57">
        <v>2026</v>
      </c>
      <c r="N106399" s="57">
        <v>2</v>
      </c>
      <c r="O106399" s="57">
        <v>6</v>
      </c>
      <c r="P106399" t="s">
        <v>22</v>
      </c>
    </row>
    <row r="106400" spans="12:16" x14ac:dyDescent="0.25">
      <c r="L106400" s="58">
        <v>46073.208333333336</v>
      </c>
      <c r="M106400" s="57">
        <v>2026</v>
      </c>
      <c r="N106400" s="57">
        <v>2</v>
      </c>
      <c r="O106400" s="57">
        <v>6</v>
      </c>
      <c r="P106400" t="s">
        <v>22</v>
      </c>
    </row>
    <row r="106401" spans="12:16" x14ac:dyDescent="0.25">
      <c r="L106401" s="58">
        <v>46073.25</v>
      </c>
      <c r="M106401" s="57">
        <v>2026</v>
      </c>
      <c r="N106401" s="57">
        <v>2</v>
      </c>
      <c r="O106401" s="57">
        <v>6</v>
      </c>
      <c r="P106401" t="s">
        <v>23</v>
      </c>
    </row>
    <row r="106402" spans="12:16" x14ac:dyDescent="0.25">
      <c r="L106402" s="58">
        <v>46073.291666666664</v>
      </c>
      <c r="M106402" s="57">
        <v>2026</v>
      </c>
      <c r="N106402" s="57">
        <v>2</v>
      </c>
      <c r="O106402" s="57">
        <v>6</v>
      </c>
      <c r="P106402" t="s">
        <v>23</v>
      </c>
    </row>
    <row r="106403" spans="12:16" x14ac:dyDescent="0.25">
      <c r="L106403" s="58">
        <v>46073.333333333336</v>
      </c>
      <c r="M106403" s="57">
        <v>2026</v>
      </c>
      <c r="N106403" s="57">
        <v>2</v>
      </c>
      <c r="O106403" s="57">
        <v>6</v>
      </c>
      <c r="P106403" t="s">
        <v>23</v>
      </c>
    </row>
    <row r="106404" spans="12:16" x14ac:dyDescent="0.25">
      <c r="L106404" s="58">
        <v>46073.375</v>
      </c>
      <c r="M106404" s="57">
        <v>2026</v>
      </c>
      <c r="N106404" s="57">
        <v>2</v>
      </c>
      <c r="O106404" s="57">
        <v>6</v>
      </c>
      <c r="P106404" t="s">
        <v>23</v>
      </c>
    </row>
    <row r="106405" spans="12:16" x14ac:dyDescent="0.25">
      <c r="L106405" s="58">
        <v>46073.416666666664</v>
      </c>
      <c r="M106405" s="57">
        <v>2026</v>
      </c>
      <c r="N106405" s="57">
        <v>2</v>
      </c>
      <c r="O106405" s="57">
        <v>6</v>
      </c>
      <c r="P106405" t="s">
        <v>23</v>
      </c>
    </row>
    <row r="106406" spans="12:16" x14ac:dyDescent="0.25">
      <c r="L106406" s="58">
        <v>46073.458333333336</v>
      </c>
      <c r="M106406" s="57">
        <v>2026</v>
      </c>
      <c r="N106406" s="57">
        <v>2</v>
      </c>
      <c r="O106406" s="57">
        <v>6</v>
      </c>
      <c r="P106406" t="s">
        <v>23</v>
      </c>
    </row>
    <row r="106407" spans="12:16" x14ac:dyDescent="0.25">
      <c r="L106407" s="58">
        <v>46073.5</v>
      </c>
      <c r="M106407" s="57">
        <v>2026</v>
      </c>
      <c r="N106407" s="57">
        <v>2</v>
      </c>
      <c r="O106407" s="57">
        <v>6</v>
      </c>
      <c r="P106407" t="s">
        <v>23</v>
      </c>
    </row>
    <row r="106408" spans="12:16" x14ac:dyDescent="0.25">
      <c r="L106408" s="58">
        <v>46073.541666666664</v>
      </c>
      <c r="M106408" s="57">
        <v>2026</v>
      </c>
      <c r="N106408" s="57">
        <v>2</v>
      </c>
      <c r="O106408" s="57">
        <v>6</v>
      </c>
      <c r="P106408" t="s">
        <v>23</v>
      </c>
    </row>
    <row r="106409" spans="12:16" x14ac:dyDescent="0.25">
      <c r="L106409" s="58">
        <v>46073.583333333336</v>
      </c>
      <c r="M106409" s="57">
        <v>2026</v>
      </c>
      <c r="N106409" s="57">
        <v>2</v>
      </c>
      <c r="O106409" s="57">
        <v>6</v>
      </c>
      <c r="P106409" t="s">
        <v>23</v>
      </c>
    </row>
    <row r="106410" spans="12:16" x14ac:dyDescent="0.25">
      <c r="L106410" s="58">
        <v>46073.625</v>
      </c>
      <c r="M106410" s="57">
        <v>2026</v>
      </c>
      <c r="N106410" s="57">
        <v>2</v>
      </c>
      <c r="O106410" s="57">
        <v>6</v>
      </c>
      <c r="P106410" t="s">
        <v>23</v>
      </c>
    </row>
    <row r="106411" spans="12:16" x14ac:dyDescent="0.25">
      <c r="L106411" s="58">
        <v>46073.666666666664</v>
      </c>
      <c r="M106411" s="57">
        <v>2026</v>
      </c>
      <c r="N106411" s="57">
        <v>2</v>
      </c>
      <c r="O106411" s="57">
        <v>6</v>
      </c>
      <c r="P106411" t="s">
        <v>23</v>
      </c>
    </row>
    <row r="106412" spans="12:16" x14ac:dyDescent="0.25">
      <c r="L106412" s="58">
        <v>46073.708333333336</v>
      </c>
      <c r="M106412" s="57">
        <v>2026</v>
      </c>
      <c r="N106412" s="57">
        <v>2</v>
      </c>
      <c r="O106412" s="57">
        <v>6</v>
      </c>
      <c r="P106412" t="s">
        <v>23</v>
      </c>
    </row>
    <row r="106413" spans="12:16" x14ac:dyDescent="0.25">
      <c r="L106413" s="58">
        <v>46073.75</v>
      </c>
      <c r="M106413" s="57">
        <v>2026</v>
      </c>
      <c r="N106413" s="57">
        <v>2</v>
      </c>
      <c r="O106413" s="57">
        <v>6</v>
      </c>
      <c r="P106413" t="s">
        <v>23</v>
      </c>
    </row>
    <row r="106414" spans="12:16" x14ac:dyDescent="0.25">
      <c r="L106414" s="58">
        <v>46073.791666666664</v>
      </c>
      <c r="M106414" s="57">
        <v>2026</v>
      </c>
      <c r="N106414" s="57">
        <v>2</v>
      </c>
      <c r="O106414" s="57">
        <v>6</v>
      </c>
      <c r="P106414" t="s">
        <v>23</v>
      </c>
    </row>
    <row r="106415" spans="12:16" x14ac:dyDescent="0.25">
      <c r="L106415" s="58">
        <v>46073.833333333336</v>
      </c>
      <c r="M106415" s="57">
        <v>2026</v>
      </c>
      <c r="N106415" s="57">
        <v>2</v>
      </c>
      <c r="O106415" s="57">
        <v>6</v>
      </c>
      <c r="P106415" t="s">
        <v>23</v>
      </c>
    </row>
    <row r="106416" spans="12:16" x14ac:dyDescent="0.25">
      <c r="L106416" s="58">
        <v>46073.875</v>
      </c>
      <c r="M106416" s="57">
        <v>2026</v>
      </c>
      <c r="N106416" s="57">
        <v>2</v>
      </c>
      <c r="O106416" s="57">
        <v>6</v>
      </c>
      <c r="P106416" t="s">
        <v>23</v>
      </c>
    </row>
    <row r="106417" spans="12:16" x14ac:dyDescent="0.25">
      <c r="L106417" s="58">
        <v>46073.916666666664</v>
      </c>
      <c r="M106417" s="57">
        <v>2026</v>
      </c>
      <c r="N106417" s="57">
        <v>2</v>
      </c>
      <c r="O106417" s="57">
        <v>6</v>
      </c>
      <c r="P106417" t="s">
        <v>22</v>
      </c>
    </row>
    <row r="106418" spans="12:16" x14ac:dyDescent="0.25">
      <c r="L106418" s="58">
        <v>46073.958333333336</v>
      </c>
      <c r="M106418" s="57">
        <v>2026</v>
      </c>
      <c r="N106418" s="57">
        <v>2</v>
      </c>
      <c r="O106418" s="57">
        <v>6</v>
      </c>
      <c r="P106418" t="s">
        <v>22</v>
      </c>
    </row>
    <row r="106419" spans="12:16" x14ac:dyDescent="0.25">
      <c r="L106419" s="58">
        <v>46074</v>
      </c>
      <c r="M106419" s="57">
        <v>2026</v>
      </c>
      <c r="N106419" s="57">
        <v>2</v>
      </c>
      <c r="O106419" s="57">
        <v>7</v>
      </c>
      <c r="P106419" t="s">
        <v>22</v>
      </c>
    </row>
    <row r="106420" spans="12:16" x14ac:dyDescent="0.25">
      <c r="L106420" s="58">
        <v>46074.041666666664</v>
      </c>
      <c r="M106420" s="57">
        <v>2026</v>
      </c>
      <c r="N106420" s="57">
        <v>2</v>
      </c>
      <c r="O106420" s="57">
        <v>7</v>
      </c>
      <c r="P106420" t="s">
        <v>22</v>
      </c>
    </row>
    <row r="106421" spans="12:16" x14ac:dyDescent="0.25">
      <c r="L106421" s="58">
        <v>46074.083333333336</v>
      </c>
      <c r="M106421" s="57">
        <v>2026</v>
      </c>
      <c r="N106421" s="57">
        <v>2</v>
      </c>
      <c r="O106421" s="57">
        <v>7</v>
      </c>
      <c r="P106421" t="s">
        <v>22</v>
      </c>
    </row>
    <row r="106422" spans="12:16" x14ac:dyDescent="0.25">
      <c r="L106422" s="58">
        <v>46074.125</v>
      </c>
      <c r="M106422" s="57">
        <v>2026</v>
      </c>
      <c r="N106422" s="57">
        <v>2</v>
      </c>
      <c r="O106422" s="57">
        <v>7</v>
      </c>
      <c r="P106422" t="s">
        <v>22</v>
      </c>
    </row>
    <row r="106423" spans="12:16" x14ac:dyDescent="0.25">
      <c r="L106423" s="58">
        <v>46074.166666666664</v>
      </c>
      <c r="M106423" s="57">
        <v>2026</v>
      </c>
      <c r="N106423" s="57">
        <v>2</v>
      </c>
      <c r="O106423" s="57">
        <v>7</v>
      </c>
      <c r="P106423" t="s">
        <v>22</v>
      </c>
    </row>
    <row r="106424" spans="12:16" x14ac:dyDescent="0.25">
      <c r="L106424" s="58">
        <v>46074.208333333336</v>
      </c>
      <c r="M106424" s="57">
        <v>2026</v>
      </c>
      <c r="N106424" s="57">
        <v>2</v>
      </c>
      <c r="O106424" s="57">
        <v>7</v>
      </c>
      <c r="P106424" t="s">
        <v>22</v>
      </c>
    </row>
    <row r="106425" spans="12:16" x14ac:dyDescent="0.25">
      <c r="L106425" s="58">
        <v>46074.25</v>
      </c>
      <c r="M106425" s="57">
        <v>2026</v>
      </c>
      <c r="N106425" s="57">
        <v>2</v>
      </c>
      <c r="O106425" s="57">
        <v>7</v>
      </c>
      <c r="P106425" t="s">
        <v>22</v>
      </c>
    </row>
    <row r="106426" spans="12:16" x14ac:dyDescent="0.25">
      <c r="L106426" s="58">
        <v>46074.291666666664</v>
      </c>
      <c r="M106426" s="57">
        <v>2026</v>
      </c>
      <c r="N106426" s="57">
        <v>2</v>
      </c>
      <c r="O106426" s="57">
        <v>7</v>
      </c>
      <c r="P106426" t="s">
        <v>22</v>
      </c>
    </row>
    <row r="106427" spans="12:16" x14ac:dyDescent="0.25">
      <c r="L106427" s="58">
        <v>46074.333333333336</v>
      </c>
      <c r="M106427" s="57">
        <v>2026</v>
      </c>
      <c r="N106427" s="57">
        <v>2</v>
      </c>
      <c r="O106427" s="57">
        <v>7</v>
      </c>
      <c r="P106427" t="s">
        <v>22</v>
      </c>
    </row>
    <row r="106428" spans="12:16" x14ac:dyDescent="0.25">
      <c r="L106428" s="58">
        <v>46074.375</v>
      </c>
      <c r="M106428" s="57">
        <v>2026</v>
      </c>
      <c r="N106428" s="57">
        <v>2</v>
      </c>
      <c r="O106428" s="57">
        <v>7</v>
      </c>
      <c r="P106428" t="s">
        <v>22</v>
      </c>
    </row>
    <row r="106429" spans="12:16" x14ac:dyDescent="0.25">
      <c r="L106429" s="58">
        <v>46074.416666666664</v>
      </c>
      <c r="M106429" s="57">
        <v>2026</v>
      </c>
      <c r="N106429" s="57">
        <v>2</v>
      </c>
      <c r="O106429" s="57">
        <v>7</v>
      </c>
      <c r="P106429" t="s">
        <v>22</v>
      </c>
    </row>
    <row r="106430" spans="12:16" x14ac:dyDescent="0.25">
      <c r="L106430" s="58">
        <v>46074.458333333336</v>
      </c>
      <c r="M106430" s="57">
        <v>2026</v>
      </c>
      <c r="N106430" s="57">
        <v>2</v>
      </c>
      <c r="O106430" s="57">
        <v>7</v>
      </c>
      <c r="P106430" t="s">
        <v>22</v>
      </c>
    </row>
    <row r="106431" spans="12:16" x14ac:dyDescent="0.25">
      <c r="L106431" s="58">
        <v>46074.5</v>
      </c>
      <c r="M106431" s="57">
        <v>2026</v>
      </c>
      <c r="N106431" s="57">
        <v>2</v>
      </c>
      <c r="O106431" s="57">
        <v>7</v>
      </c>
      <c r="P106431" t="s">
        <v>22</v>
      </c>
    </row>
    <row r="106432" spans="12:16" x14ac:dyDescent="0.25">
      <c r="L106432" s="58">
        <v>46074.541666666664</v>
      </c>
      <c r="M106432" s="57">
        <v>2026</v>
      </c>
      <c r="N106432" s="57">
        <v>2</v>
      </c>
      <c r="O106432" s="57">
        <v>7</v>
      </c>
      <c r="P106432" t="s">
        <v>22</v>
      </c>
    </row>
    <row r="106433" spans="12:16" x14ac:dyDescent="0.25">
      <c r="L106433" s="58">
        <v>46074.583333333336</v>
      </c>
      <c r="M106433" s="57">
        <v>2026</v>
      </c>
      <c r="N106433" s="57">
        <v>2</v>
      </c>
      <c r="O106433" s="57">
        <v>7</v>
      </c>
      <c r="P106433" t="s">
        <v>22</v>
      </c>
    </row>
    <row r="106434" spans="12:16" x14ac:dyDescent="0.25">
      <c r="L106434" s="58">
        <v>46074.625</v>
      </c>
      <c r="M106434" s="57">
        <v>2026</v>
      </c>
      <c r="N106434" s="57">
        <v>2</v>
      </c>
      <c r="O106434" s="57">
        <v>7</v>
      </c>
      <c r="P106434" t="s">
        <v>22</v>
      </c>
    </row>
    <row r="106435" spans="12:16" x14ac:dyDescent="0.25">
      <c r="L106435" s="58">
        <v>46074.666666666664</v>
      </c>
      <c r="M106435" s="57">
        <v>2026</v>
      </c>
      <c r="N106435" s="57">
        <v>2</v>
      </c>
      <c r="O106435" s="57">
        <v>7</v>
      </c>
      <c r="P106435" t="s">
        <v>22</v>
      </c>
    </row>
    <row r="106436" spans="12:16" x14ac:dyDescent="0.25">
      <c r="L106436" s="58">
        <v>46074.708333333336</v>
      </c>
      <c r="M106436" s="57">
        <v>2026</v>
      </c>
      <c r="N106436" s="57">
        <v>2</v>
      </c>
      <c r="O106436" s="57">
        <v>7</v>
      </c>
      <c r="P106436" t="s">
        <v>22</v>
      </c>
    </row>
    <row r="106437" spans="12:16" x14ac:dyDescent="0.25">
      <c r="L106437" s="58">
        <v>46074.75</v>
      </c>
      <c r="M106437" s="57">
        <v>2026</v>
      </c>
      <c r="N106437" s="57">
        <v>2</v>
      </c>
      <c r="O106437" s="57">
        <v>7</v>
      </c>
      <c r="P106437" t="s">
        <v>22</v>
      </c>
    </row>
    <row r="106438" spans="12:16" x14ac:dyDescent="0.25">
      <c r="L106438" s="58">
        <v>46074.791666666664</v>
      </c>
      <c r="M106438" s="57">
        <v>2026</v>
      </c>
      <c r="N106438" s="57">
        <v>2</v>
      </c>
      <c r="O106438" s="57">
        <v>7</v>
      </c>
      <c r="P106438" t="s">
        <v>22</v>
      </c>
    </row>
    <row r="106439" spans="12:16" x14ac:dyDescent="0.25">
      <c r="L106439" s="58">
        <v>46074.833333333336</v>
      </c>
      <c r="M106439" s="57">
        <v>2026</v>
      </c>
      <c r="N106439" s="57">
        <v>2</v>
      </c>
      <c r="O106439" s="57">
        <v>7</v>
      </c>
      <c r="P106439" t="s">
        <v>22</v>
      </c>
    </row>
    <row r="106440" spans="12:16" x14ac:dyDescent="0.25">
      <c r="L106440" s="58">
        <v>46074.875</v>
      </c>
      <c r="M106440" s="57">
        <v>2026</v>
      </c>
      <c r="N106440" s="57">
        <v>2</v>
      </c>
      <c r="O106440" s="57">
        <v>7</v>
      </c>
      <c r="P106440" t="s">
        <v>22</v>
      </c>
    </row>
    <row r="106441" spans="12:16" x14ac:dyDescent="0.25">
      <c r="L106441" s="58">
        <v>46074.916666666664</v>
      </c>
      <c r="M106441" s="57">
        <v>2026</v>
      </c>
      <c r="N106441" s="57">
        <v>2</v>
      </c>
      <c r="O106441" s="57">
        <v>7</v>
      </c>
      <c r="P106441" t="s">
        <v>22</v>
      </c>
    </row>
    <row r="106442" spans="12:16" x14ac:dyDescent="0.25">
      <c r="L106442" s="58">
        <v>46074.958333333336</v>
      </c>
      <c r="M106442" s="57">
        <v>2026</v>
      </c>
      <c r="N106442" s="57">
        <v>2</v>
      </c>
      <c r="O106442" s="57">
        <v>7</v>
      </c>
      <c r="P106442" t="s">
        <v>22</v>
      </c>
    </row>
    <row r="106443" spans="12:16" x14ac:dyDescent="0.25">
      <c r="L106443" s="58">
        <v>46075</v>
      </c>
      <c r="M106443" s="57">
        <v>2026</v>
      </c>
      <c r="N106443" s="57">
        <v>2</v>
      </c>
      <c r="O106443" s="57">
        <v>1</v>
      </c>
      <c r="P106443" t="s">
        <v>22</v>
      </c>
    </row>
    <row r="106444" spans="12:16" x14ac:dyDescent="0.25">
      <c r="L106444" s="58">
        <v>46075.041666666664</v>
      </c>
      <c r="M106444" s="57">
        <v>2026</v>
      </c>
      <c r="N106444" s="57">
        <v>2</v>
      </c>
      <c r="O106444" s="57">
        <v>1</v>
      </c>
      <c r="P106444" t="s">
        <v>22</v>
      </c>
    </row>
    <row r="106445" spans="12:16" x14ac:dyDescent="0.25">
      <c r="L106445" s="58">
        <v>46075.083333333336</v>
      </c>
      <c r="M106445" s="57">
        <v>2026</v>
      </c>
      <c r="N106445" s="57">
        <v>2</v>
      </c>
      <c r="O106445" s="57">
        <v>1</v>
      </c>
      <c r="P106445" t="s">
        <v>22</v>
      </c>
    </row>
    <row r="106446" spans="12:16" x14ac:dyDescent="0.25">
      <c r="L106446" s="58">
        <v>46075.125</v>
      </c>
      <c r="M106446" s="57">
        <v>2026</v>
      </c>
      <c r="N106446" s="57">
        <v>2</v>
      </c>
      <c r="O106446" s="57">
        <v>1</v>
      </c>
      <c r="P106446" t="s">
        <v>22</v>
      </c>
    </row>
    <row r="106447" spans="12:16" x14ac:dyDescent="0.25">
      <c r="L106447" s="58">
        <v>46075.166666666664</v>
      </c>
      <c r="M106447" s="57">
        <v>2026</v>
      </c>
      <c r="N106447" s="57">
        <v>2</v>
      </c>
      <c r="O106447" s="57">
        <v>1</v>
      </c>
      <c r="P106447" t="s">
        <v>22</v>
      </c>
    </row>
    <row r="106448" spans="12:16" x14ac:dyDescent="0.25">
      <c r="L106448" s="58">
        <v>46075.208333333336</v>
      </c>
      <c r="M106448" s="57">
        <v>2026</v>
      </c>
      <c r="N106448" s="57">
        <v>2</v>
      </c>
      <c r="O106448" s="57">
        <v>1</v>
      </c>
      <c r="P106448" t="s">
        <v>22</v>
      </c>
    </row>
    <row r="106449" spans="12:16" x14ac:dyDescent="0.25">
      <c r="L106449" s="58">
        <v>46075.25</v>
      </c>
      <c r="M106449" s="57">
        <v>2026</v>
      </c>
      <c r="N106449" s="57">
        <v>2</v>
      </c>
      <c r="O106449" s="57">
        <v>1</v>
      </c>
      <c r="P106449" t="s">
        <v>22</v>
      </c>
    </row>
    <row r="106450" spans="12:16" x14ac:dyDescent="0.25">
      <c r="L106450" s="58">
        <v>46075.291666666664</v>
      </c>
      <c r="M106450" s="57">
        <v>2026</v>
      </c>
      <c r="N106450" s="57">
        <v>2</v>
      </c>
      <c r="O106450" s="57">
        <v>1</v>
      </c>
      <c r="P106450" t="s">
        <v>22</v>
      </c>
    </row>
    <row r="106451" spans="12:16" x14ac:dyDescent="0.25">
      <c r="L106451" s="58">
        <v>46075.333333333336</v>
      </c>
      <c r="M106451" s="57">
        <v>2026</v>
      </c>
      <c r="N106451" s="57">
        <v>2</v>
      </c>
      <c r="O106451" s="57">
        <v>1</v>
      </c>
      <c r="P106451" t="s">
        <v>22</v>
      </c>
    </row>
    <row r="106452" spans="12:16" x14ac:dyDescent="0.25">
      <c r="L106452" s="58">
        <v>46075.375</v>
      </c>
      <c r="M106452" s="57">
        <v>2026</v>
      </c>
      <c r="N106452" s="57">
        <v>2</v>
      </c>
      <c r="O106452" s="57">
        <v>1</v>
      </c>
      <c r="P106452" t="s">
        <v>22</v>
      </c>
    </row>
    <row r="106453" spans="12:16" x14ac:dyDescent="0.25">
      <c r="L106453" s="58">
        <v>46075.416666666664</v>
      </c>
      <c r="M106453" s="57">
        <v>2026</v>
      </c>
      <c r="N106453" s="57">
        <v>2</v>
      </c>
      <c r="O106453" s="57">
        <v>1</v>
      </c>
      <c r="P106453" t="s">
        <v>22</v>
      </c>
    </row>
    <row r="106454" spans="12:16" x14ac:dyDescent="0.25">
      <c r="L106454" s="58">
        <v>46075.458333333336</v>
      </c>
      <c r="M106454" s="57">
        <v>2026</v>
      </c>
      <c r="N106454" s="57">
        <v>2</v>
      </c>
      <c r="O106454" s="57">
        <v>1</v>
      </c>
      <c r="P106454" t="s">
        <v>22</v>
      </c>
    </row>
    <row r="106455" spans="12:16" x14ac:dyDescent="0.25">
      <c r="L106455" s="58">
        <v>46075.5</v>
      </c>
      <c r="M106455" s="57">
        <v>2026</v>
      </c>
      <c r="N106455" s="57">
        <v>2</v>
      </c>
      <c r="O106455" s="57">
        <v>1</v>
      </c>
      <c r="P106455" t="s">
        <v>22</v>
      </c>
    </row>
    <row r="106456" spans="12:16" x14ac:dyDescent="0.25">
      <c r="L106456" s="58">
        <v>46075.541666666664</v>
      </c>
      <c r="M106456" s="57">
        <v>2026</v>
      </c>
      <c r="N106456" s="57">
        <v>2</v>
      </c>
      <c r="O106456" s="57">
        <v>1</v>
      </c>
      <c r="P106456" t="s">
        <v>22</v>
      </c>
    </row>
    <row r="106457" spans="12:16" x14ac:dyDescent="0.25">
      <c r="L106457" s="58">
        <v>46075.583333333336</v>
      </c>
      <c r="M106457" s="57">
        <v>2026</v>
      </c>
      <c r="N106457" s="57">
        <v>2</v>
      </c>
      <c r="O106457" s="57">
        <v>1</v>
      </c>
      <c r="P106457" t="s">
        <v>22</v>
      </c>
    </row>
    <row r="106458" spans="12:16" x14ac:dyDescent="0.25">
      <c r="L106458" s="58">
        <v>46075.625</v>
      </c>
      <c r="M106458" s="57">
        <v>2026</v>
      </c>
      <c r="N106458" s="57">
        <v>2</v>
      </c>
      <c r="O106458" s="57">
        <v>1</v>
      </c>
      <c r="P106458" t="s">
        <v>22</v>
      </c>
    </row>
    <row r="106459" spans="12:16" x14ac:dyDescent="0.25">
      <c r="L106459" s="58">
        <v>46075.666666666664</v>
      </c>
      <c r="M106459" s="57">
        <v>2026</v>
      </c>
      <c r="N106459" s="57">
        <v>2</v>
      </c>
      <c r="O106459" s="57">
        <v>1</v>
      </c>
      <c r="P106459" t="s">
        <v>22</v>
      </c>
    </row>
    <row r="106460" spans="12:16" x14ac:dyDescent="0.25">
      <c r="L106460" s="58">
        <v>46075.708333333336</v>
      </c>
      <c r="M106460" s="57">
        <v>2026</v>
      </c>
      <c r="N106460" s="57">
        <v>2</v>
      </c>
      <c r="O106460" s="57">
        <v>1</v>
      </c>
      <c r="P106460" t="s">
        <v>22</v>
      </c>
    </row>
    <row r="106461" spans="12:16" x14ac:dyDescent="0.25">
      <c r="L106461" s="58">
        <v>46075.75</v>
      </c>
      <c r="M106461" s="57">
        <v>2026</v>
      </c>
      <c r="N106461" s="57">
        <v>2</v>
      </c>
      <c r="O106461" s="57">
        <v>1</v>
      </c>
      <c r="P106461" t="s">
        <v>22</v>
      </c>
    </row>
    <row r="106462" spans="12:16" x14ac:dyDescent="0.25">
      <c r="L106462" s="58">
        <v>46075.791666666664</v>
      </c>
      <c r="M106462" s="57">
        <v>2026</v>
      </c>
      <c r="N106462" s="57">
        <v>2</v>
      </c>
      <c r="O106462" s="57">
        <v>1</v>
      </c>
      <c r="P106462" t="s">
        <v>22</v>
      </c>
    </row>
    <row r="106463" spans="12:16" x14ac:dyDescent="0.25">
      <c r="L106463" s="58">
        <v>46075.833333333336</v>
      </c>
      <c r="M106463" s="57">
        <v>2026</v>
      </c>
      <c r="N106463" s="57">
        <v>2</v>
      </c>
      <c r="O106463" s="57">
        <v>1</v>
      </c>
      <c r="P106463" t="s">
        <v>22</v>
      </c>
    </row>
    <row r="106464" spans="12:16" x14ac:dyDescent="0.25">
      <c r="L106464" s="58">
        <v>46075.875</v>
      </c>
      <c r="M106464" s="57">
        <v>2026</v>
      </c>
      <c r="N106464" s="57">
        <v>2</v>
      </c>
      <c r="O106464" s="57">
        <v>1</v>
      </c>
      <c r="P106464" t="s">
        <v>22</v>
      </c>
    </row>
    <row r="106465" spans="12:16" x14ac:dyDescent="0.25">
      <c r="L106465" s="58">
        <v>46075.916666666664</v>
      </c>
      <c r="M106465" s="57">
        <v>2026</v>
      </c>
      <c r="N106465" s="57">
        <v>2</v>
      </c>
      <c r="O106465" s="57">
        <v>1</v>
      </c>
      <c r="P106465" t="s">
        <v>22</v>
      </c>
    </row>
    <row r="106466" spans="12:16" x14ac:dyDescent="0.25">
      <c r="L106466" s="58">
        <v>46075.958333333336</v>
      </c>
      <c r="M106466" s="57">
        <v>2026</v>
      </c>
      <c r="N106466" s="57">
        <v>2</v>
      </c>
      <c r="O106466" s="57">
        <v>1</v>
      </c>
      <c r="P106466" t="s">
        <v>22</v>
      </c>
    </row>
    <row r="106467" spans="12:16" x14ac:dyDescent="0.25">
      <c r="L106467" s="58">
        <v>46076</v>
      </c>
      <c r="M106467" s="57">
        <v>2026</v>
      </c>
      <c r="N106467" s="57">
        <v>2</v>
      </c>
      <c r="O106467" s="57">
        <v>2</v>
      </c>
      <c r="P106467" t="s">
        <v>22</v>
      </c>
    </row>
    <row r="106468" spans="12:16" x14ac:dyDescent="0.25">
      <c r="L106468" s="58">
        <v>46076.041666666664</v>
      </c>
      <c r="M106468" s="57">
        <v>2026</v>
      </c>
      <c r="N106468" s="57">
        <v>2</v>
      </c>
      <c r="O106468" s="57">
        <v>2</v>
      </c>
      <c r="P106468" t="s">
        <v>22</v>
      </c>
    </row>
    <row r="106469" spans="12:16" x14ac:dyDescent="0.25">
      <c r="L106469" s="58">
        <v>46076.083333333336</v>
      </c>
      <c r="M106469" s="57">
        <v>2026</v>
      </c>
      <c r="N106469" s="57">
        <v>2</v>
      </c>
      <c r="O106469" s="57">
        <v>2</v>
      </c>
      <c r="P106469" t="s">
        <v>22</v>
      </c>
    </row>
    <row r="106470" spans="12:16" x14ac:dyDescent="0.25">
      <c r="L106470" s="58">
        <v>46076.125</v>
      </c>
      <c r="M106470" s="57">
        <v>2026</v>
      </c>
      <c r="N106470" s="57">
        <v>2</v>
      </c>
      <c r="O106470" s="57">
        <v>2</v>
      </c>
      <c r="P106470" t="s">
        <v>22</v>
      </c>
    </row>
    <row r="106471" spans="12:16" x14ac:dyDescent="0.25">
      <c r="L106471" s="58">
        <v>46076.166666666664</v>
      </c>
      <c r="M106471" s="57">
        <v>2026</v>
      </c>
      <c r="N106471" s="57">
        <v>2</v>
      </c>
      <c r="O106471" s="57">
        <v>2</v>
      </c>
      <c r="P106471" t="s">
        <v>22</v>
      </c>
    </row>
    <row r="106472" spans="12:16" x14ac:dyDescent="0.25">
      <c r="L106472" s="58">
        <v>46076.208333333336</v>
      </c>
      <c r="M106472" s="57">
        <v>2026</v>
      </c>
      <c r="N106472" s="57">
        <v>2</v>
      </c>
      <c r="O106472" s="57">
        <v>2</v>
      </c>
      <c r="P106472" t="s">
        <v>22</v>
      </c>
    </row>
    <row r="106473" spans="12:16" x14ac:dyDescent="0.25">
      <c r="L106473" s="58">
        <v>46076.25</v>
      </c>
      <c r="M106473" s="57">
        <v>2026</v>
      </c>
      <c r="N106473" s="57">
        <v>2</v>
      </c>
      <c r="O106473" s="57">
        <v>2</v>
      </c>
      <c r="P106473" t="s">
        <v>23</v>
      </c>
    </row>
    <row r="106474" spans="12:16" x14ac:dyDescent="0.25">
      <c r="L106474" s="58">
        <v>46076.291666666664</v>
      </c>
      <c r="M106474" s="57">
        <v>2026</v>
      </c>
      <c r="N106474" s="57">
        <v>2</v>
      </c>
      <c r="O106474" s="57">
        <v>2</v>
      </c>
      <c r="P106474" t="s">
        <v>23</v>
      </c>
    </row>
    <row r="106475" spans="12:16" x14ac:dyDescent="0.25">
      <c r="L106475" s="58">
        <v>46076.333333333336</v>
      </c>
      <c r="M106475" s="57">
        <v>2026</v>
      </c>
      <c r="N106475" s="57">
        <v>2</v>
      </c>
      <c r="O106475" s="57">
        <v>2</v>
      </c>
      <c r="P106475" t="s">
        <v>23</v>
      </c>
    </row>
    <row r="106476" spans="12:16" x14ac:dyDescent="0.25">
      <c r="L106476" s="58">
        <v>46076.375</v>
      </c>
      <c r="M106476" s="57">
        <v>2026</v>
      </c>
      <c r="N106476" s="57">
        <v>2</v>
      </c>
      <c r="O106476" s="57">
        <v>2</v>
      </c>
      <c r="P106476" t="s">
        <v>23</v>
      </c>
    </row>
    <row r="106477" spans="12:16" x14ac:dyDescent="0.25">
      <c r="L106477" s="58">
        <v>46076.416666666664</v>
      </c>
      <c r="M106477" s="57">
        <v>2026</v>
      </c>
      <c r="N106477" s="57">
        <v>2</v>
      </c>
      <c r="O106477" s="57">
        <v>2</v>
      </c>
      <c r="P106477" t="s">
        <v>23</v>
      </c>
    </row>
    <row r="106478" spans="12:16" x14ac:dyDescent="0.25">
      <c r="L106478" s="58">
        <v>46076.458333333336</v>
      </c>
      <c r="M106478" s="57">
        <v>2026</v>
      </c>
      <c r="N106478" s="57">
        <v>2</v>
      </c>
      <c r="O106478" s="57">
        <v>2</v>
      </c>
      <c r="P106478" t="s">
        <v>23</v>
      </c>
    </row>
    <row r="106479" spans="12:16" x14ac:dyDescent="0.25">
      <c r="L106479" s="58">
        <v>46076.5</v>
      </c>
      <c r="M106479" s="57">
        <v>2026</v>
      </c>
      <c r="N106479" s="57">
        <v>2</v>
      </c>
      <c r="O106479" s="57">
        <v>2</v>
      </c>
      <c r="P106479" t="s">
        <v>23</v>
      </c>
    </row>
    <row r="106480" spans="12:16" x14ac:dyDescent="0.25">
      <c r="L106480" s="58">
        <v>46076.541666666664</v>
      </c>
      <c r="M106480" s="57">
        <v>2026</v>
      </c>
      <c r="N106480" s="57">
        <v>2</v>
      </c>
      <c r="O106480" s="57">
        <v>2</v>
      </c>
      <c r="P106480" t="s">
        <v>23</v>
      </c>
    </row>
    <row r="106481" spans="12:16" x14ac:dyDescent="0.25">
      <c r="L106481" s="58">
        <v>46076.583333333336</v>
      </c>
      <c r="M106481" s="57">
        <v>2026</v>
      </c>
      <c r="N106481" s="57">
        <v>2</v>
      </c>
      <c r="O106481" s="57">
        <v>2</v>
      </c>
      <c r="P106481" t="s">
        <v>23</v>
      </c>
    </row>
    <row r="106482" spans="12:16" x14ac:dyDescent="0.25">
      <c r="L106482" s="58">
        <v>46076.625</v>
      </c>
      <c r="M106482" s="57">
        <v>2026</v>
      </c>
      <c r="N106482" s="57">
        <v>2</v>
      </c>
      <c r="O106482" s="57">
        <v>2</v>
      </c>
      <c r="P106482" t="s">
        <v>23</v>
      </c>
    </row>
    <row r="106483" spans="12:16" x14ac:dyDescent="0.25">
      <c r="L106483" s="58">
        <v>46076.666666666664</v>
      </c>
      <c r="M106483" s="57">
        <v>2026</v>
      </c>
      <c r="N106483" s="57">
        <v>2</v>
      </c>
      <c r="O106483" s="57">
        <v>2</v>
      </c>
      <c r="P106483" t="s">
        <v>23</v>
      </c>
    </row>
    <row r="106484" spans="12:16" x14ac:dyDescent="0.25">
      <c r="L106484" s="58">
        <v>46076.708333333336</v>
      </c>
      <c r="M106484" s="57">
        <v>2026</v>
      </c>
      <c r="N106484" s="57">
        <v>2</v>
      </c>
      <c r="O106484" s="57">
        <v>2</v>
      </c>
      <c r="P106484" t="s">
        <v>23</v>
      </c>
    </row>
    <row r="106485" spans="12:16" x14ac:dyDescent="0.25">
      <c r="L106485" s="58">
        <v>46076.75</v>
      </c>
      <c r="M106485" s="57">
        <v>2026</v>
      </c>
      <c r="N106485" s="57">
        <v>2</v>
      </c>
      <c r="O106485" s="57">
        <v>2</v>
      </c>
      <c r="P106485" t="s">
        <v>23</v>
      </c>
    </row>
    <row r="106486" spans="12:16" x14ac:dyDescent="0.25">
      <c r="L106486" s="58">
        <v>46076.791666666664</v>
      </c>
      <c r="M106486" s="57">
        <v>2026</v>
      </c>
      <c r="N106486" s="57">
        <v>2</v>
      </c>
      <c r="O106486" s="57">
        <v>2</v>
      </c>
      <c r="P106486" t="s">
        <v>23</v>
      </c>
    </row>
    <row r="106487" spans="12:16" x14ac:dyDescent="0.25">
      <c r="L106487" s="58">
        <v>46076.833333333336</v>
      </c>
      <c r="M106487" s="57">
        <v>2026</v>
      </c>
      <c r="N106487" s="57">
        <v>2</v>
      </c>
      <c r="O106487" s="57">
        <v>2</v>
      </c>
      <c r="P106487" t="s">
        <v>23</v>
      </c>
    </row>
    <row r="106488" spans="12:16" x14ac:dyDescent="0.25">
      <c r="L106488" s="58">
        <v>46076.875</v>
      </c>
      <c r="M106488" s="57">
        <v>2026</v>
      </c>
      <c r="N106488" s="57">
        <v>2</v>
      </c>
      <c r="O106488" s="57">
        <v>2</v>
      </c>
      <c r="P106488" t="s">
        <v>23</v>
      </c>
    </row>
    <row r="106489" spans="12:16" x14ac:dyDescent="0.25">
      <c r="L106489" s="58">
        <v>46076.916666666664</v>
      </c>
      <c r="M106489" s="57">
        <v>2026</v>
      </c>
      <c r="N106489" s="57">
        <v>2</v>
      </c>
      <c r="O106489" s="57">
        <v>2</v>
      </c>
      <c r="P106489" t="s">
        <v>22</v>
      </c>
    </row>
    <row r="106490" spans="12:16" x14ac:dyDescent="0.25">
      <c r="L106490" s="58">
        <v>46076.958333333336</v>
      </c>
      <c r="M106490" s="57">
        <v>2026</v>
      </c>
      <c r="N106490" s="57">
        <v>2</v>
      </c>
      <c r="O106490" s="57">
        <v>2</v>
      </c>
      <c r="P106490" t="s">
        <v>22</v>
      </c>
    </row>
    <row r="106491" spans="12:16" x14ac:dyDescent="0.25">
      <c r="L106491" s="58">
        <v>46077</v>
      </c>
      <c r="M106491" s="57">
        <v>2026</v>
      </c>
      <c r="N106491" s="57">
        <v>2</v>
      </c>
      <c r="O106491" s="57">
        <v>3</v>
      </c>
      <c r="P106491" t="s">
        <v>22</v>
      </c>
    </row>
    <row r="106492" spans="12:16" x14ac:dyDescent="0.25">
      <c r="L106492" s="58">
        <v>46077.041666666664</v>
      </c>
      <c r="M106492" s="57">
        <v>2026</v>
      </c>
      <c r="N106492" s="57">
        <v>2</v>
      </c>
      <c r="O106492" s="57">
        <v>3</v>
      </c>
      <c r="P106492" t="s">
        <v>22</v>
      </c>
    </row>
    <row r="106493" spans="12:16" x14ac:dyDescent="0.25">
      <c r="L106493" s="58">
        <v>46077.083333333336</v>
      </c>
      <c r="M106493" s="57">
        <v>2026</v>
      </c>
      <c r="N106493" s="57">
        <v>2</v>
      </c>
      <c r="O106493" s="57">
        <v>3</v>
      </c>
      <c r="P106493" t="s">
        <v>22</v>
      </c>
    </row>
    <row r="106494" spans="12:16" x14ac:dyDescent="0.25">
      <c r="L106494" s="58">
        <v>46077.125</v>
      </c>
      <c r="M106494" s="57">
        <v>2026</v>
      </c>
      <c r="N106494" s="57">
        <v>2</v>
      </c>
      <c r="O106494" s="57">
        <v>3</v>
      </c>
      <c r="P106494" t="s">
        <v>22</v>
      </c>
    </row>
    <row r="106495" spans="12:16" x14ac:dyDescent="0.25">
      <c r="L106495" s="58">
        <v>46077.166666666664</v>
      </c>
      <c r="M106495" s="57">
        <v>2026</v>
      </c>
      <c r="N106495" s="57">
        <v>2</v>
      </c>
      <c r="O106495" s="57">
        <v>3</v>
      </c>
      <c r="P106495" t="s">
        <v>22</v>
      </c>
    </row>
    <row r="106496" spans="12:16" x14ac:dyDescent="0.25">
      <c r="L106496" s="58">
        <v>46077.208333333336</v>
      </c>
      <c r="M106496" s="57">
        <v>2026</v>
      </c>
      <c r="N106496" s="57">
        <v>2</v>
      </c>
      <c r="O106496" s="57">
        <v>3</v>
      </c>
      <c r="P106496" t="s">
        <v>22</v>
      </c>
    </row>
    <row r="106497" spans="12:16" x14ac:dyDescent="0.25">
      <c r="L106497" s="58">
        <v>46077.25</v>
      </c>
      <c r="M106497" s="57">
        <v>2026</v>
      </c>
      <c r="N106497" s="57">
        <v>2</v>
      </c>
      <c r="O106497" s="57">
        <v>3</v>
      </c>
      <c r="P106497" t="s">
        <v>23</v>
      </c>
    </row>
    <row r="106498" spans="12:16" x14ac:dyDescent="0.25">
      <c r="L106498" s="58">
        <v>46077.291666666664</v>
      </c>
      <c r="M106498" s="57">
        <v>2026</v>
      </c>
      <c r="N106498" s="57">
        <v>2</v>
      </c>
      <c r="O106498" s="57">
        <v>3</v>
      </c>
      <c r="P106498" t="s">
        <v>23</v>
      </c>
    </row>
    <row r="106499" spans="12:16" x14ac:dyDescent="0.25">
      <c r="L106499" s="58">
        <v>46077.333333333336</v>
      </c>
      <c r="M106499" s="57">
        <v>2026</v>
      </c>
      <c r="N106499" s="57">
        <v>2</v>
      </c>
      <c r="O106499" s="57">
        <v>3</v>
      </c>
      <c r="P106499" t="s">
        <v>23</v>
      </c>
    </row>
    <row r="106500" spans="12:16" x14ac:dyDescent="0.25">
      <c r="L106500" s="58">
        <v>46077.375</v>
      </c>
      <c r="M106500" s="57">
        <v>2026</v>
      </c>
      <c r="N106500" s="57">
        <v>2</v>
      </c>
      <c r="O106500" s="57">
        <v>3</v>
      </c>
      <c r="P106500" t="s">
        <v>23</v>
      </c>
    </row>
    <row r="106501" spans="12:16" x14ac:dyDescent="0.25">
      <c r="L106501" s="58">
        <v>46077.416666666664</v>
      </c>
      <c r="M106501" s="57">
        <v>2026</v>
      </c>
      <c r="N106501" s="57">
        <v>2</v>
      </c>
      <c r="O106501" s="57">
        <v>3</v>
      </c>
      <c r="P106501" t="s">
        <v>23</v>
      </c>
    </row>
    <row r="106502" spans="12:16" x14ac:dyDescent="0.25">
      <c r="L106502" s="58">
        <v>46077.458333333336</v>
      </c>
      <c r="M106502" s="57">
        <v>2026</v>
      </c>
      <c r="N106502" s="57">
        <v>2</v>
      </c>
      <c r="O106502" s="57">
        <v>3</v>
      </c>
      <c r="P106502" t="s">
        <v>23</v>
      </c>
    </row>
    <row r="106503" spans="12:16" x14ac:dyDescent="0.25">
      <c r="L106503" s="58">
        <v>46077.5</v>
      </c>
      <c r="M106503" s="57">
        <v>2026</v>
      </c>
      <c r="N106503" s="57">
        <v>2</v>
      </c>
      <c r="O106503" s="57">
        <v>3</v>
      </c>
      <c r="P106503" t="s">
        <v>23</v>
      </c>
    </row>
    <row r="106504" spans="12:16" x14ac:dyDescent="0.25">
      <c r="L106504" s="58">
        <v>46077.541666666664</v>
      </c>
      <c r="M106504" s="57">
        <v>2026</v>
      </c>
      <c r="N106504" s="57">
        <v>2</v>
      </c>
      <c r="O106504" s="57">
        <v>3</v>
      </c>
      <c r="P106504" t="s">
        <v>23</v>
      </c>
    </row>
    <row r="106505" spans="12:16" x14ac:dyDescent="0.25">
      <c r="L106505" s="58">
        <v>46077.583333333336</v>
      </c>
      <c r="M106505" s="57">
        <v>2026</v>
      </c>
      <c r="N106505" s="57">
        <v>2</v>
      </c>
      <c r="O106505" s="57">
        <v>3</v>
      </c>
      <c r="P106505" t="s">
        <v>23</v>
      </c>
    </row>
    <row r="106506" spans="12:16" x14ac:dyDescent="0.25">
      <c r="L106506" s="58">
        <v>46077.625</v>
      </c>
      <c r="M106506" s="57">
        <v>2026</v>
      </c>
      <c r="N106506" s="57">
        <v>2</v>
      </c>
      <c r="O106506" s="57">
        <v>3</v>
      </c>
      <c r="P106506" t="s">
        <v>23</v>
      </c>
    </row>
    <row r="106507" spans="12:16" x14ac:dyDescent="0.25">
      <c r="L106507" s="58">
        <v>46077.666666666664</v>
      </c>
      <c r="M106507" s="57">
        <v>2026</v>
      </c>
      <c r="N106507" s="57">
        <v>2</v>
      </c>
      <c r="O106507" s="57">
        <v>3</v>
      </c>
      <c r="P106507" t="s">
        <v>23</v>
      </c>
    </row>
    <row r="106508" spans="12:16" x14ac:dyDescent="0.25">
      <c r="L106508" s="58">
        <v>46077.708333333336</v>
      </c>
      <c r="M106508" s="57">
        <v>2026</v>
      </c>
      <c r="N106508" s="57">
        <v>2</v>
      </c>
      <c r="O106508" s="57">
        <v>3</v>
      </c>
      <c r="P106508" t="s">
        <v>23</v>
      </c>
    </row>
    <row r="106509" spans="12:16" x14ac:dyDescent="0.25">
      <c r="L106509" s="58">
        <v>46077.75</v>
      </c>
      <c r="M106509" s="57">
        <v>2026</v>
      </c>
      <c r="N106509" s="57">
        <v>2</v>
      </c>
      <c r="O106509" s="57">
        <v>3</v>
      </c>
      <c r="P106509" t="s">
        <v>23</v>
      </c>
    </row>
    <row r="106510" spans="12:16" x14ac:dyDescent="0.25">
      <c r="L106510" s="58">
        <v>46077.791666666664</v>
      </c>
      <c r="M106510" s="57">
        <v>2026</v>
      </c>
      <c r="N106510" s="57">
        <v>2</v>
      </c>
      <c r="O106510" s="57">
        <v>3</v>
      </c>
      <c r="P106510" t="s">
        <v>23</v>
      </c>
    </row>
    <row r="106511" spans="12:16" x14ac:dyDescent="0.25">
      <c r="L106511" s="58">
        <v>46077.833333333336</v>
      </c>
      <c r="M106511" s="57">
        <v>2026</v>
      </c>
      <c r="N106511" s="57">
        <v>2</v>
      </c>
      <c r="O106511" s="57">
        <v>3</v>
      </c>
      <c r="P106511" t="s">
        <v>23</v>
      </c>
    </row>
    <row r="106512" spans="12:16" x14ac:dyDescent="0.25">
      <c r="L106512" s="58">
        <v>46077.875</v>
      </c>
      <c r="M106512" s="57">
        <v>2026</v>
      </c>
      <c r="N106512" s="57">
        <v>2</v>
      </c>
      <c r="O106512" s="57">
        <v>3</v>
      </c>
      <c r="P106512" t="s">
        <v>23</v>
      </c>
    </row>
    <row r="106513" spans="12:16" x14ac:dyDescent="0.25">
      <c r="L106513" s="58">
        <v>46077.916666666664</v>
      </c>
      <c r="M106513" s="57">
        <v>2026</v>
      </c>
      <c r="N106513" s="57">
        <v>2</v>
      </c>
      <c r="O106513" s="57">
        <v>3</v>
      </c>
      <c r="P106513" t="s">
        <v>22</v>
      </c>
    </row>
    <row r="106514" spans="12:16" x14ac:dyDescent="0.25">
      <c r="L106514" s="58">
        <v>46077.958333333336</v>
      </c>
      <c r="M106514" s="57">
        <v>2026</v>
      </c>
      <c r="N106514" s="57">
        <v>2</v>
      </c>
      <c r="O106514" s="57">
        <v>3</v>
      </c>
      <c r="P106514" t="s">
        <v>22</v>
      </c>
    </row>
    <row r="106515" spans="12:16" x14ac:dyDescent="0.25">
      <c r="L106515" s="58">
        <v>46078</v>
      </c>
      <c r="M106515" s="57">
        <v>2026</v>
      </c>
      <c r="N106515" s="57">
        <v>2</v>
      </c>
      <c r="O106515" s="57">
        <v>4</v>
      </c>
      <c r="P106515" t="s">
        <v>22</v>
      </c>
    </row>
    <row r="106516" spans="12:16" x14ac:dyDescent="0.25">
      <c r="L106516" s="58">
        <v>46078.041666666664</v>
      </c>
      <c r="M106516" s="57">
        <v>2026</v>
      </c>
      <c r="N106516" s="57">
        <v>2</v>
      </c>
      <c r="O106516" s="57">
        <v>4</v>
      </c>
      <c r="P106516" t="s">
        <v>22</v>
      </c>
    </row>
    <row r="106517" spans="12:16" x14ac:dyDescent="0.25">
      <c r="L106517" s="58">
        <v>46078.083333333336</v>
      </c>
      <c r="M106517" s="57">
        <v>2026</v>
      </c>
      <c r="N106517" s="57">
        <v>2</v>
      </c>
      <c r="O106517" s="57">
        <v>4</v>
      </c>
      <c r="P106517" t="s">
        <v>22</v>
      </c>
    </row>
    <row r="106518" spans="12:16" x14ac:dyDescent="0.25">
      <c r="L106518" s="58">
        <v>46078.125</v>
      </c>
      <c r="M106518" s="57">
        <v>2026</v>
      </c>
      <c r="N106518" s="57">
        <v>2</v>
      </c>
      <c r="O106518" s="57">
        <v>4</v>
      </c>
      <c r="P106518" t="s">
        <v>22</v>
      </c>
    </row>
    <row r="106519" spans="12:16" x14ac:dyDescent="0.25">
      <c r="L106519" s="58">
        <v>46078.166666666664</v>
      </c>
      <c r="M106519" s="57">
        <v>2026</v>
      </c>
      <c r="N106519" s="57">
        <v>2</v>
      </c>
      <c r="O106519" s="57">
        <v>4</v>
      </c>
      <c r="P106519" t="s">
        <v>22</v>
      </c>
    </row>
    <row r="106520" spans="12:16" x14ac:dyDescent="0.25">
      <c r="L106520" s="58">
        <v>46078.208333333336</v>
      </c>
      <c r="M106520" s="57">
        <v>2026</v>
      </c>
      <c r="N106520" s="57">
        <v>2</v>
      </c>
      <c r="O106520" s="57">
        <v>4</v>
      </c>
      <c r="P106520" t="s">
        <v>22</v>
      </c>
    </row>
    <row r="106521" spans="12:16" x14ac:dyDescent="0.25">
      <c r="L106521" s="58">
        <v>46078.25</v>
      </c>
      <c r="M106521" s="57">
        <v>2026</v>
      </c>
      <c r="N106521" s="57">
        <v>2</v>
      </c>
      <c r="O106521" s="57">
        <v>4</v>
      </c>
      <c r="P106521" t="s">
        <v>23</v>
      </c>
    </row>
    <row r="106522" spans="12:16" x14ac:dyDescent="0.25">
      <c r="L106522" s="58">
        <v>46078.291666666664</v>
      </c>
      <c r="M106522" s="57">
        <v>2026</v>
      </c>
      <c r="N106522" s="57">
        <v>2</v>
      </c>
      <c r="O106522" s="57">
        <v>4</v>
      </c>
      <c r="P106522" t="s">
        <v>23</v>
      </c>
    </row>
    <row r="106523" spans="12:16" x14ac:dyDescent="0.25">
      <c r="L106523" s="58">
        <v>46078.333333333336</v>
      </c>
      <c r="M106523" s="57">
        <v>2026</v>
      </c>
      <c r="N106523" s="57">
        <v>2</v>
      </c>
      <c r="O106523" s="57">
        <v>4</v>
      </c>
      <c r="P106523" t="s">
        <v>23</v>
      </c>
    </row>
    <row r="106524" spans="12:16" x14ac:dyDescent="0.25">
      <c r="L106524" s="58">
        <v>46078.375</v>
      </c>
      <c r="M106524" s="57">
        <v>2026</v>
      </c>
      <c r="N106524" s="57">
        <v>2</v>
      </c>
      <c r="O106524" s="57">
        <v>4</v>
      </c>
      <c r="P106524" t="s">
        <v>23</v>
      </c>
    </row>
    <row r="106525" spans="12:16" x14ac:dyDescent="0.25">
      <c r="L106525" s="58">
        <v>46078.416666666664</v>
      </c>
      <c r="M106525" s="57">
        <v>2026</v>
      </c>
      <c r="N106525" s="57">
        <v>2</v>
      </c>
      <c r="O106525" s="57">
        <v>4</v>
      </c>
      <c r="P106525" t="s">
        <v>23</v>
      </c>
    </row>
    <row r="106526" spans="12:16" x14ac:dyDescent="0.25">
      <c r="L106526" s="58">
        <v>46078.458333333336</v>
      </c>
      <c r="M106526" s="57">
        <v>2026</v>
      </c>
      <c r="N106526" s="57">
        <v>2</v>
      </c>
      <c r="O106526" s="57">
        <v>4</v>
      </c>
      <c r="P106526" t="s">
        <v>23</v>
      </c>
    </row>
    <row r="106527" spans="12:16" x14ac:dyDescent="0.25">
      <c r="L106527" s="58">
        <v>46078.5</v>
      </c>
      <c r="M106527" s="57">
        <v>2026</v>
      </c>
      <c r="N106527" s="57">
        <v>2</v>
      </c>
      <c r="O106527" s="57">
        <v>4</v>
      </c>
      <c r="P106527" t="s">
        <v>23</v>
      </c>
    </row>
    <row r="106528" spans="12:16" x14ac:dyDescent="0.25">
      <c r="L106528" s="58">
        <v>46078.541666666664</v>
      </c>
      <c r="M106528" s="57">
        <v>2026</v>
      </c>
      <c r="N106528" s="57">
        <v>2</v>
      </c>
      <c r="O106528" s="57">
        <v>4</v>
      </c>
      <c r="P106528" t="s">
        <v>23</v>
      </c>
    </row>
    <row r="106529" spans="12:16" x14ac:dyDescent="0.25">
      <c r="L106529" s="58">
        <v>46078.583333333336</v>
      </c>
      <c r="M106529" s="57">
        <v>2026</v>
      </c>
      <c r="N106529" s="57">
        <v>2</v>
      </c>
      <c r="O106529" s="57">
        <v>4</v>
      </c>
      <c r="P106529" t="s">
        <v>23</v>
      </c>
    </row>
    <row r="106530" spans="12:16" x14ac:dyDescent="0.25">
      <c r="L106530" s="58">
        <v>46078.625</v>
      </c>
      <c r="M106530" s="57">
        <v>2026</v>
      </c>
      <c r="N106530" s="57">
        <v>2</v>
      </c>
      <c r="O106530" s="57">
        <v>4</v>
      </c>
      <c r="P106530" t="s">
        <v>23</v>
      </c>
    </row>
    <row r="106531" spans="12:16" x14ac:dyDescent="0.25">
      <c r="L106531" s="58">
        <v>46078.666666666664</v>
      </c>
      <c r="M106531" s="57">
        <v>2026</v>
      </c>
      <c r="N106531" s="57">
        <v>2</v>
      </c>
      <c r="O106531" s="57">
        <v>4</v>
      </c>
      <c r="P106531" t="s">
        <v>23</v>
      </c>
    </row>
    <row r="106532" spans="12:16" x14ac:dyDescent="0.25">
      <c r="L106532" s="58">
        <v>46078.708333333336</v>
      </c>
      <c r="M106532" s="57">
        <v>2026</v>
      </c>
      <c r="N106532" s="57">
        <v>2</v>
      </c>
      <c r="O106532" s="57">
        <v>4</v>
      </c>
      <c r="P106532" t="s">
        <v>23</v>
      </c>
    </row>
    <row r="106533" spans="12:16" x14ac:dyDescent="0.25">
      <c r="L106533" s="58">
        <v>46078.75</v>
      </c>
      <c r="M106533" s="57">
        <v>2026</v>
      </c>
      <c r="N106533" s="57">
        <v>2</v>
      </c>
      <c r="O106533" s="57">
        <v>4</v>
      </c>
      <c r="P106533" t="s">
        <v>23</v>
      </c>
    </row>
    <row r="106534" spans="12:16" x14ac:dyDescent="0.25">
      <c r="L106534" s="58">
        <v>46078.791666666664</v>
      </c>
      <c r="M106534" s="57">
        <v>2026</v>
      </c>
      <c r="N106534" s="57">
        <v>2</v>
      </c>
      <c r="O106534" s="57">
        <v>4</v>
      </c>
      <c r="P106534" t="s">
        <v>23</v>
      </c>
    </row>
    <row r="106535" spans="12:16" x14ac:dyDescent="0.25">
      <c r="L106535" s="58">
        <v>46078.833333333336</v>
      </c>
      <c r="M106535" s="57">
        <v>2026</v>
      </c>
      <c r="N106535" s="57">
        <v>2</v>
      </c>
      <c r="O106535" s="57">
        <v>4</v>
      </c>
      <c r="P106535" t="s">
        <v>23</v>
      </c>
    </row>
    <row r="106536" spans="12:16" x14ac:dyDescent="0.25">
      <c r="L106536" s="58">
        <v>46078.875</v>
      </c>
      <c r="M106536" s="57">
        <v>2026</v>
      </c>
      <c r="N106536" s="57">
        <v>2</v>
      </c>
      <c r="O106536" s="57">
        <v>4</v>
      </c>
      <c r="P106536" t="s">
        <v>23</v>
      </c>
    </row>
    <row r="106537" spans="12:16" x14ac:dyDescent="0.25">
      <c r="L106537" s="58">
        <v>46078.916666666664</v>
      </c>
      <c r="M106537" s="57">
        <v>2026</v>
      </c>
      <c r="N106537" s="57">
        <v>2</v>
      </c>
      <c r="O106537" s="57">
        <v>4</v>
      </c>
      <c r="P106537" t="s">
        <v>22</v>
      </c>
    </row>
    <row r="106538" spans="12:16" x14ac:dyDescent="0.25">
      <c r="L106538" s="58">
        <v>46078.958333333336</v>
      </c>
      <c r="M106538" s="57">
        <v>2026</v>
      </c>
      <c r="N106538" s="57">
        <v>2</v>
      </c>
      <c r="O106538" s="57">
        <v>4</v>
      </c>
      <c r="P106538" t="s">
        <v>22</v>
      </c>
    </row>
    <row r="106539" spans="12:16" x14ac:dyDescent="0.25">
      <c r="L106539" s="58">
        <v>46079</v>
      </c>
      <c r="M106539" s="57">
        <v>2026</v>
      </c>
      <c r="N106539" s="57">
        <v>2</v>
      </c>
      <c r="O106539" s="57">
        <v>5</v>
      </c>
      <c r="P106539" t="s">
        <v>22</v>
      </c>
    </row>
    <row r="106540" spans="12:16" x14ac:dyDescent="0.25">
      <c r="L106540" s="58">
        <v>46079.041666666664</v>
      </c>
      <c r="M106540" s="57">
        <v>2026</v>
      </c>
      <c r="N106540" s="57">
        <v>2</v>
      </c>
      <c r="O106540" s="57">
        <v>5</v>
      </c>
      <c r="P106540" t="s">
        <v>22</v>
      </c>
    </row>
    <row r="106541" spans="12:16" x14ac:dyDescent="0.25">
      <c r="L106541" s="58">
        <v>46079.083333333336</v>
      </c>
      <c r="M106541" s="57">
        <v>2026</v>
      </c>
      <c r="N106541" s="57">
        <v>2</v>
      </c>
      <c r="O106541" s="57">
        <v>5</v>
      </c>
      <c r="P106541" t="s">
        <v>22</v>
      </c>
    </row>
    <row r="106542" spans="12:16" x14ac:dyDescent="0.25">
      <c r="L106542" s="58">
        <v>46079.125</v>
      </c>
      <c r="M106542" s="57">
        <v>2026</v>
      </c>
      <c r="N106542" s="57">
        <v>2</v>
      </c>
      <c r="O106542" s="57">
        <v>5</v>
      </c>
      <c r="P106542" t="s">
        <v>22</v>
      </c>
    </row>
    <row r="106543" spans="12:16" x14ac:dyDescent="0.25">
      <c r="L106543" s="58">
        <v>46079.166666666664</v>
      </c>
      <c r="M106543" s="57">
        <v>2026</v>
      </c>
      <c r="N106543" s="57">
        <v>2</v>
      </c>
      <c r="O106543" s="57">
        <v>5</v>
      </c>
      <c r="P106543" t="s">
        <v>22</v>
      </c>
    </row>
    <row r="106544" spans="12:16" x14ac:dyDescent="0.25">
      <c r="L106544" s="58">
        <v>46079.208333333336</v>
      </c>
      <c r="M106544" s="57">
        <v>2026</v>
      </c>
      <c r="N106544" s="57">
        <v>2</v>
      </c>
      <c r="O106544" s="57">
        <v>5</v>
      </c>
      <c r="P106544" t="s">
        <v>22</v>
      </c>
    </row>
    <row r="106545" spans="12:16" x14ac:dyDescent="0.25">
      <c r="L106545" s="58">
        <v>46079.25</v>
      </c>
      <c r="M106545" s="57">
        <v>2026</v>
      </c>
      <c r="N106545" s="57">
        <v>2</v>
      </c>
      <c r="O106545" s="57">
        <v>5</v>
      </c>
      <c r="P106545" t="s">
        <v>23</v>
      </c>
    </row>
    <row r="106546" spans="12:16" x14ac:dyDescent="0.25">
      <c r="L106546" s="58">
        <v>46079.291666666664</v>
      </c>
      <c r="M106546" s="57">
        <v>2026</v>
      </c>
      <c r="N106546" s="57">
        <v>2</v>
      </c>
      <c r="O106546" s="57">
        <v>5</v>
      </c>
      <c r="P106546" t="s">
        <v>23</v>
      </c>
    </row>
    <row r="106547" spans="12:16" x14ac:dyDescent="0.25">
      <c r="L106547" s="58">
        <v>46079.333333333336</v>
      </c>
      <c r="M106547" s="57">
        <v>2026</v>
      </c>
      <c r="N106547" s="57">
        <v>2</v>
      </c>
      <c r="O106547" s="57">
        <v>5</v>
      </c>
      <c r="P106547" t="s">
        <v>23</v>
      </c>
    </row>
    <row r="106548" spans="12:16" x14ac:dyDescent="0.25">
      <c r="L106548" s="58">
        <v>46079.375</v>
      </c>
      <c r="M106548" s="57">
        <v>2026</v>
      </c>
      <c r="N106548" s="57">
        <v>2</v>
      </c>
      <c r="O106548" s="57">
        <v>5</v>
      </c>
      <c r="P106548" t="s">
        <v>23</v>
      </c>
    </row>
    <row r="106549" spans="12:16" x14ac:dyDescent="0.25">
      <c r="L106549" s="58">
        <v>46079.416666666664</v>
      </c>
      <c r="M106549" s="57">
        <v>2026</v>
      </c>
      <c r="N106549" s="57">
        <v>2</v>
      </c>
      <c r="O106549" s="57">
        <v>5</v>
      </c>
      <c r="P106549" t="s">
        <v>23</v>
      </c>
    </row>
    <row r="106550" spans="12:16" x14ac:dyDescent="0.25">
      <c r="L106550" s="58">
        <v>46079.458333333336</v>
      </c>
      <c r="M106550" s="57">
        <v>2026</v>
      </c>
      <c r="N106550" s="57">
        <v>2</v>
      </c>
      <c r="O106550" s="57">
        <v>5</v>
      </c>
      <c r="P106550" t="s">
        <v>23</v>
      </c>
    </row>
    <row r="106551" spans="12:16" x14ac:dyDescent="0.25">
      <c r="L106551" s="58">
        <v>46079.5</v>
      </c>
      <c r="M106551" s="57">
        <v>2026</v>
      </c>
      <c r="N106551" s="57">
        <v>2</v>
      </c>
      <c r="O106551" s="57">
        <v>5</v>
      </c>
      <c r="P106551" t="s">
        <v>23</v>
      </c>
    </row>
    <row r="106552" spans="12:16" x14ac:dyDescent="0.25">
      <c r="L106552" s="58">
        <v>46079.541666666664</v>
      </c>
      <c r="M106552" s="57">
        <v>2026</v>
      </c>
      <c r="N106552" s="57">
        <v>2</v>
      </c>
      <c r="O106552" s="57">
        <v>5</v>
      </c>
      <c r="P106552" t="s">
        <v>23</v>
      </c>
    </row>
    <row r="106553" spans="12:16" x14ac:dyDescent="0.25">
      <c r="L106553" s="58">
        <v>46079.583333333336</v>
      </c>
      <c r="M106553" s="57">
        <v>2026</v>
      </c>
      <c r="N106553" s="57">
        <v>2</v>
      </c>
      <c r="O106553" s="57">
        <v>5</v>
      </c>
      <c r="P106553" t="s">
        <v>23</v>
      </c>
    </row>
    <row r="106554" spans="12:16" x14ac:dyDescent="0.25">
      <c r="L106554" s="58">
        <v>46079.625</v>
      </c>
      <c r="M106554" s="57">
        <v>2026</v>
      </c>
      <c r="N106554" s="57">
        <v>2</v>
      </c>
      <c r="O106554" s="57">
        <v>5</v>
      </c>
      <c r="P106554" t="s">
        <v>23</v>
      </c>
    </row>
    <row r="106555" spans="12:16" x14ac:dyDescent="0.25">
      <c r="L106555" s="58">
        <v>46079.666666666664</v>
      </c>
      <c r="M106555" s="57">
        <v>2026</v>
      </c>
      <c r="N106555" s="57">
        <v>2</v>
      </c>
      <c r="O106555" s="57">
        <v>5</v>
      </c>
      <c r="P106555" t="s">
        <v>23</v>
      </c>
    </row>
    <row r="106556" spans="12:16" x14ac:dyDescent="0.25">
      <c r="L106556" s="58">
        <v>46079.708333333336</v>
      </c>
      <c r="M106556" s="57">
        <v>2026</v>
      </c>
      <c r="N106556" s="57">
        <v>2</v>
      </c>
      <c r="O106556" s="57">
        <v>5</v>
      </c>
      <c r="P106556" t="s">
        <v>23</v>
      </c>
    </row>
    <row r="106557" spans="12:16" x14ac:dyDescent="0.25">
      <c r="L106557" s="58">
        <v>46079.75</v>
      </c>
      <c r="M106557" s="57">
        <v>2026</v>
      </c>
      <c r="N106557" s="57">
        <v>2</v>
      </c>
      <c r="O106557" s="57">
        <v>5</v>
      </c>
      <c r="P106557" t="s">
        <v>23</v>
      </c>
    </row>
    <row r="106558" spans="12:16" x14ac:dyDescent="0.25">
      <c r="L106558" s="58">
        <v>46079.791666666664</v>
      </c>
      <c r="M106558" s="57">
        <v>2026</v>
      </c>
      <c r="N106558" s="57">
        <v>2</v>
      </c>
      <c r="O106558" s="57">
        <v>5</v>
      </c>
      <c r="P106558" t="s">
        <v>23</v>
      </c>
    </row>
    <row r="106559" spans="12:16" x14ac:dyDescent="0.25">
      <c r="L106559" s="58">
        <v>46079.833333333336</v>
      </c>
      <c r="M106559" s="57">
        <v>2026</v>
      </c>
      <c r="N106559" s="57">
        <v>2</v>
      </c>
      <c r="O106559" s="57">
        <v>5</v>
      </c>
      <c r="P106559" t="s">
        <v>23</v>
      </c>
    </row>
    <row r="106560" spans="12:16" x14ac:dyDescent="0.25">
      <c r="L106560" s="58">
        <v>46079.875</v>
      </c>
      <c r="M106560" s="57">
        <v>2026</v>
      </c>
      <c r="N106560" s="57">
        <v>2</v>
      </c>
      <c r="O106560" s="57">
        <v>5</v>
      </c>
      <c r="P106560" t="s">
        <v>23</v>
      </c>
    </row>
    <row r="106561" spans="12:16" x14ac:dyDescent="0.25">
      <c r="L106561" s="58">
        <v>46079.916666666664</v>
      </c>
      <c r="M106561" s="57">
        <v>2026</v>
      </c>
      <c r="N106561" s="57">
        <v>2</v>
      </c>
      <c r="O106561" s="57">
        <v>5</v>
      </c>
      <c r="P106561" t="s">
        <v>22</v>
      </c>
    </row>
    <row r="106562" spans="12:16" x14ac:dyDescent="0.25">
      <c r="L106562" s="58">
        <v>46079.958333333336</v>
      </c>
      <c r="M106562" s="57">
        <v>2026</v>
      </c>
      <c r="N106562" s="57">
        <v>2</v>
      </c>
      <c r="O106562" s="57">
        <v>5</v>
      </c>
      <c r="P106562" t="s">
        <v>22</v>
      </c>
    </row>
    <row r="106563" spans="12:16" x14ac:dyDescent="0.25">
      <c r="L106563" s="58">
        <v>46080</v>
      </c>
      <c r="M106563" s="57">
        <v>2026</v>
      </c>
      <c r="N106563" s="57">
        <v>2</v>
      </c>
      <c r="O106563" s="57">
        <v>6</v>
      </c>
      <c r="P106563" t="s">
        <v>22</v>
      </c>
    </row>
    <row r="106564" spans="12:16" x14ac:dyDescent="0.25">
      <c r="L106564" s="58">
        <v>46080.041666666664</v>
      </c>
      <c r="M106564" s="57">
        <v>2026</v>
      </c>
      <c r="N106564" s="57">
        <v>2</v>
      </c>
      <c r="O106564" s="57">
        <v>6</v>
      </c>
      <c r="P106564" t="s">
        <v>22</v>
      </c>
    </row>
    <row r="106565" spans="12:16" x14ac:dyDescent="0.25">
      <c r="L106565" s="58">
        <v>46080.083333333336</v>
      </c>
      <c r="M106565" s="57">
        <v>2026</v>
      </c>
      <c r="N106565" s="57">
        <v>2</v>
      </c>
      <c r="O106565" s="57">
        <v>6</v>
      </c>
      <c r="P106565" t="s">
        <v>22</v>
      </c>
    </row>
    <row r="106566" spans="12:16" x14ac:dyDescent="0.25">
      <c r="L106566" s="58">
        <v>46080.125</v>
      </c>
      <c r="M106566" s="57">
        <v>2026</v>
      </c>
      <c r="N106566" s="57">
        <v>2</v>
      </c>
      <c r="O106566" s="57">
        <v>6</v>
      </c>
      <c r="P106566" t="s">
        <v>22</v>
      </c>
    </row>
    <row r="106567" spans="12:16" x14ac:dyDescent="0.25">
      <c r="L106567" s="58">
        <v>46080.166666666664</v>
      </c>
      <c r="M106567" s="57">
        <v>2026</v>
      </c>
      <c r="N106567" s="57">
        <v>2</v>
      </c>
      <c r="O106567" s="57">
        <v>6</v>
      </c>
      <c r="P106567" t="s">
        <v>22</v>
      </c>
    </row>
    <row r="106568" spans="12:16" x14ac:dyDescent="0.25">
      <c r="L106568" s="58">
        <v>46080.208333333336</v>
      </c>
      <c r="M106568" s="57">
        <v>2026</v>
      </c>
      <c r="N106568" s="57">
        <v>2</v>
      </c>
      <c r="O106568" s="57">
        <v>6</v>
      </c>
      <c r="P106568" t="s">
        <v>22</v>
      </c>
    </row>
    <row r="106569" spans="12:16" x14ac:dyDescent="0.25">
      <c r="L106569" s="58">
        <v>46080.25</v>
      </c>
      <c r="M106569" s="57">
        <v>2026</v>
      </c>
      <c r="N106569" s="57">
        <v>2</v>
      </c>
      <c r="O106569" s="57">
        <v>6</v>
      </c>
      <c r="P106569" t="s">
        <v>23</v>
      </c>
    </row>
    <row r="106570" spans="12:16" x14ac:dyDescent="0.25">
      <c r="L106570" s="58">
        <v>46080.291666666664</v>
      </c>
      <c r="M106570" s="57">
        <v>2026</v>
      </c>
      <c r="N106570" s="57">
        <v>2</v>
      </c>
      <c r="O106570" s="57">
        <v>6</v>
      </c>
      <c r="P106570" t="s">
        <v>23</v>
      </c>
    </row>
    <row r="106571" spans="12:16" x14ac:dyDescent="0.25">
      <c r="L106571" s="58">
        <v>46080.333333333336</v>
      </c>
      <c r="M106571" s="57">
        <v>2026</v>
      </c>
      <c r="N106571" s="57">
        <v>2</v>
      </c>
      <c r="O106571" s="57">
        <v>6</v>
      </c>
      <c r="P106571" t="s">
        <v>23</v>
      </c>
    </row>
    <row r="106572" spans="12:16" x14ac:dyDescent="0.25">
      <c r="L106572" s="58">
        <v>46080.375</v>
      </c>
      <c r="M106572" s="57">
        <v>2026</v>
      </c>
      <c r="N106572" s="57">
        <v>2</v>
      </c>
      <c r="O106572" s="57">
        <v>6</v>
      </c>
      <c r="P106572" t="s">
        <v>23</v>
      </c>
    </row>
    <row r="106573" spans="12:16" x14ac:dyDescent="0.25">
      <c r="L106573" s="58">
        <v>46080.416666666664</v>
      </c>
      <c r="M106573" s="57">
        <v>2026</v>
      </c>
      <c r="N106573" s="57">
        <v>2</v>
      </c>
      <c r="O106573" s="57">
        <v>6</v>
      </c>
      <c r="P106573" t="s">
        <v>23</v>
      </c>
    </row>
    <row r="106574" spans="12:16" x14ac:dyDescent="0.25">
      <c r="L106574" s="58">
        <v>46080.458333333336</v>
      </c>
      <c r="M106574" s="57">
        <v>2026</v>
      </c>
      <c r="N106574" s="57">
        <v>2</v>
      </c>
      <c r="O106574" s="57">
        <v>6</v>
      </c>
      <c r="P106574" t="s">
        <v>23</v>
      </c>
    </row>
    <row r="106575" spans="12:16" x14ac:dyDescent="0.25">
      <c r="L106575" s="58">
        <v>46080.5</v>
      </c>
      <c r="M106575" s="57">
        <v>2026</v>
      </c>
      <c r="N106575" s="57">
        <v>2</v>
      </c>
      <c r="O106575" s="57">
        <v>6</v>
      </c>
      <c r="P106575" t="s">
        <v>23</v>
      </c>
    </row>
    <row r="106576" spans="12:16" x14ac:dyDescent="0.25">
      <c r="L106576" s="58">
        <v>46080.541666666664</v>
      </c>
      <c r="M106576" s="57">
        <v>2026</v>
      </c>
      <c r="N106576" s="57">
        <v>2</v>
      </c>
      <c r="O106576" s="57">
        <v>6</v>
      </c>
      <c r="P106576" t="s">
        <v>23</v>
      </c>
    </row>
    <row r="106577" spans="12:16" x14ac:dyDescent="0.25">
      <c r="L106577" s="58">
        <v>46080.583333333336</v>
      </c>
      <c r="M106577" s="57">
        <v>2026</v>
      </c>
      <c r="N106577" s="57">
        <v>2</v>
      </c>
      <c r="O106577" s="57">
        <v>6</v>
      </c>
      <c r="P106577" t="s">
        <v>23</v>
      </c>
    </row>
    <row r="106578" spans="12:16" x14ac:dyDescent="0.25">
      <c r="L106578" s="58">
        <v>46080.625</v>
      </c>
      <c r="M106578" s="57">
        <v>2026</v>
      </c>
      <c r="N106578" s="57">
        <v>2</v>
      </c>
      <c r="O106578" s="57">
        <v>6</v>
      </c>
      <c r="P106578" t="s">
        <v>23</v>
      </c>
    </row>
    <row r="106579" spans="12:16" x14ac:dyDescent="0.25">
      <c r="L106579" s="58">
        <v>46080.666666666664</v>
      </c>
      <c r="M106579" s="57">
        <v>2026</v>
      </c>
      <c r="N106579" s="57">
        <v>2</v>
      </c>
      <c r="O106579" s="57">
        <v>6</v>
      </c>
      <c r="P106579" t="s">
        <v>23</v>
      </c>
    </row>
    <row r="106580" spans="12:16" x14ac:dyDescent="0.25">
      <c r="L106580" s="58">
        <v>46080.708333333336</v>
      </c>
      <c r="M106580" s="57">
        <v>2026</v>
      </c>
      <c r="N106580" s="57">
        <v>2</v>
      </c>
      <c r="O106580" s="57">
        <v>6</v>
      </c>
      <c r="P106580" t="s">
        <v>23</v>
      </c>
    </row>
    <row r="106581" spans="12:16" x14ac:dyDescent="0.25">
      <c r="L106581" s="58">
        <v>46080.75</v>
      </c>
      <c r="M106581" s="57">
        <v>2026</v>
      </c>
      <c r="N106581" s="57">
        <v>2</v>
      </c>
      <c r="O106581" s="57">
        <v>6</v>
      </c>
      <c r="P106581" t="s">
        <v>23</v>
      </c>
    </row>
    <row r="106582" spans="12:16" x14ac:dyDescent="0.25">
      <c r="L106582" s="58">
        <v>46080.791666666664</v>
      </c>
      <c r="M106582" s="57">
        <v>2026</v>
      </c>
      <c r="N106582" s="57">
        <v>2</v>
      </c>
      <c r="O106582" s="57">
        <v>6</v>
      </c>
      <c r="P106582" t="s">
        <v>23</v>
      </c>
    </row>
    <row r="106583" spans="12:16" x14ac:dyDescent="0.25">
      <c r="L106583" s="58">
        <v>46080.833333333336</v>
      </c>
      <c r="M106583" s="57">
        <v>2026</v>
      </c>
      <c r="N106583" s="57">
        <v>2</v>
      </c>
      <c r="O106583" s="57">
        <v>6</v>
      </c>
      <c r="P106583" t="s">
        <v>23</v>
      </c>
    </row>
    <row r="106584" spans="12:16" x14ac:dyDescent="0.25">
      <c r="L106584" s="58">
        <v>46080.875</v>
      </c>
      <c r="M106584" s="57">
        <v>2026</v>
      </c>
      <c r="N106584" s="57">
        <v>2</v>
      </c>
      <c r="O106584" s="57">
        <v>6</v>
      </c>
      <c r="P106584" t="s">
        <v>23</v>
      </c>
    </row>
    <row r="106585" spans="12:16" x14ac:dyDescent="0.25">
      <c r="L106585" s="58">
        <v>46080.916666666664</v>
      </c>
      <c r="M106585" s="57">
        <v>2026</v>
      </c>
      <c r="N106585" s="57">
        <v>2</v>
      </c>
      <c r="O106585" s="57">
        <v>6</v>
      </c>
      <c r="P106585" t="s">
        <v>22</v>
      </c>
    </row>
    <row r="106586" spans="12:16" x14ac:dyDescent="0.25">
      <c r="L106586" s="58">
        <v>46080.958333333336</v>
      </c>
      <c r="M106586" s="57">
        <v>2026</v>
      </c>
      <c r="N106586" s="57">
        <v>2</v>
      </c>
      <c r="O106586" s="57">
        <v>6</v>
      </c>
      <c r="P106586" t="s">
        <v>22</v>
      </c>
    </row>
    <row r="106587" spans="12:16" x14ac:dyDescent="0.25">
      <c r="L106587" s="58">
        <v>46081</v>
      </c>
      <c r="M106587" s="57">
        <v>2026</v>
      </c>
      <c r="N106587" s="57">
        <v>2</v>
      </c>
      <c r="O106587" s="57">
        <v>7</v>
      </c>
      <c r="P106587" t="s">
        <v>22</v>
      </c>
    </row>
    <row r="106588" spans="12:16" x14ac:dyDescent="0.25">
      <c r="L106588" s="58">
        <v>46081.041666666664</v>
      </c>
      <c r="M106588" s="57">
        <v>2026</v>
      </c>
      <c r="N106588" s="57">
        <v>2</v>
      </c>
      <c r="O106588" s="57">
        <v>7</v>
      </c>
      <c r="P106588" t="s">
        <v>22</v>
      </c>
    </row>
    <row r="106589" spans="12:16" x14ac:dyDescent="0.25">
      <c r="L106589" s="58">
        <v>46081.083333333336</v>
      </c>
      <c r="M106589" s="57">
        <v>2026</v>
      </c>
      <c r="N106589" s="57">
        <v>2</v>
      </c>
      <c r="O106589" s="57">
        <v>7</v>
      </c>
      <c r="P106589" t="s">
        <v>22</v>
      </c>
    </row>
    <row r="106590" spans="12:16" x14ac:dyDescent="0.25">
      <c r="L106590" s="58">
        <v>46081.125</v>
      </c>
      <c r="M106590" s="57">
        <v>2026</v>
      </c>
      <c r="N106590" s="57">
        <v>2</v>
      </c>
      <c r="O106590" s="57">
        <v>7</v>
      </c>
      <c r="P106590" t="s">
        <v>22</v>
      </c>
    </row>
    <row r="106591" spans="12:16" x14ac:dyDescent="0.25">
      <c r="L106591" s="58">
        <v>46081.166666666664</v>
      </c>
      <c r="M106591" s="57">
        <v>2026</v>
      </c>
      <c r="N106591" s="57">
        <v>2</v>
      </c>
      <c r="O106591" s="57">
        <v>7</v>
      </c>
      <c r="P106591" t="s">
        <v>22</v>
      </c>
    </row>
    <row r="106592" spans="12:16" x14ac:dyDescent="0.25">
      <c r="L106592" s="58">
        <v>46081.208333333336</v>
      </c>
      <c r="M106592" s="57">
        <v>2026</v>
      </c>
      <c r="N106592" s="57">
        <v>2</v>
      </c>
      <c r="O106592" s="57">
        <v>7</v>
      </c>
      <c r="P106592" t="s">
        <v>22</v>
      </c>
    </row>
    <row r="106593" spans="12:16" x14ac:dyDescent="0.25">
      <c r="L106593" s="58">
        <v>46081.25</v>
      </c>
      <c r="M106593" s="57">
        <v>2026</v>
      </c>
      <c r="N106593" s="57">
        <v>2</v>
      </c>
      <c r="O106593" s="57">
        <v>7</v>
      </c>
      <c r="P106593" t="s">
        <v>22</v>
      </c>
    </row>
    <row r="106594" spans="12:16" x14ac:dyDescent="0.25">
      <c r="L106594" s="58">
        <v>46081.291666666664</v>
      </c>
      <c r="M106594" s="57">
        <v>2026</v>
      </c>
      <c r="N106594" s="57">
        <v>2</v>
      </c>
      <c r="O106594" s="57">
        <v>7</v>
      </c>
      <c r="P106594" t="s">
        <v>22</v>
      </c>
    </row>
    <row r="106595" spans="12:16" x14ac:dyDescent="0.25">
      <c r="L106595" s="58">
        <v>46081.333333333336</v>
      </c>
      <c r="M106595" s="57">
        <v>2026</v>
      </c>
      <c r="N106595" s="57">
        <v>2</v>
      </c>
      <c r="O106595" s="57">
        <v>7</v>
      </c>
      <c r="P106595" t="s">
        <v>22</v>
      </c>
    </row>
    <row r="106596" spans="12:16" x14ac:dyDescent="0.25">
      <c r="L106596" s="58">
        <v>46081.375</v>
      </c>
      <c r="M106596" s="57">
        <v>2026</v>
      </c>
      <c r="N106596" s="57">
        <v>2</v>
      </c>
      <c r="O106596" s="57">
        <v>7</v>
      </c>
      <c r="P106596" t="s">
        <v>22</v>
      </c>
    </row>
    <row r="106597" spans="12:16" x14ac:dyDescent="0.25">
      <c r="L106597" s="58">
        <v>46081.416666666664</v>
      </c>
      <c r="M106597" s="57">
        <v>2026</v>
      </c>
      <c r="N106597" s="57">
        <v>2</v>
      </c>
      <c r="O106597" s="57">
        <v>7</v>
      </c>
      <c r="P106597" t="s">
        <v>22</v>
      </c>
    </row>
    <row r="106598" spans="12:16" x14ac:dyDescent="0.25">
      <c r="L106598" s="58">
        <v>46081.458333333336</v>
      </c>
      <c r="M106598" s="57">
        <v>2026</v>
      </c>
      <c r="N106598" s="57">
        <v>2</v>
      </c>
      <c r="O106598" s="57">
        <v>7</v>
      </c>
      <c r="P106598" t="s">
        <v>22</v>
      </c>
    </row>
    <row r="106599" spans="12:16" x14ac:dyDescent="0.25">
      <c r="L106599" s="58">
        <v>46081.5</v>
      </c>
      <c r="M106599" s="57">
        <v>2026</v>
      </c>
      <c r="N106599" s="57">
        <v>2</v>
      </c>
      <c r="O106599" s="57">
        <v>7</v>
      </c>
      <c r="P106599" t="s">
        <v>22</v>
      </c>
    </row>
    <row r="106600" spans="12:16" x14ac:dyDescent="0.25">
      <c r="L106600" s="58">
        <v>46081.541666666664</v>
      </c>
      <c r="M106600" s="57">
        <v>2026</v>
      </c>
      <c r="N106600" s="57">
        <v>2</v>
      </c>
      <c r="O106600" s="57">
        <v>7</v>
      </c>
      <c r="P106600" t="s">
        <v>22</v>
      </c>
    </row>
    <row r="106601" spans="12:16" x14ac:dyDescent="0.25">
      <c r="L106601" s="58">
        <v>46081.583333333336</v>
      </c>
      <c r="M106601" s="57">
        <v>2026</v>
      </c>
      <c r="N106601" s="57">
        <v>2</v>
      </c>
      <c r="O106601" s="57">
        <v>7</v>
      </c>
      <c r="P106601" t="s">
        <v>22</v>
      </c>
    </row>
    <row r="106602" spans="12:16" x14ac:dyDescent="0.25">
      <c r="L106602" s="58">
        <v>46081.625</v>
      </c>
      <c r="M106602" s="57">
        <v>2026</v>
      </c>
      <c r="N106602" s="57">
        <v>2</v>
      </c>
      <c r="O106602" s="57">
        <v>7</v>
      </c>
      <c r="P106602" t="s">
        <v>22</v>
      </c>
    </row>
    <row r="106603" spans="12:16" x14ac:dyDescent="0.25">
      <c r="L106603" s="58">
        <v>46081.666666666664</v>
      </c>
      <c r="M106603" s="57">
        <v>2026</v>
      </c>
      <c r="N106603" s="57">
        <v>2</v>
      </c>
      <c r="O106603" s="57">
        <v>7</v>
      </c>
      <c r="P106603" t="s">
        <v>22</v>
      </c>
    </row>
    <row r="106604" spans="12:16" x14ac:dyDescent="0.25">
      <c r="L106604" s="58">
        <v>46081.708333333336</v>
      </c>
      <c r="M106604" s="57">
        <v>2026</v>
      </c>
      <c r="N106604" s="57">
        <v>2</v>
      </c>
      <c r="O106604" s="57">
        <v>7</v>
      </c>
      <c r="P106604" t="s">
        <v>22</v>
      </c>
    </row>
    <row r="106605" spans="12:16" x14ac:dyDescent="0.25">
      <c r="L106605" s="58">
        <v>46081.75</v>
      </c>
      <c r="M106605" s="57">
        <v>2026</v>
      </c>
      <c r="N106605" s="57">
        <v>2</v>
      </c>
      <c r="O106605" s="57">
        <v>7</v>
      </c>
      <c r="P106605" t="s">
        <v>22</v>
      </c>
    </row>
    <row r="106606" spans="12:16" x14ac:dyDescent="0.25">
      <c r="L106606" s="58">
        <v>46081.791666666664</v>
      </c>
      <c r="M106606" s="57">
        <v>2026</v>
      </c>
      <c r="N106606" s="57">
        <v>2</v>
      </c>
      <c r="O106606" s="57">
        <v>7</v>
      </c>
      <c r="P106606" t="s">
        <v>22</v>
      </c>
    </row>
    <row r="106607" spans="12:16" x14ac:dyDescent="0.25">
      <c r="L106607" s="58">
        <v>46081.833333333336</v>
      </c>
      <c r="M106607" s="57">
        <v>2026</v>
      </c>
      <c r="N106607" s="57">
        <v>2</v>
      </c>
      <c r="O106607" s="57">
        <v>7</v>
      </c>
      <c r="P106607" t="s">
        <v>22</v>
      </c>
    </row>
    <row r="106608" spans="12:16" x14ac:dyDescent="0.25">
      <c r="L106608" s="58">
        <v>46081.875</v>
      </c>
      <c r="M106608" s="57">
        <v>2026</v>
      </c>
      <c r="N106608" s="57">
        <v>2</v>
      </c>
      <c r="O106608" s="57">
        <v>7</v>
      </c>
      <c r="P106608" t="s">
        <v>22</v>
      </c>
    </row>
    <row r="106609" spans="12:16" x14ac:dyDescent="0.25">
      <c r="L106609" s="58">
        <v>46081.916666666664</v>
      </c>
      <c r="M106609" s="57">
        <v>2026</v>
      </c>
      <c r="N106609" s="57">
        <v>2</v>
      </c>
      <c r="O106609" s="57">
        <v>7</v>
      </c>
      <c r="P106609" t="s">
        <v>22</v>
      </c>
    </row>
    <row r="106610" spans="12:16" x14ac:dyDescent="0.25">
      <c r="L106610" s="58">
        <v>46081.958333333336</v>
      </c>
      <c r="M106610" s="57">
        <v>2026</v>
      </c>
      <c r="N106610" s="57">
        <v>2</v>
      </c>
      <c r="O106610" s="57">
        <v>7</v>
      </c>
      <c r="P106610" t="s">
        <v>22</v>
      </c>
    </row>
    <row r="106611" spans="12:16" x14ac:dyDescent="0.25">
      <c r="L106611" s="58">
        <v>46082</v>
      </c>
      <c r="M106611" s="57">
        <v>2026</v>
      </c>
      <c r="N106611" s="57">
        <v>3</v>
      </c>
      <c r="O106611" s="57">
        <v>1</v>
      </c>
      <c r="P106611" t="s">
        <v>22</v>
      </c>
    </row>
    <row r="106612" spans="12:16" x14ac:dyDescent="0.25">
      <c r="L106612" s="58">
        <v>46082.041666666664</v>
      </c>
      <c r="M106612" s="57">
        <v>2026</v>
      </c>
      <c r="N106612" s="57">
        <v>3</v>
      </c>
      <c r="O106612" s="57">
        <v>1</v>
      </c>
      <c r="P106612" t="s">
        <v>22</v>
      </c>
    </row>
    <row r="106613" spans="12:16" x14ac:dyDescent="0.25">
      <c r="L106613" s="58">
        <v>46082.083333333336</v>
      </c>
      <c r="M106613" s="57">
        <v>2026</v>
      </c>
      <c r="N106613" s="57">
        <v>3</v>
      </c>
      <c r="O106613" s="57">
        <v>1</v>
      </c>
      <c r="P106613" t="s">
        <v>22</v>
      </c>
    </row>
    <row r="106614" spans="12:16" x14ac:dyDescent="0.25">
      <c r="L106614" s="58">
        <v>46082.125</v>
      </c>
      <c r="M106614" s="57">
        <v>2026</v>
      </c>
      <c r="N106614" s="57">
        <v>3</v>
      </c>
      <c r="O106614" s="57">
        <v>1</v>
      </c>
      <c r="P106614" t="s">
        <v>22</v>
      </c>
    </row>
    <row r="106615" spans="12:16" x14ac:dyDescent="0.25">
      <c r="L106615" s="58">
        <v>46082.166666666664</v>
      </c>
      <c r="M106615" s="57">
        <v>2026</v>
      </c>
      <c r="N106615" s="57">
        <v>3</v>
      </c>
      <c r="O106615" s="57">
        <v>1</v>
      </c>
      <c r="P106615" t="s">
        <v>22</v>
      </c>
    </row>
    <row r="106616" spans="12:16" x14ac:dyDescent="0.25">
      <c r="L106616" s="58">
        <v>46082.208333333336</v>
      </c>
      <c r="M106616" s="57">
        <v>2026</v>
      </c>
      <c r="N106616" s="57">
        <v>3</v>
      </c>
      <c r="O106616" s="57">
        <v>1</v>
      </c>
      <c r="P106616" t="s">
        <v>22</v>
      </c>
    </row>
    <row r="106617" spans="12:16" x14ac:dyDescent="0.25">
      <c r="L106617" s="58">
        <v>46082.25</v>
      </c>
      <c r="M106617" s="57">
        <v>2026</v>
      </c>
      <c r="N106617" s="57">
        <v>3</v>
      </c>
      <c r="O106617" s="57">
        <v>1</v>
      </c>
      <c r="P106617" t="s">
        <v>22</v>
      </c>
    </row>
    <row r="106618" spans="12:16" x14ac:dyDescent="0.25">
      <c r="L106618" s="58">
        <v>46082.291666666664</v>
      </c>
      <c r="M106618" s="57">
        <v>2026</v>
      </c>
      <c r="N106618" s="57">
        <v>3</v>
      </c>
      <c r="O106618" s="57">
        <v>1</v>
      </c>
      <c r="P106618" t="s">
        <v>22</v>
      </c>
    </row>
    <row r="106619" spans="12:16" x14ac:dyDescent="0.25">
      <c r="L106619" s="58">
        <v>46082.333333333336</v>
      </c>
      <c r="M106619" s="57">
        <v>2026</v>
      </c>
      <c r="N106619" s="57">
        <v>3</v>
      </c>
      <c r="O106619" s="57">
        <v>1</v>
      </c>
      <c r="P106619" t="s">
        <v>22</v>
      </c>
    </row>
    <row r="106620" spans="12:16" x14ac:dyDescent="0.25">
      <c r="L106620" s="58">
        <v>46082.375</v>
      </c>
      <c r="M106620" s="57">
        <v>2026</v>
      </c>
      <c r="N106620" s="57">
        <v>3</v>
      </c>
      <c r="O106620" s="57">
        <v>1</v>
      </c>
      <c r="P106620" t="s">
        <v>22</v>
      </c>
    </row>
    <row r="106621" spans="12:16" x14ac:dyDescent="0.25">
      <c r="L106621" s="58">
        <v>46082.416666666664</v>
      </c>
      <c r="M106621" s="57">
        <v>2026</v>
      </c>
      <c r="N106621" s="57">
        <v>3</v>
      </c>
      <c r="O106621" s="57">
        <v>1</v>
      </c>
      <c r="P106621" t="s">
        <v>22</v>
      </c>
    </row>
    <row r="106622" spans="12:16" x14ac:dyDescent="0.25">
      <c r="L106622" s="58">
        <v>46082.458333333336</v>
      </c>
      <c r="M106622" s="57">
        <v>2026</v>
      </c>
      <c r="N106622" s="57">
        <v>3</v>
      </c>
      <c r="O106622" s="57">
        <v>1</v>
      </c>
      <c r="P106622" t="s">
        <v>22</v>
      </c>
    </row>
    <row r="106623" spans="12:16" x14ac:dyDescent="0.25">
      <c r="L106623" s="58">
        <v>46082.5</v>
      </c>
      <c r="M106623" s="57">
        <v>2026</v>
      </c>
      <c r="N106623" s="57">
        <v>3</v>
      </c>
      <c r="O106623" s="57">
        <v>1</v>
      </c>
      <c r="P106623" t="s">
        <v>22</v>
      </c>
    </row>
    <row r="106624" spans="12:16" x14ac:dyDescent="0.25">
      <c r="L106624" s="58">
        <v>46082.541666666664</v>
      </c>
      <c r="M106624" s="57">
        <v>2026</v>
      </c>
      <c r="N106624" s="57">
        <v>3</v>
      </c>
      <c r="O106624" s="57">
        <v>1</v>
      </c>
      <c r="P106624" t="s">
        <v>22</v>
      </c>
    </row>
    <row r="106625" spans="12:16" x14ac:dyDescent="0.25">
      <c r="L106625" s="58">
        <v>46082.583333333336</v>
      </c>
      <c r="M106625" s="57">
        <v>2026</v>
      </c>
      <c r="N106625" s="57">
        <v>3</v>
      </c>
      <c r="O106625" s="57">
        <v>1</v>
      </c>
      <c r="P106625" t="s">
        <v>22</v>
      </c>
    </row>
    <row r="106626" spans="12:16" x14ac:dyDescent="0.25">
      <c r="L106626" s="58">
        <v>46082.625</v>
      </c>
      <c r="M106626" s="57">
        <v>2026</v>
      </c>
      <c r="N106626" s="57">
        <v>3</v>
      </c>
      <c r="O106626" s="57">
        <v>1</v>
      </c>
      <c r="P106626" t="s">
        <v>22</v>
      </c>
    </row>
    <row r="106627" spans="12:16" x14ac:dyDescent="0.25">
      <c r="L106627" s="58">
        <v>46082.666666666664</v>
      </c>
      <c r="M106627" s="57">
        <v>2026</v>
      </c>
      <c r="N106627" s="57">
        <v>3</v>
      </c>
      <c r="O106627" s="57">
        <v>1</v>
      </c>
      <c r="P106627" t="s">
        <v>22</v>
      </c>
    </row>
    <row r="106628" spans="12:16" x14ac:dyDescent="0.25">
      <c r="L106628" s="58">
        <v>46082.708333333336</v>
      </c>
      <c r="M106628" s="57">
        <v>2026</v>
      </c>
      <c r="N106628" s="57">
        <v>3</v>
      </c>
      <c r="O106628" s="57">
        <v>1</v>
      </c>
      <c r="P106628" t="s">
        <v>22</v>
      </c>
    </row>
    <row r="106629" spans="12:16" x14ac:dyDescent="0.25">
      <c r="L106629" s="58">
        <v>46082.75</v>
      </c>
      <c r="M106629" s="57">
        <v>2026</v>
      </c>
      <c r="N106629" s="57">
        <v>3</v>
      </c>
      <c r="O106629" s="57">
        <v>1</v>
      </c>
      <c r="P106629" t="s">
        <v>22</v>
      </c>
    </row>
    <row r="106630" spans="12:16" x14ac:dyDescent="0.25">
      <c r="L106630" s="58">
        <v>46082.791666666664</v>
      </c>
      <c r="M106630" s="57">
        <v>2026</v>
      </c>
      <c r="N106630" s="57">
        <v>3</v>
      </c>
      <c r="O106630" s="57">
        <v>1</v>
      </c>
      <c r="P106630" t="s">
        <v>22</v>
      </c>
    </row>
    <row r="106631" spans="12:16" x14ac:dyDescent="0.25">
      <c r="L106631" s="58">
        <v>46082.833333333336</v>
      </c>
      <c r="M106631" s="57">
        <v>2026</v>
      </c>
      <c r="N106631" s="57">
        <v>3</v>
      </c>
      <c r="O106631" s="57">
        <v>1</v>
      </c>
      <c r="P106631" t="s">
        <v>22</v>
      </c>
    </row>
    <row r="106632" spans="12:16" x14ac:dyDescent="0.25">
      <c r="L106632" s="58">
        <v>46082.875</v>
      </c>
      <c r="M106632" s="57">
        <v>2026</v>
      </c>
      <c r="N106632" s="57">
        <v>3</v>
      </c>
      <c r="O106632" s="57">
        <v>1</v>
      </c>
      <c r="P106632" t="s">
        <v>22</v>
      </c>
    </row>
    <row r="106633" spans="12:16" x14ac:dyDescent="0.25">
      <c r="L106633" s="58">
        <v>46082.916666666664</v>
      </c>
      <c r="M106633" s="57">
        <v>2026</v>
      </c>
      <c r="N106633" s="57">
        <v>3</v>
      </c>
      <c r="O106633" s="57">
        <v>1</v>
      </c>
      <c r="P106633" t="s">
        <v>22</v>
      </c>
    </row>
    <row r="106634" spans="12:16" x14ac:dyDescent="0.25">
      <c r="L106634" s="58">
        <v>46082.958333333336</v>
      </c>
      <c r="M106634" s="57">
        <v>2026</v>
      </c>
      <c r="N106634" s="57">
        <v>3</v>
      </c>
      <c r="O106634" s="57">
        <v>1</v>
      </c>
      <c r="P106634" t="s">
        <v>22</v>
      </c>
    </row>
    <row r="106635" spans="12:16" x14ac:dyDescent="0.25">
      <c r="L106635" s="58">
        <v>46083</v>
      </c>
      <c r="M106635" s="57">
        <v>2026</v>
      </c>
      <c r="N106635" s="57">
        <v>3</v>
      </c>
      <c r="O106635" s="57">
        <v>2</v>
      </c>
      <c r="P106635" t="s">
        <v>22</v>
      </c>
    </row>
    <row r="106636" spans="12:16" x14ac:dyDescent="0.25">
      <c r="L106636" s="58">
        <v>46083.041666666664</v>
      </c>
      <c r="M106636" s="57">
        <v>2026</v>
      </c>
      <c r="N106636" s="57">
        <v>3</v>
      </c>
      <c r="O106636" s="57">
        <v>2</v>
      </c>
      <c r="P106636" t="s">
        <v>22</v>
      </c>
    </row>
    <row r="106637" spans="12:16" x14ac:dyDescent="0.25">
      <c r="L106637" s="58">
        <v>46083.083333333336</v>
      </c>
      <c r="M106637" s="57">
        <v>2026</v>
      </c>
      <c r="N106637" s="57">
        <v>3</v>
      </c>
      <c r="O106637" s="57">
        <v>2</v>
      </c>
      <c r="P106637" t="s">
        <v>22</v>
      </c>
    </row>
    <row r="106638" spans="12:16" x14ac:dyDescent="0.25">
      <c r="L106638" s="58">
        <v>46083.125</v>
      </c>
      <c r="M106638" s="57">
        <v>2026</v>
      </c>
      <c r="N106638" s="57">
        <v>3</v>
      </c>
      <c r="O106638" s="57">
        <v>2</v>
      </c>
      <c r="P106638" t="s">
        <v>22</v>
      </c>
    </row>
    <row r="106639" spans="12:16" x14ac:dyDescent="0.25">
      <c r="L106639" s="58">
        <v>46083.166666666664</v>
      </c>
      <c r="M106639" s="57">
        <v>2026</v>
      </c>
      <c r="N106639" s="57">
        <v>3</v>
      </c>
      <c r="O106639" s="57">
        <v>2</v>
      </c>
      <c r="P106639" t="s">
        <v>22</v>
      </c>
    </row>
    <row r="106640" spans="12:16" x14ac:dyDescent="0.25">
      <c r="L106640" s="58">
        <v>46083.208333333336</v>
      </c>
      <c r="M106640" s="57">
        <v>2026</v>
      </c>
      <c r="N106640" s="57">
        <v>3</v>
      </c>
      <c r="O106640" s="57">
        <v>2</v>
      </c>
      <c r="P106640" t="s">
        <v>22</v>
      </c>
    </row>
    <row r="106641" spans="12:16" x14ac:dyDescent="0.25">
      <c r="L106641" s="58">
        <v>46083.25</v>
      </c>
      <c r="M106641" s="57">
        <v>2026</v>
      </c>
      <c r="N106641" s="57">
        <v>3</v>
      </c>
      <c r="O106641" s="57">
        <v>2</v>
      </c>
      <c r="P106641" t="s">
        <v>23</v>
      </c>
    </row>
    <row r="106642" spans="12:16" x14ac:dyDescent="0.25">
      <c r="L106642" s="58">
        <v>46083.291666666664</v>
      </c>
      <c r="M106642" s="57">
        <v>2026</v>
      </c>
      <c r="N106642" s="57">
        <v>3</v>
      </c>
      <c r="O106642" s="57">
        <v>2</v>
      </c>
      <c r="P106642" t="s">
        <v>23</v>
      </c>
    </row>
    <row r="106643" spans="12:16" x14ac:dyDescent="0.25">
      <c r="L106643" s="58">
        <v>46083.333333333336</v>
      </c>
      <c r="M106643" s="57">
        <v>2026</v>
      </c>
      <c r="N106643" s="57">
        <v>3</v>
      </c>
      <c r="O106643" s="57">
        <v>2</v>
      </c>
      <c r="P106643" t="s">
        <v>23</v>
      </c>
    </row>
    <row r="106644" spans="12:16" x14ac:dyDescent="0.25">
      <c r="L106644" s="58">
        <v>46083.375</v>
      </c>
      <c r="M106644" s="57">
        <v>2026</v>
      </c>
      <c r="N106644" s="57">
        <v>3</v>
      </c>
      <c r="O106644" s="57">
        <v>2</v>
      </c>
      <c r="P106644" t="s">
        <v>23</v>
      </c>
    </row>
    <row r="106645" spans="12:16" x14ac:dyDescent="0.25">
      <c r="L106645" s="58">
        <v>46083.416666666664</v>
      </c>
      <c r="M106645" s="57">
        <v>2026</v>
      </c>
      <c r="N106645" s="57">
        <v>3</v>
      </c>
      <c r="O106645" s="57">
        <v>2</v>
      </c>
      <c r="P106645" t="s">
        <v>23</v>
      </c>
    </row>
    <row r="106646" spans="12:16" x14ac:dyDescent="0.25">
      <c r="L106646" s="58">
        <v>46083.458333333336</v>
      </c>
      <c r="M106646" s="57">
        <v>2026</v>
      </c>
      <c r="N106646" s="57">
        <v>3</v>
      </c>
      <c r="O106646" s="57">
        <v>2</v>
      </c>
      <c r="P106646" t="s">
        <v>23</v>
      </c>
    </row>
    <row r="106647" spans="12:16" x14ac:dyDescent="0.25">
      <c r="L106647" s="58">
        <v>46083.5</v>
      </c>
      <c r="M106647" s="57">
        <v>2026</v>
      </c>
      <c r="N106647" s="57">
        <v>3</v>
      </c>
      <c r="O106647" s="57">
        <v>2</v>
      </c>
      <c r="P106647" t="s">
        <v>23</v>
      </c>
    </row>
    <row r="106648" spans="12:16" x14ac:dyDescent="0.25">
      <c r="L106648" s="58">
        <v>46083.541666666664</v>
      </c>
      <c r="M106648" s="57">
        <v>2026</v>
      </c>
      <c r="N106648" s="57">
        <v>3</v>
      </c>
      <c r="O106648" s="57">
        <v>2</v>
      </c>
      <c r="P106648" t="s">
        <v>23</v>
      </c>
    </row>
    <row r="106649" spans="12:16" x14ac:dyDescent="0.25">
      <c r="L106649" s="58">
        <v>46083.583333333336</v>
      </c>
      <c r="M106649" s="57">
        <v>2026</v>
      </c>
      <c r="N106649" s="57">
        <v>3</v>
      </c>
      <c r="O106649" s="57">
        <v>2</v>
      </c>
      <c r="P106649" t="s">
        <v>23</v>
      </c>
    </row>
    <row r="106650" spans="12:16" x14ac:dyDescent="0.25">
      <c r="L106650" s="58">
        <v>46083.625</v>
      </c>
      <c r="M106650" s="57">
        <v>2026</v>
      </c>
      <c r="N106650" s="57">
        <v>3</v>
      </c>
      <c r="O106650" s="57">
        <v>2</v>
      </c>
      <c r="P106650" t="s">
        <v>23</v>
      </c>
    </row>
    <row r="106651" spans="12:16" x14ac:dyDescent="0.25">
      <c r="L106651" s="58">
        <v>46083.666666666664</v>
      </c>
      <c r="M106651" s="57">
        <v>2026</v>
      </c>
      <c r="N106651" s="57">
        <v>3</v>
      </c>
      <c r="O106651" s="57">
        <v>2</v>
      </c>
      <c r="P106651" t="s">
        <v>23</v>
      </c>
    </row>
    <row r="106652" spans="12:16" x14ac:dyDescent="0.25">
      <c r="L106652" s="58">
        <v>46083.708333333336</v>
      </c>
      <c r="M106652" s="57">
        <v>2026</v>
      </c>
      <c r="N106652" s="57">
        <v>3</v>
      </c>
      <c r="O106652" s="57">
        <v>2</v>
      </c>
      <c r="P106652" t="s">
        <v>23</v>
      </c>
    </row>
    <row r="106653" spans="12:16" x14ac:dyDescent="0.25">
      <c r="L106653" s="58">
        <v>46083.75</v>
      </c>
      <c r="M106653" s="57">
        <v>2026</v>
      </c>
      <c r="N106653" s="57">
        <v>3</v>
      </c>
      <c r="O106653" s="57">
        <v>2</v>
      </c>
      <c r="P106653" t="s">
        <v>23</v>
      </c>
    </row>
    <row r="106654" spans="12:16" x14ac:dyDescent="0.25">
      <c r="L106654" s="58">
        <v>46083.791666666664</v>
      </c>
      <c r="M106654" s="57">
        <v>2026</v>
      </c>
      <c r="N106654" s="57">
        <v>3</v>
      </c>
      <c r="O106654" s="57">
        <v>2</v>
      </c>
      <c r="P106654" t="s">
        <v>23</v>
      </c>
    </row>
    <row r="106655" spans="12:16" x14ac:dyDescent="0.25">
      <c r="L106655" s="58">
        <v>46083.833333333336</v>
      </c>
      <c r="M106655" s="57">
        <v>2026</v>
      </c>
      <c r="N106655" s="57">
        <v>3</v>
      </c>
      <c r="O106655" s="57">
        <v>2</v>
      </c>
      <c r="P106655" t="s">
        <v>23</v>
      </c>
    </row>
    <row r="106656" spans="12:16" x14ac:dyDescent="0.25">
      <c r="L106656" s="58">
        <v>46083.875</v>
      </c>
      <c r="M106656" s="57">
        <v>2026</v>
      </c>
      <c r="N106656" s="57">
        <v>3</v>
      </c>
      <c r="O106656" s="57">
        <v>2</v>
      </c>
      <c r="P106656" t="s">
        <v>23</v>
      </c>
    </row>
    <row r="106657" spans="12:16" x14ac:dyDescent="0.25">
      <c r="L106657" s="58">
        <v>46083.916666666664</v>
      </c>
      <c r="M106657" s="57">
        <v>2026</v>
      </c>
      <c r="N106657" s="57">
        <v>3</v>
      </c>
      <c r="O106657" s="57">
        <v>2</v>
      </c>
      <c r="P106657" t="s">
        <v>22</v>
      </c>
    </row>
    <row r="106658" spans="12:16" x14ac:dyDescent="0.25">
      <c r="L106658" s="58">
        <v>46083.958333333336</v>
      </c>
      <c r="M106658" s="57">
        <v>2026</v>
      </c>
      <c r="N106658" s="57">
        <v>3</v>
      </c>
      <c r="O106658" s="57">
        <v>2</v>
      </c>
      <c r="P106658" t="s">
        <v>22</v>
      </c>
    </row>
    <row r="106659" spans="12:16" x14ac:dyDescent="0.25">
      <c r="L106659" s="58">
        <v>46084</v>
      </c>
      <c r="M106659" s="57">
        <v>2026</v>
      </c>
      <c r="N106659" s="57">
        <v>3</v>
      </c>
      <c r="O106659" s="57">
        <v>3</v>
      </c>
      <c r="P106659" t="s">
        <v>22</v>
      </c>
    </row>
    <row r="106660" spans="12:16" x14ac:dyDescent="0.25">
      <c r="L106660" s="58">
        <v>46084.041666666664</v>
      </c>
      <c r="M106660" s="57">
        <v>2026</v>
      </c>
      <c r="N106660" s="57">
        <v>3</v>
      </c>
      <c r="O106660" s="57">
        <v>3</v>
      </c>
      <c r="P106660" t="s">
        <v>22</v>
      </c>
    </row>
    <row r="106661" spans="12:16" x14ac:dyDescent="0.25">
      <c r="L106661" s="58">
        <v>46084.083333333336</v>
      </c>
      <c r="M106661" s="57">
        <v>2026</v>
      </c>
      <c r="N106661" s="57">
        <v>3</v>
      </c>
      <c r="O106661" s="57">
        <v>3</v>
      </c>
      <c r="P106661" t="s">
        <v>22</v>
      </c>
    </row>
    <row r="106662" spans="12:16" x14ac:dyDescent="0.25">
      <c r="L106662" s="58">
        <v>46084.125</v>
      </c>
      <c r="M106662" s="57">
        <v>2026</v>
      </c>
      <c r="N106662" s="57">
        <v>3</v>
      </c>
      <c r="O106662" s="57">
        <v>3</v>
      </c>
      <c r="P106662" t="s">
        <v>22</v>
      </c>
    </row>
    <row r="106663" spans="12:16" x14ac:dyDescent="0.25">
      <c r="L106663" s="58">
        <v>46084.166666666664</v>
      </c>
      <c r="M106663" s="57">
        <v>2026</v>
      </c>
      <c r="N106663" s="57">
        <v>3</v>
      </c>
      <c r="O106663" s="57">
        <v>3</v>
      </c>
      <c r="P106663" t="s">
        <v>22</v>
      </c>
    </row>
    <row r="106664" spans="12:16" x14ac:dyDescent="0.25">
      <c r="L106664" s="58">
        <v>46084.208333333336</v>
      </c>
      <c r="M106664" s="57">
        <v>2026</v>
      </c>
      <c r="N106664" s="57">
        <v>3</v>
      </c>
      <c r="O106664" s="57">
        <v>3</v>
      </c>
      <c r="P106664" t="s">
        <v>22</v>
      </c>
    </row>
    <row r="106665" spans="12:16" x14ac:dyDescent="0.25">
      <c r="L106665" s="58">
        <v>46084.25</v>
      </c>
      <c r="M106665" s="57">
        <v>2026</v>
      </c>
      <c r="N106665" s="57">
        <v>3</v>
      </c>
      <c r="O106665" s="57">
        <v>3</v>
      </c>
      <c r="P106665" t="s">
        <v>23</v>
      </c>
    </row>
    <row r="106666" spans="12:16" x14ac:dyDescent="0.25">
      <c r="L106666" s="58">
        <v>46084.291666666664</v>
      </c>
      <c r="M106666" s="57">
        <v>2026</v>
      </c>
      <c r="N106666" s="57">
        <v>3</v>
      </c>
      <c r="O106666" s="57">
        <v>3</v>
      </c>
      <c r="P106666" t="s">
        <v>23</v>
      </c>
    </row>
    <row r="106667" spans="12:16" x14ac:dyDescent="0.25">
      <c r="L106667" s="58">
        <v>46084.333333333336</v>
      </c>
      <c r="M106667" s="57">
        <v>2026</v>
      </c>
      <c r="N106667" s="57">
        <v>3</v>
      </c>
      <c r="O106667" s="57">
        <v>3</v>
      </c>
      <c r="P106667" t="s">
        <v>23</v>
      </c>
    </row>
    <row r="106668" spans="12:16" x14ac:dyDescent="0.25">
      <c r="L106668" s="58">
        <v>46084.375</v>
      </c>
      <c r="M106668" s="57">
        <v>2026</v>
      </c>
      <c r="N106668" s="57">
        <v>3</v>
      </c>
      <c r="O106668" s="57">
        <v>3</v>
      </c>
      <c r="P106668" t="s">
        <v>23</v>
      </c>
    </row>
    <row r="106669" spans="12:16" x14ac:dyDescent="0.25">
      <c r="L106669" s="58">
        <v>46084.416666666664</v>
      </c>
      <c r="M106669" s="57">
        <v>2026</v>
      </c>
      <c r="N106669" s="57">
        <v>3</v>
      </c>
      <c r="O106669" s="57">
        <v>3</v>
      </c>
      <c r="P106669" t="s">
        <v>23</v>
      </c>
    </row>
    <row r="106670" spans="12:16" x14ac:dyDescent="0.25">
      <c r="L106670" s="58">
        <v>46084.458333333336</v>
      </c>
      <c r="M106670" s="57">
        <v>2026</v>
      </c>
      <c r="N106670" s="57">
        <v>3</v>
      </c>
      <c r="O106670" s="57">
        <v>3</v>
      </c>
      <c r="P106670" t="s">
        <v>23</v>
      </c>
    </row>
    <row r="106671" spans="12:16" x14ac:dyDescent="0.25">
      <c r="L106671" s="58">
        <v>46084.5</v>
      </c>
      <c r="M106671" s="57">
        <v>2026</v>
      </c>
      <c r="N106671" s="57">
        <v>3</v>
      </c>
      <c r="O106671" s="57">
        <v>3</v>
      </c>
      <c r="P106671" t="s">
        <v>23</v>
      </c>
    </row>
    <row r="106672" spans="12:16" x14ac:dyDescent="0.25">
      <c r="L106672" s="58">
        <v>46084.541666666664</v>
      </c>
      <c r="M106672" s="57">
        <v>2026</v>
      </c>
      <c r="N106672" s="57">
        <v>3</v>
      </c>
      <c r="O106672" s="57">
        <v>3</v>
      </c>
      <c r="P106672" t="s">
        <v>23</v>
      </c>
    </row>
    <row r="106673" spans="12:16" x14ac:dyDescent="0.25">
      <c r="L106673" s="58">
        <v>46084.583333333336</v>
      </c>
      <c r="M106673" s="57">
        <v>2026</v>
      </c>
      <c r="N106673" s="57">
        <v>3</v>
      </c>
      <c r="O106673" s="57">
        <v>3</v>
      </c>
      <c r="P106673" t="s">
        <v>23</v>
      </c>
    </row>
    <row r="106674" spans="12:16" x14ac:dyDescent="0.25">
      <c r="L106674" s="58">
        <v>46084.625</v>
      </c>
      <c r="M106674" s="57">
        <v>2026</v>
      </c>
      <c r="N106674" s="57">
        <v>3</v>
      </c>
      <c r="O106674" s="57">
        <v>3</v>
      </c>
      <c r="P106674" t="s">
        <v>23</v>
      </c>
    </row>
    <row r="106675" spans="12:16" x14ac:dyDescent="0.25">
      <c r="L106675" s="58">
        <v>46084.666666666664</v>
      </c>
      <c r="M106675" s="57">
        <v>2026</v>
      </c>
      <c r="N106675" s="57">
        <v>3</v>
      </c>
      <c r="O106675" s="57">
        <v>3</v>
      </c>
      <c r="P106675" t="s">
        <v>23</v>
      </c>
    </row>
    <row r="106676" spans="12:16" x14ac:dyDescent="0.25">
      <c r="L106676" s="58">
        <v>46084.708333333336</v>
      </c>
      <c r="M106676" s="57">
        <v>2026</v>
      </c>
      <c r="N106676" s="57">
        <v>3</v>
      </c>
      <c r="O106676" s="57">
        <v>3</v>
      </c>
      <c r="P106676" t="s">
        <v>23</v>
      </c>
    </row>
    <row r="106677" spans="12:16" x14ac:dyDescent="0.25">
      <c r="L106677" s="58">
        <v>46084.75</v>
      </c>
      <c r="M106677" s="57">
        <v>2026</v>
      </c>
      <c r="N106677" s="57">
        <v>3</v>
      </c>
      <c r="O106677" s="57">
        <v>3</v>
      </c>
      <c r="P106677" t="s">
        <v>23</v>
      </c>
    </row>
    <row r="106678" spans="12:16" x14ac:dyDescent="0.25">
      <c r="L106678" s="58">
        <v>46084.791666666664</v>
      </c>
      <c r="M106678" s="57">
        <v>2026</v>
      </c>
      <c r="N106678" s="57">
        <v>3</v>
      </c>
      <c r="O106678" s="57">
        <v>3</v>
      </c>
      <c r="P106678" t="s">
        <v>23</v>
      </c>
    </row>
    <row r="106679" spans="12:16" x14ac:dyDescent="0.25">
      <c r="L106679" s="58">
        <v>46084.833333333336</v>
      </c>
      <c r="M106679" s="57">
        <v>2026</v>
      </c>
      <c r="N106679" s="57">
        <v>3</v>
      </c>
      <c r="O106679" s="57">
        <v>3</v>
      </c>
      <c r="P106679" t="s">
        <v>23</v>
      </c>
    </row>
    <row r="106680" spans="12:16" x14ac:dyDescent="0.25">
      <c r="L106680" s="58">
        <v>46084.875</v>
      </c>
      <c r="M106680" s="57">
        <v>2026</v>
      </c>
      <c r="N106680" s="57">
        <v>3</v>
      </c>
      <c r="O106680" s="57">
        <v>3</v>
      </c>
      <c r="P106680" t="s">
        <v>23</v>
      </c>
    </row>
    <row r="106681" spans="12:16" x14ac:dyDescent="0.25">
      <c r="L106681" s="58">
        <v>46084.916666666664</v>
      </c>
      <c r="M106681" s="57">
        <v>2026</v>
      </c>
      <c r="N106681" s="57">
        <v>3</v>
      </c>
      <c r="O106681" s="57">
        <v>3</v>
      </c>
      <c r="P106681" t="s">
        <v>22</v>
      </c>
    </row>
    <row r="106682" spans="12:16" x14ac:dyDescent="0.25">
      <c r="L106682" s="58">
        <v>46084.958333333336</v>
      </c>
      <c r="M106682" s="57">
        <v>2026</v>
      </c>
      <c r="N106682" s="57">
        <v>3</v>
      </c>
      <c r="O106682" s="57">
        <v>3</v>
      </c>
      <c r="P106682" t="s">
        <v>22</v>
      </c>
    </row>
    <row r="106683" spans="12:16" x14ac:dyDescent="0.25">
      <c r="L106683" s="58">
        <v>46085</v>
      </c>
      <c r="M106683" s="57">
        <v>2026</v>
      </c>
      <c r="N106683" s="57">
        <v>3</v>
      </c>
      <c r="O106683" s="57">
        <v>4</v>
      </c>
      <c r="P106683" t="s">
        <v>22</v>
      </c>
    </row>
    <row r="106684" spans="12:16" x14ac:dyDescent="0.25">
      <c r="L106684" s="58">
        <v>46085.041666666664</v>
      </c>
      <c r="M106684" s="57">
        <v>2026</v>
      </c>
      <c r="N106684" s="57">
        <v>3</v>
      </c>
      <c r="O106684" s="57">
        <v>4</v>
      </c>
      <c r="P106684" t="s">
        <v>22</v>
      </c>
    </row>
    <row r="106685" spans="12:16" x14ac:dyDescent="0.25">
      <c r="L106685" s="58">
        <v>46085.083333333336</v>
      </c>
      <c r="M106685" s="57">
        <v>2026</v>
      </c>
      <c r="N106685" s="57">
        <v>3</v>
      </c>
      <c r="O106685" s="57">
        <v>4</v>
      </c>
      <c r="P106685" t="s">
        <v>22</v>
      </c>
    </row>
    <row r="106686" spans="12:16" x14ac:dyDescent="0.25">
      <c r="L106686" s="58">
        <v>46085.125</v>
      </c>
      <c r="M106686" s="57">
        <v>2026</v>
      </c>
      <c r="N106686" s="57">
        <v>3</v>
      </c>
      <c r="O106686" s="57">
        <v>4</v>
      </c>
      <c r="P106686" t="s">
        <v>22</v>
      </c>
    </row>
    <row r="106687" spans="12:16" x14ac:dyDescent="0.25">
      <c r="L106687" s="58">
        <v>46085.166666666664</v>
      </c>
      <c r="M106687" s="57">
        <v>2026</v>
      </c>
      <c r="N106687" s="57">
        <v>3</v>
      </c>
      <c r="O106687" s="57">
        <v>4</v>
      </c>
      <c r="P106687" t="s">
        <v>22</v>
      </c>
    </row>
    <row r="106688" spans="12:16" x14ac:dyDescent="0.25">
      <c r="L106688" s="58">
        <v>46085.208333333336</v>
      </c>
      <c r="M106688" s="57">
        <v>2026</v>
      </c>
      <c r="N106688" s="57">
        <v>3</v>
      </c>
      <c r="O106688" s="57">
        <v>4</v>
      </c>
      <c r="P106688" t="s">
        <v>22</v>
      </c>
    </row>
    <row r="106689" spans="12:16" x14ac:dyDescent="0.25">
      <c r="L106689" s="58">
        <v>46085.25</v>
      </c>
      <c r="M106689" s="57">
        <v>2026</v>
      </c>
      <c r="N106689" s="57">
        <v>3</v>
      </c>
      <c r="O106689" s="57">
        <v>4</v>
      </c>
      <c r="P106689" t="s">
        <v>23</v>
      </c>
    </row>
    <row r="106690" spans="12:16" x14ac:dyDescent="0.25">
      <c r="L106690" s="58">
        <v>46085.291666666664</v>
      </c>
      <c r="M106690" s="57">
        <v>2026</v>
      </c>
      <c r="N106690" s="57">
        <v>3</v>
      </c>
      <c r="O106690" s="57">
        <v>4</v>
      </c>
      <c r="P106690" t="s">
        <v>23</v>
      </c>
    </row>
    <row r="106691" spans="12:16" x14ac:dyDescent="0.25">
      <c r="L106691" s="58">
        <v>46085.333333333336</v>
      </c>
      <c r="M106691" s="57">
        <v>2026</v>
      </c>
      <c r="N106691" s="57">
        <v>3</v>
      </c>
      <c r="O106691" s="57">
        <v>4</v>
      </c>
      <c r="P106691" t="s">
        <v>23</v>
      </c>
    </row>
    <row r="106692" spans="12:16" x14ac:dyDescent="0.25">
      <c r="L106692" s="58">
        <v>46085.375</v>
      </c>
      <c r="M106692" s="57">
        <v>2026</v>
      </c>
      <c r="N106692" s="57">
        <v>3</v>
      </c>
      <c r="O106692" s="57">
        <v>4</v>
      </c>
      <c r="P106692" t="s">
        <v>23</v>
      </c>
    </row>
    <row r="106693" spans="12:16" x14ac:dyDescent="0.25">
      <c r="L106693" s="58">
        <v>46085.416666666664</v>
      </c>
      <c r="M106693" s="57">
        <v>2026</v>
      </c>
      <c r="N106693" s="57">
        <v>3</v>
      </c>
      <c r="O106693" s="57">
        <v>4</v>
      </c>
      <c r="P106693" t="s">
        <v>23</v>
      </c>
    </row>
    <row r="106694" spans="12:16" x14ac:dyDescent="0.25">
      <c r="L106694" s="58">
        <v>46085.458333333336</v>
      </c>
      <c r="M106694" s="57">
        <v>2026</v>
      </c>
      <c r="N106694" s="57">
        <v>3</v>
      </c>
      <c r="O106694" s="57">
        <v>4</v>
      </c>
      <c r="P106694" t="s">
        <v>23</v>
      </c>
    </row>
    <row r="106695" spans="12:16" x14ac:dyDescent="0.25">
      <c r="L106695" s="58">
        <v>46085.5</v>
      </c>
      <c r="M106695" s="57">
        <v>2026</v>
      </c>
      <c r="N106695" s="57">
        <v>3</v>
      </c>
      <c r="O106695" s="57">
        <v>4</v>
      </c>
      <c r="P106695" t="s">
        <v>23</v>
      </c>
    </row>
    <row r="106696" spans="12:16" x14ac:dyDescent="0.25">
      <c r="L106696" s="58">
        <v>46085.541666666664</v>
      </c>
      <c r="M106696" s="57">
        <v>2026</v>
      </c>
      <c r="N106696" s="57">
        <v>3</v>
      </c>
      <c r="O106696" s="57">
        <v>4</v>
      </c>
      <c r="P106696" t="s">
        <v>23</v>
      </c>
    </row>
    <row r="106697" spans="12:16" x14ac:dyDescent="0.25">
      <c r="L106697" s="58">
        <v>46085.583333333336</v>
      </c>
      <c r="M106697" s="57">
        <v>2026</v>
      </c>
      <c r="N106697" s="57">
        <v>3</v>
      </c>
      <c r="O106697" s="57">
        <v>4</v>
      </c>
      <c r="P106697" t="s">
        <v>23</v>
      </c>
    </row>
    <row r="106698" spans="12:16" x14ac:dyDescent="0.25">
      <c r="L106698" s="58">
        <v>46085.625</v>
      </c>
      <c r="M106698" s="57">
        <v>2026</v>
      </c>
      <c r="N106698" s="57">
        <v>3</v>
      </c>
      <c r="O106698" s="57">
        <v>4</v>
      </c>
      <c r="P106698" t="s">
        <v>23</v>
      </c>
    </row>
    <row r="106699" spans="12:16" x14ac:dyDescent="0.25">
      <c r="L106699" s="58">
        <v>46085.666666666664</v>
      </c>
      <c r="M106699" s="57">
        <v>2026</v>
      </c>
      <c r="N106699" s="57">
        <v>3</v>
      </c>
      <c r="O106699" s="57">
        <v>4</v>
      </c>
      <c r="P106699" t="s">
        <v>23</v>
      </c>
    </row>
    <row r="106700" spans="12:16" x14ac:dyDescent="0.25">
      <c r="L106700" s="58">
        <v>46085.708333333336</v>
      </c>
      <c r="M106700" s="57">
        <v>2026</v>
      </c>
      <c r="N106700" s="57">
        <v>3</v>
      </c>
      <c r="O106700" s="57">
        <v>4</v>
      </c>
      <c r="P106700" t="s">
        <v>23</v>
      </c>
    </row>
    <row r="106701" spans="12:16" x14ac:dyDescent="0.25">
      <c r="L106701" s="58">
        <v>46085.75</v>
      </c>
      <c r="M106701" s="57">
        <v>2026</v>
      </c>
      <c r="N106701" s="57">
        <v>3</v>
      </c>
      <c r="O106701" s="57">
        <v>4</v>
      </c>
      <c r="P106701" t="s">
        <v>23</v>
      </c>
    </row>
    <row r="106702" spans="12:16" x14ac:dyDescent="0.25">
      <c r="L106702" s="58">
        <v>46085.791666666664</v>
      </c>
      <c r="M106702" s="57">
        <v>2026</v>
      </c>
      <c r="N106702" s="57">
        <v>3</v>
      </c>
      <c r="O106702" s="57">
        <v>4</v>
      </c>
      <c r="P106702" t="s">
        <v>23</v>
      </c>
    </row>
    <row r="106703" spans="12:16" x14ac:dyDescent="0.25">
      <c r="L106703" s="58">
        <v>46085.833333333336</v>
      </c>
      <c r="M106703" s="57">
        <v>2026</v>
      </c>
      <c r="N106703" s="57">
        <v>3</v>
      </c>
      <c r="O106703" s="57">
        <v>4</v>
      </c>
      <c r="P106703" t="s">
        <v>23</v>
      </c>
    </row>
    <row r="106704" spans="12:16" x14ac:dyDescent="0.25">
      <c r="L106704" s="58">
        <v>46085.875</v>
      </c>
      <c r="M106704" s="57">
        <v>2026</v>
      </c>
      <c r="N106704" s="57">
        <v>3</v>
      </c>
      <c r="O106704" s="57">
        <v>4</v>
      </c>
      <c r="P106704" t="s">
        <v>23</v>
      </c>
    </row>
    <row r="106705" spans="12:16" x14ac:dyDescent="0.25">
      <c r="L106705" s="58">
        <v>46085.916666666664</v>
      </c>
      <c r="M106705" s="57">
        <v>2026</v>
      </c>
      <c r="N106705" s="57">
        <v>3</v>
      </c>
      <c r="O106705" s="57">
        <v>4</v>
      </c>
      <c r="P106705" t="s">
        <v>22</v>
      </c>
    </row>
    <row r="106706" spans="12:16" x14ac:dyDescent="0.25">
      <c r="L106706" s="58">
        <v>46085.958333333336</v>
      </c>
      <c r="M106706" s="57">
        <v>2026</v>
      </c>
      <c r="N106706" s="57">
        <v>3</v>
      </c>
      <c r="O106706" s="57">
        <v>4</v>
      </c>
      <c r="P106706" t="s">
        <v>22</v>
      </c>
    </row>
    <row r="106707" spans="12:16" x14ac:dyDescent="0.25">
      <c r="L106707" s="58">
        <v>46086</v>
      </c>
      <c r="M106707" s="57">
        <v>2026</v>
      </c>
      <c r="N106707" s="57">
        <v>3</v>
      </c>
      <c r="O106707" s="57">
        <v>5</v>
      </c>
      <c r="P106707" t="s">
        <v>22</v>
      </c>
    </row>
    <row r="106708" spans="12:16" x14ac:dyDescent="0.25">
      <c r="L106708" s="58">
        <v>46086.041666666664</v>
      </c>
      <c r="M106708" s="57">
        <v>2026</v>
      </c>
      <c r="N106708" s="57">
        <v>3</v>
      </c>
      <c r="O106708" s="57">
        <v>5</v>
      </c>
      <c r="P106708" t="s">
        <v>22</v>
      </c>
    </row>
    <row r="106709" spans="12:16" x14ac:dyDescent="0.25">
      <c r="L106709" s="58">
        <v>46086.083333333336</v>
      </c>
      <c r="M106709" s="57">
        <v>2026</v>
      </c>
      <c r="N106709" s="57">
        <v>3</v>
      </c>
      <c r="O106709" s="57">
        <v>5</v>
      </c>
      <c r="P106709" t="s">
        <v>22</v>
      </c>
    </row>
    <row r="106710" spans="12:16" x14ac:dyDescent="0.25">
      <c r="L106710" s="58">
        <v>46086.125</v>
      </c>
      <c r="M106710" s="57">
        <v>2026</v>
      </c>
      <c r="N106710" s="57">
        <v>3</v>
      </c>
      <c r="O106710" s="57">
        <v>5</v>
      </c>
      <c r="P106710" t="s">
        <v>22</v>
      </c>
    </row>
    <row r="106711" spans="12:16" x14ac:dyDescent="0.25">
      <c r="L106711" s="58">
        <v>46086.166666666664</v>
      </c>
      <c r="M106711" s="57">
        <v>2026</v>
      </c>
      <c r="N106711" s="57">
        <v>3</v>
      </c>
      <c r="O106711" s="57">
        <v>5</v>
      </c>
      <c r="P106711" t="s">
        <v>22</v>
      </c>
    </row>
    <row r="106712" spans="12:16" x14ac:dyDescent="0.25">
      <c r="L106712" s="58">
        <v>46086.208333333336</v>
      </c>
      <c r="M106712" s="57">
        <v>2026</v>
      </c>
      <c r="N106712" s="57">
        <v>3</v>
      </c>
      <c r="O106712" s="57">
        <v>5</v>
      </c>
      <c r="P106712" t="s">
        <v>22</v>
      </c>
    </row>
    <row r="106713" spans="12:16" x14ac:dyDescent="0.25">
      <c r="L106713" s="58">
        <v>46086.25</v>
      </c>
      <c r="M106713" s="57">
        <v>2026</v>
      </c>
      <c r="N106713" s="57">
        <v>3</v>
      </c>
      <c r="O106713" s="57">
        <v>5</v>
      </c>
      <c r="P106713" t="s">
        <v>23</v>
      </c>
    </row>
    <row r="106714" spans="12:16" x14ac:dyDescent="0.25">
      <c r="L106714" s="58">
        <v>46086.291666666664</v>
      </c>
      <c r="M106714" s="57">
        <v>2026</v>
      </c>
      <c r="N106714" s="57">
        <v>3</v>
      </c>
      <c r="O106714" s="57">
        <v>5</v>
      </c>
      <c r="P106714" t="s">
        <v>23</v>
      </c>
    </row>
    <row r="106715" spans="12:16" x14ac:dyDescent="0.25">
      <c r="L106715" s="58">
        <v>46086.333333333336</v>
      </c>
      <c r="M106715" s="57">
        <v>2026</v>
      </c>
      <c r="N106715" s="57">
        <v>3</v>
      </c>
      <c r="O106715" s="57">
        <v>5</v>
      </c>
      <c r="P106715" t="s">
        <v>23</v>
      </c>
    </row>
    <row r="106716" spans="12:16" x14ac:dyDescent="0.25">
      <c r="L106716" s="58">
        <v>46086.375</v>
      </c>
      <c r="M106716" s="57">
        <v>2026</v>
      </c>
      <c r="N106716" s="57">
        <v>3</v>
      </c>
      <c r="O106716" s="57">
        <v>5</v>
      </c>
      <c r="P106716" t="s">
        <v>23</v>
      </c>
    </row>
    <row r="106717" spans="12:16" x14ac:dyDescent="0.25">
      <c r="L106717" s="58">
        <v>46086.416666666664</v>
      </c>
      <c r="M106717" s="57">
        <v>2026</v>
      </c>
      <c r="N106717" s="57">
        <v>3</v>
      </c>
      <c r="O106717" s="57">
        <v>5</v>
      </c>
      <c r="P106717" t="s">
        <v>23</v>
      </c>
    </row>
    <row r="106718" spans="12:16" x14ac:dyDescent="0.25">
      <c r="L106718" s="58">
        <v>46086.458333333336</v>
      </c>
      <c r="M106718" s="57">
        <v>2026</v>
      </c>
      <c r="N106718" s="57">
        <v>3</v>
      </c>
      <c r="O106718" s="57">
        <v>5</v>
      </c>
      <c r="P106718" t="s">
        <v>23</v>
      </c>
    </row>
    <row r="106719" spans="12:16" x14ac:dyDescent="0.25">
      <c r="L106719" s="58">
        <v>46086.5</v>
      </c>
      <c r="M106719" s="57">
        <v>2026</v>
      </c>
      <c r="N106719" s="57">
        <v>3</v>
      </c>
      <c r="O106719" s="57">
        <v>5</v>
      </c>
      <c r="P106719" t="s">
        <v>23</v>
      </c>
    </row>
    <row r="106720" spans="12:16" x14ac:dyDescent="0.25">
      <c r="L106720" s="58">
        <v>46086.541666666664</v>
      </c>
      <c r="M106720" s="57">
        <v>2026</v>
      </c>
      <c r="N106720" s="57">
        <v>3</v>
      </c>
      <c r="O106720" s="57">
        <v>5</v>
      </c>
      <c r="P106720" t="s">
        <v>23</v>
      </c>
    </row>
    <row r="106721" spans="12:16" x14ac:dyDescent="0.25">
      <c r="L106721" s="58">
        <v>46086.583333333336</v>
      </c>
      <c r="M106721" s="57">
        <v>2026</v>
      </c>
      <c r="N106721" s="57">
        <v>3</v>
      </c>
      <c r="O106721" s="57">
        <v>5</v>
      </c>
      <c r="P106721" t="s">
        <v>23</v>
      </c>
    </row>
    <row r="106722" spans="12:16" x14ac:dyDescent="0.25">
      <c r="L106722" s="58">
        <v>46086.625</v>
      </c>
      <c r="M106722" s="57">
        <v>2026</v>
      </c>
      <c r="N106722" s="57">
        <v>3</v>
      </c>
      <c r="O106722" s="57">
        <v>5</v>
      </c>
      <c r="P106722" t="s">
        <v>23</v>
      </c>
    </row>
    <row r="106723" spans="12:16" x14ac:dyDescent="0.25">
      <c r="L106723" s="58">
        <v>46086.666666666664</v>
      </c>
      <c r="M106723" s="57">
        <v>2026</v>
      </c>
      <c r="N106723" s="57">
        <v>3</v>
      </c>
      <c r="O106723" s="57">
        <v>5</v>
      </c>
      <c r="P106723" t="s">
        <v>23</v>
      </c>
    </row>
    <row r="106724" spans="12:16" x14ac:dyDescent="0.25">
      <c r="L106724" s="58">
        <v>46086.708333333336</v>
      </c>
      <c r="M106724" s="57">
        <v>2026</v>
      </c>
      <c r="N106724" s="57">
        <v>3</v>
      </c>
      <c r="O106724" s="57">
        <v>5</v>
      </c>
      <c r="P106724" t="s">
        <v>23</v>
      </c>
    </row>
    <row r="106725" spans="12:16" x14ac:dyDescent="0.25">
      <c r="L106725" s="58">
        <v>46086.75</v>
      </c>
      <c r="M106725" s="57">
        <v>2026</v>
      </c>
      <c r="N106725" s="57">
        <v>3</v>
      </c>
      <c r="O106725" s="57">
        <v>5</v>
      </c>
      <c r="P106725" t="s">
        <v>23</v>
      </c>
    </row>
    <row r="106726" spans="12:16" x14ac:dyDescent="0.25">
      <c r="L106726" s="58">
        <v>46086.791666666664</v>
      </c>
      <c r="M106726" s="57">
        <v>2026</v>
      </c>
      <c r="N106726" s="57">
        <v>3</v>
      </c>
      <c r="O106726" s="57">
        <v>5</v>
      </c>
      <c r="P106726" t="s">
        <v>23</v>
      </c>
    </row>
    <row r="106727" spans="12:16" x14ac:dyDescent="0.25">
      <c r="L106727" s="58">
        <v>46086.833333333336</v>
      </c>
      <c r="M106727" s="57">
        <v>2026</v>
      </c>
      <c r="N106727" s="57">
        <v>3</v>
      </c>
      <c r="O106727" s="57">
        <v>5</v>
      </c>
      <c r="P106727" t="s">
        <v>23</v>
      </c>
    </row>
    <row r="106728" spans="12:16" x14ac:dyDescent="0.25">
      <c r="L106728" s="58">
        <v>46086.875</v>
      </c>
      <c r="M106728" s="57">
        <v>2026</v>
      </c>
      <c r="N106728" s="57">
        <v>3</v>
      </c>
      <c r="O106728" s="57">
        <v>5</v>
      </c>
      <c r="P106728" t="s">
        <v>23</v>
      </c>
    </row>
    <row r="106729" spans="12:16" x14ac:dyDescent="0.25">
      <c r="L106729" s="58">
        <v>46086.916666666664</v>
      </c>
      <c r="M106729" s="57">
        <v>2026</v>
      </c>
      <c r="N106729" s="57">
        <v>3</v>
      </c>
      <c r="O106729" s="57">
        <v>5</v>
      </c>
      <c r="P106729" t="s">
        <v>22</v>
      </c>
    </row>
    <row r="106730" spans="12:16" x14ac:dyDescent="0.25">
      <c r="L106730" s="58">
        <v>46086.958333333336</v>
      </c>
      <c r="M106730" s="57">
        <v>2026</v>
      </c>
      <c r="N106730" s="57">
        <v>3</v>
      </c>
      <c r="O106730" s="57">
        <v>5</v>
      </c>
      <c r="P106730" t="s">
        <v>22</v>
      </c>
    </row>
    <row r="106731" spans="12:16" x14ac:dyDescent="0.25">
      <c r="L106731" s="58">
        <v>46087</v>
      </c>
      <c r="M106731" s="57">
        <v>2026</v>
      </c>
      <c r="N106731" s="57">
        <v>3</v>
      </c>
      <c r="O106731" s="57">
        <v>6</v>
      </c>
      <c r="P106731" t="s">
        <v>22</v>
      </c>
    </row>
    <row r="106732" spans="12:16" x14ac:dyDescent="0.25">
      <c r="L106732" s="58">
        <v>46087.041666666664</v>
      </c>
      <c r="M106732" s="57">
        <v>2026</v>
      </c>
      <c r="N106732" s="57">
        <v>3</v>
      </c>
      <c r="O106732" s="57">
        <v>6</v>
      </c>
      <c r="P106732" t="s">
        <v>22</v>
      </c>
    </row>
    <row r="106733" spans="12:16" x14ac:dyDescent="0.25">
      <c r="L106733" s="58">
        <v>46087.083333333336</v>
      </c>
      <c r="M106733" s="57">
        <v>2026</v>
      </c>
      <c r="N106733" s="57">
        <v>3</v>
      </c>
      <c r="O106733" s="57">
        <v>6</v>
      </c>
      <c r="P106733" t="s">
        <v>22</v>
      </c>
    </row>
    <row r="106734" spans="12:16" x14ac:dyDescent="0.25">
      <c r="L106734" s="58">
        <v>46087.125</v>
      </c>
      <c r="M106734" s="57">
        <v>2026</v>
      </c>
      <c r="N106734" s="57">
        <v>3</v>
      </c>
      <c r="O106734" s="57">
        <v>6</v>
      </c>
      <c r="P106734" t="s">
        <v>22</v>
      </c>
    </row>
    <row r="106735" spans="12:16" x14ac:dyDescent="0.25">
      <c r="L106735" s="58">
        <v>46087.166666666664</v>
      </c>
      <c r="M106735" s="57">
        <v>2026</v>
      </c>
      <c r="N106735" s="57">
        <v>3</v>
      </c>
      <c r="O106735" s="57">
        <v>6</v>
      </c>
      <c r="P106735" t="s">
        <v>22</v>
      </c>
    </row>
    <row r="106736" spans="12:16" x14ac:dyDescent="0.25">
      <c r="L106736" s="58">
        <v>46087.208333333336</v>
      </c>
      <c r="M106736" s="57">
        <v>2026</v>
      </c>
      <c r="N106736" s="57">
        <v>3</v>
      </c>
      <c r="O106736" s="57">
        <v>6</v>
      </c>
      <c r="P106736" t="s">
        <v>22</v>
      </c>
    </row>
    <row r="106737" spans="12:16" x14ac:dyDescent="0.25">
      <c r="L106737" s="58">
        <v>46087.25</v>
      </c>
      <c r="M106737" s="57">
        <v>2026</v>
      </c>
      <c r="N106737" s="57">
        <v>3</v>
      </c>
      <c r="O106737" s="57">
        <v>6</v>
      </c>
      <c r="P106737" t="s">
        <v>23</v>
      </c>
    </row>
    <row r="106738" spans="12:16" x14ac:dyDescent="0.25">
      <c r="L106738" s="58">
        <v>46087.291666666664</v>
      </c>
      <c r="M106738" s="57">
        <v>2026</v>
      </c>
      <c r="N106738" s="57">
        <v>3</v>
      </c>
      <c r="O106738" s="57">
        <v>6</v>
      </c>
      <c r="P106738" t="s">
        <v>23</v>
      </c>
    </row>
    <row r="106739" spans="12:16" x14ac:dyDescent="0.25">
      <c r="L106739" s="58">
        <v>46087.333333333336</v>
      </c>
      <c r="M106739" s="57">
        <v>2026</v>
      </c>
      <c r="N106739" s="57">
        <v>3</v>
      </c>
      <c r="O106739" s="57">
        <v>6</v>
      </c>
      <c r="P106739" t="s">
        <v>23</v>
      </c>
    </row>
    <row r="106740" spans="12:16" x14ac:dyDescent="0.25">
      <c r="L106740" s="58">
        <v>46087.375</v>
      </c>
      <c r="M106740" s="57">
        <v>2026</v>
      </c>
      <c r="N106740" s="57">
        <v>3</v>
      </c>
      <c r="O106740" s="57">
        <v>6</v>
      </c>
      <c r="P106740" t="s">
        <v>23</v>
      </c>
    </row>
    <row r="106741" spans="12:16" x14ac:dyDescent="0.25">
      <c r="L106741" s="58">
        <v>46087.416666666664</v>
      </c>
      <c r="M106741" s="57">
        <v>2026</v>
      </c>
      <c r="N106741" s="57">
        <v>3</v>
      </c>
      <c r="O106741" s="57">
        <v>6</v>
      </c>
      <c r="P106741" t="s">
        <v>23</v>
      </c>
    </row>
    <row r="106742" spans="12:16" x14ac:dyDescent="0.25">
      <c r="L106742" s="58">
        <v>46087.458333333336</v>
      </c>
      <c r="M106742" s="57">
        <v>2026</v>
      </c>
      <c r="N106742" s="57">
        <v>3</v>
      </c>
      <c r="O106742" s="57">
        <v>6</v>
      </c>
      <c r="P106742" t="s">
        <v>23</v>
      </c>
    </row>
    <row r="106743" spans="12:16" x14ac:dyDescent="0.25">
      <c r="L106743" s="58">
        <v>46087.5</v>
      </c>
      <c r="M106743" s="57">
        <v>2026</v>
      </c>
      <c r="N106743" s="57">
        <v>3</v>
      </c>
      <c r="O106743" s="57">
        <v>6</v>
      </c>
      <c r="P106743" t="s">
        <v>23</v>
      </c>
    </row>
    <row r="106744" spans="12:16" x14ac:dyDescent="0.25">
      <c r="L106744" s="58">
        <v>46087.541666666664</v>
      </c>
      <c r="M106744" s="57">
        <v>2026</v>
      </c>
      <c r="N106744" s="57">
        <v>3</v>
      </c>
      <c r="O106744" s="57">
        <v>6</v>
      </c>
      <c r="P106744" t="s">
        <v>23</v>
      </c>
    </row>
    <row r="106745" spans="12:16" x14ac:dyDescent="0.25">
      <c r="L106745" s="58">
        <v>46087.583333333336</v>
      </c>
      <c r="M106745" s="57">
        <v>2026</v>
      </c>
      <c r="N106745" s="57">
        <v>3</v>
      </c>
      <c r="O106745" s="57">
        <v>6</v>
      </c>
      <c r="P106745" t="s">
        <v>23</v>
      </c>
    </row>
    <row r="106746" spans="12:16" x14ac:dyDescent="0.25">
      <c r="L106746" s="58">
        <v>46087.625</v>
      </c>
      <c r="M106746" s="57">
        <v>2026</v>
      </c>
      <c r="N106746" s="57">
        <v>3</v>
      </c>
      <c r="O106746" s="57">
        <v>6</v>
      </c>
      <c r="P106746" t="s">
        <v>23</v>
      </c>
    </row>
    <row r="106747" spans="12:16" x14ac:dyDescent="0.25">
      <c r="L106747" s="58">
        <v>46087.666666666664</v>
      </c>
      <c r="M106747" s="57">
        <v>2026</v>
      </c>
      <c r="N106747" s="57">
        <v>3</v>
      </c>
      <c r="O106747" s="57">
        <v>6</v>
      </c>
      <c r="P106747" t="s">
        <v>23</v>
      </c>
    </row>
    <row r="106748" spans="12:16" x14ac:dyDescent="0.25">
      <c r="L106748" s="58">
        <v>46087.708333333336</v>
      </c>
      <c r="M106748" s="57">
        <v>2026</v>
      </c>
      <c r="N106748" s="57">
        <v>3</v>
      </c>
      <c r="O106748" s="57">
        <v>6</v>
      </c>
      <c r="P106748" t="s">
        <v>23</v>
      </c>
    </row>
    <row r="106749" spans="12:16" x14ac:dyDescent="0.25">
      <c r="L106749" s="58">
        <v>46087.75</v>
      </c>
      <c r="M106749" s="57">
        <v>2026</v>
      </c>
      <c r="N106749" s="57">
        <v>3</v>
      </c>
      <c r="O106749" s="57">
        <v>6</v>
      </c>
      <c r="P106749" t="s">
        <v>23</v>
      </c>
    </row>
    <row r="106750" spans="12:16" x14ac:dyDescent="0.25">
      <c r="L106750" s="58">
        <v>46087.791666666664</v>
      </c>
      <c r="M106750" s="57">
        <v>2026</v>
      </c>
      <c r="N106750" s="57">
        <v>3</v>
      </c>
      <c r="O106750" s="57">
        <v>6</v>
      </c>
      <c r="P106750" t="s">
        <v>23</v>
      </c>
    </row>
    <row r="106751" spans="12:16" x14ac:dyDescent="0.25">
      <c r="L106751" s="58">
        <v>46087.833333333336</v>
      </c>
      <c r="M106751" s="57">
        <v>2026</v>
      </c>
      <c r="N106751" s="57">
        <v>3</v>
      </c>
      <c r="O106751" s="57">
        <v>6</v>
      </c>
      <c r="P106751" t="s">
        <v>23</v>
      </c>
    </row>
    <row r="106752" spans="12:16" x14ac:dyDescent="0.25">
      <c r="L106752" s="58">
        <v>46087.875</v>
      </c>
      <c r="M106752" s="57">
        <v>2026</v>
      </c>
      <c r="N106752" s="57">
        <v>3</v>
      </c>
      <c r="O106752" s="57">
        <v>6</v>
      </c>
      <c r="P106752" t="s">
        <v>23</v>
      </c>
    </row>
    <row r="106753" spans="12:16" x14ac:dyDescent="0.25">
      <c r="L106753" s="58">
        <v>46087.916666666664</v>
      </c>
      <c r="M106753" s="57">
        <v>2026</v>
      </c>
      <c r="N106753" s="57">
        <v>3</v>
      </c>
      <c r="O106753" s="57">
        <v>6</v>
      </c>
      <c r="P106753" t="s">
        <v>22</v>
      </c>
    </row>
    <row r="106754" spans="12:16" x14ac:dyDescent="0.25">
      <c r="L106754" s="58">
        <v>46087.958333333336</v>
      </c>
      <c r="M106754" s="57">
        <v>2026</v>
      </c>
      <c r="N106754" s="57">
        <v>3</v>
      </c>
      <c r="O106754" s="57">
        <v>6</v>
      </c>
      <c r="P106754" t="s">
        <v>22</v>
      </c>
    </row>
    <row r="106755" spans="12:16" x14ac:dyDescent="0.25">
      <c r="L106755" s="58">
        <v>46088</v>
      </c>
      <c r="M106755" s="57">
        <v>2026</v>
      </c>
      <c r="N106755" s="57">
        <v>3</v>
      </c>
      <c r="O106755" s="57">
        <v>7</v>
      </c>
      <c r="P106755" t="s">
        <v>22</v>
      </c>
    </row>
    <row r="106756" spans="12:16" x14ac:dyDescent="0.25">
      <c r="L106756" s="58">
        <v>46088.041666666664</v>
      </c>
      <c r="M106756" s="57">
        <v>2026</v>
      </c>
      <c r="N106756" s="57">
        <v>3</v>
      </c>
      <c r="O106756" s="57">
        <v>7</v>
      </c>
      <c r="P106756" t="s">
        <v>22</v>
      </c>
    </row>
    <row r="106757" spans="12:16" x14ac:dyDescent="0.25">
      <c r="L106757" s="58">
        <v>46088.083333333336</v>
      </c>
      <c r="M106757" s="57">
        <v>2026</v>
      </c>
      <c r="N106757" s="57">
        <v>3</v>
      </c>
      <c r="O106757" s="57">
        <v>7</v>
      </c>
      <c r="P106757" t="s">
        <v>22</v>
      </c>
    </row>
    <row r="106758" spans="12:16" x14ac:dyDescent="0.25">
      <c r="L106758" s="58">
        <v>46088.125</v>
      </c>
      <c r="M106758" s="57">
        <v>2026</v>
      </c>
      <c r="N106758" s="57">
        <v>3</v>
      </c>
      <c r="O106758" s="57">
        <v>7</v>
      </c>
      <c r="P106758" t="s">
        <v>22</v>
      </c>
    </row>
    <row r="106759" spans="12:16" x14ac:dyDescent="0.25">
      <c r="L106759" s="58">
        <v>46088.166666666664</v>
      </c>
      <c r="M106759" s="57">
        <v>2026</v>
      </c>
      <c r="N106759" s="57">
        <v>3</v>
      </c>
      <c r="O106759" s="57">
        <v>7</v>
      </c>
      <c r="P106759" t="s">
        <v>22</v>
      </c>
    </row>
    <row r="106760" spans="12:16" x14ac:dyDescent="0.25">
      <c r="L106760" s="58">
        <v>46088.208333333336</v>
      </c>
      <c r="M106760" s="57">
        <v>2026</v>
      </c>
      <c r="N106760" s="57">
        <v>3</v>
      </c>
      <c r="O106760" s="57">
        <v>7</v>
      </c>
      <c r="P106760" t="s">
        <v>22</v>
      </c>
    </row>
    <row r="106761" spans="12:16" x14ac:dyDescent="0.25">
      <c r="L106761" s="58">
        <v>46088.25</v>
      </c>
      <c r="M106761" s="57">
        <v>2026</v>
      </c>
      <c r="N106761" s="57">
        <v>3</v>
      </c>
      <c r="O106761" s="57">
        <v>7</v>
      </c>
      <c r="P106761" t="s">
        <v>22</v>
      </c>
    </row>
    <row r="106762" spans="12:16" x14ac:dyDescent="0.25">
      <c r="L106762" s="58">
        <v>46088.291666666664</v>
      </c>
      <c r="M106762" s="57">
        <v>2026</v>
      </c>
      <c r="N106762" s="57">
        <v>3</v>
      </c>
      <c r="O106762" s="57">
        <v>7</v>
      </c>
      <c r="P106762" t="s">
        <v>22</v>
      </c>
    </row>
    <row r="106763" spans="12:16" x14ac:dyDescent="0.25">
      <c r="L106763" s="58">
        <v>46088.333333333336</v>
      </c>
      <c r="M106763" s="57">
        <v>2026</v>
      </c>
      <c r="N106763" s="57">
        <v>3</v>
      </c>
      <c r="O106763" s="57">
        <v>7</v>
      </c>
      <c r="P106763" t="s">
        <v>22</v>
      </c>
    </row>
    <row r="106764" spans="12:16" x14ac:dyDescent="0.25">
      <c r="L106764" s="58">
        <v>46088.375</v>
      </c>
      <c r="M106764" s="57">
        <v>2026</v>
      </c>
      <c r="N106764" s="57">
        <v>3</v>
      </c>
      <c r="O106764" s="57">
        <v>7</v>
      </c>
      <c r="P106764" t="s">
        <v>22</v>
      </c>
    </row>
    <row r="106765" spans="12:16" x14ac:dyDescent="0.25">
      <c r="L106765" s="58">
        <v>46088.416666666664</v>
      </c>
      <c r="M106765" s="57">
        <v>2026</v>
      </c>
      <c r="N106765" s="57">
        <v>3</v>
      </c>
      <c r="O106765" s="57">
        <v>7</v>
      </c>
      <c r="P106765" t="s">
        <v>22</v>
      </c>
    </row>
    <row r="106766" spans="12:16" x14ac:dyDescent="0.25">
      <c r="L106766" s="58">
        <v>46088.458333333336</v>
      </c>
      <c r="M106766" s="57">
        <v>2026</v>
      </c>
      <c r="N106766" s="57">
        <v>3</v>
      </c>
      <c r="O106766" s="57">
        <v>7</v>
      </c>
      <c r="P106766" t="s">
        <v>22</v>
      </c>
    </row>
    <row r="106767" spans="12:16" x14ac:dyDescent="0.25">
      <c r="L106767" s="58">
        <v>46088.5</v>
      </c>
      <c r="M106767" s="57">
        <v>2026</v>
      </c>
      <c r="N106767" s="57">
        <v>3</v>
      </c>
      <c r="O106767" s="57">
        <v>7</v>
      </c>
      <c r="P106767" t="s">
        <v>22</v>
      </c>
    </row>
    <row r="106768" spans="12:16" x14ac:dyDescent="0.25">
      <c r="L106768" s="58">
        <v>46088.541666666664</v>
      </c>
      <c r="M106768" s="57">
        <v>2026</v>
      </c>
      <c r="N106768" s="57">
        <v>3</v>
      </c>
      <c r="O106768" s="57">
        <v>7</v>
      </c>
      <c r="P106768" t="s">
        <v>22</v>
      </c>
    </row>
    <row r="106769" spans="12:16" x14ac:dyDescent="0.25">
      <c r="L106769" s="58">
        <v>46088.583333333336</v>
      </c>
      <c r="M106769" s="57">
        <v>2026</v>
      </c>
      <c r="N106769" s="57">
        <v>3</v>
      </c>
      <c r="O106769" s="57">
        <v>7</v>
      </c>
      <c r="P106769" t="s">
        <v>22</v>
      </c>
    </row>
    <row r="106770" spans="12:16" x14ac:dyDescent="0.25">
      <c r="L106770" s="58">
        <v>46088.625</v>
      </c>
      <c r="M106770" s="57">
        <v>2026</v>
      </c>
      <c r="N106770" s="57">
        <v>3</v>
      </c>
      <c r="O106770" s="57">
        <v>7</v>
      </c>
      <c r="P106770" t="s">
        <v>22</v>
      </c>
    </row>
    <row r="106771" spans="12:16" x14ac:dyDescent="0.25">
      <c r="L106771" s="58">
        <v>46088.666666666664</v>
      </c>
      <c r="M106771" s="57">
        <v>2026</v>
      </c>
      <c r="N106771" s="57">
        <v>3</v>
      </c>
      <c r="O106771" s="57">
        <v>7</v>
      </c>
      <c r="P106771" t="s">
        <v>22</v>
      </c>
    </row>
    <row r="106772" spans="12:16" x14ac:dyDescent="0.25">
      <c r="L106772" s="58">
        <v>46088.708333333336</v>
      </c>
      <c r="M106772" s="57">
        <v>2026</v>
      </c>
      <c r="N106772" s="57">
        <v>3</v>
      </c>
      <c r="O106772" s="57">
        <v>7</v>
      </c>
      <c r="P106772" t="s">
        <v>22</v>
      </c>
    </row>
    <row r="106773" spans="12:16" x14ac:dyDescent="0.25">
      <c r="L106773" s="58">
        <v>46088.75</v>
      </c>
      <c r="M106773" s="57">
        <v>2026</v>
      </c>
      <c r="N106773" s="57">
        <v>3</v>
      </c>
      <c r="O106773" s="57">
        <v>7</v>
      </c>
      <c r="P106773" t="s">
        <v>22</v>
      </c>
    </row>
    <row r="106774" spans="12:16" x14ac:dyDescent="0.25">
      <c r="L106774" s="58">
        <v>46088.791666666664</v>
      </c>
      <c r="M106774" s="57">
        <v>2026</v>
      </c>
      <c r="N106774" s="57">
        <v>3</v>
      </c>
      <c r="O106774" s="57">
        <v>7</v>
      </c>
      <c r="P106774" t="s">
        <v>22</v>
      </c>
    </row>
    <row r="106775" spans="12:16" x14ac:dyDescent="0.25">
      <c r="L106775" s="58">
        <v>46088.833333333336</v>
      </c>
      <c r="M106775" s="57">
        <v>2026</v>
      </c>
      <c r="N106775" s="57">
        <v>3</v>
      </c>
      <c r="O106775" s="57">
        <v>7</v>
      </c>
      <c r="P106775" t="s">
        <v>22</v>
      </c>
    </row>
    <row r="106776" spans="12:16" x14ac:dyDescent="0.25">
      <c r="L106776" s="58">
        <v>46088.875</v>
      </c>
      <c r="M106776" s="57">
        <v>2026</v>
      </c>
      <c r="N106776" s="57">
        <v>3</v>
      </c>
      <c r="O106776" s="57">
        <v>7</v>
      </c>
      <c r="P106776" t="s">
        <v>22</v>
      </c>
    </row>
    <row r="106777" spans="12:16" x14ac:dyDescent="0.25">
      <c r="L106777" s="58">
        <v>46088.916666666664</v>
      </c>
      <c r="M106777" s="57">
        <v>2026</v>
      </c>
      <c r="N106777" s="57">
        <v>3</v>
      </c>
      <c r="O106777" s="57">
        <v>7</v>
      </c>
      <c r="P106777" t="s">
        <v>22</v>
      </c>
    </row>
    <row r="106778" spans="12:16" x14ac:dyDescent="0.25">
      <c r="L106778" s="58">
        <v>46088.958333333336</v>
      </c>
      <c r="M106778" s="57">
        <v>2026</v>
      </c>
      <c r="N106778" s="57">
        <v>3</v>
      </c>
      <c r="O106778" s="57">
        <v>7</v>
      </c>
      <c r="P106778" t="s">
        <v>22</v>
      </c>
    </row>
    <row r="106779" spans="12:16" x14ac:dyDescent="0.25">
      <c r="L106779" s="58">
        <v>46089</v>
      </c>
      <c r="M106779" s="57">
        <v>2026</v>
      </c>
      <c r="N106779" s="57">
        <v>3</v>
      </c>
      <c r="O106779" s="57">
        <v>1</v>
      </c>
      <c r="P106779" t="s">
        <v>22</v>
      </c>
    </row>
    <row r="106780" spans="12:16" x14ac:dyDescent="0.25">
      <c r="L106780" s="58">
        <v>46089.041666666664</v>
      </c>
      <c r="M106780" s="57">
        <v>2026</v>
      </c>
      <c r="N106780" s="57">
        <v>3</v>
      </c>
      <c r="O106780" s="57">
        <v>1</v>
      </c>
      <c r="P106780" t="s">
        <v>22</v>
      </c>
    </row>
    <row r="106781" spans="12:16" x14ac:dyDescent="0.25">
      <c r="L106781" s="58">
        <v>46089.083333333336</v>
      </c>
      <c r="M106781" s="57">
        <v>2026</v>
      </c>
      <c r="N106781" s="57">
        <v>3</v>
      </c>
      <c r="O106781" s="57">
        <v>1</v>
      </c>
      <c r="P106781" t="s">
        <v>22</v>
      </c>
    </row>
    <row r="106782" spans="12:16" x14ac:dyDescent="0.25">
      <c r="L106782" s="58">
        <v>46089.125</v>
      </c>
      <c r="M106782" s="57">
        <v>2026</v>
      </c>
      <c r="N106782" s="57">
        <v>3</v>
      </c>
      <c r="O106782" s="57">
        <v>1</v>
      </c>
      <c r="P106782" t="s">
        <v>22</v>
      </c>
    </row>
    <row r="106783" spans="12:16" x14ac:dyDescent="0.25">
      <c r="L106783" s="58">
        <v>46089.166666666664</v>
      </c>
      <c r="M106783" s="57">
        <v>2026</v>
      </c>
      <c r="N106783" s="57">
        <v>3</v>
      </c>
      <c r="O106783" s="57">
        <v>1</v>
      </c>
      <c r="P106783" t="s">
        <v>22</v>
      </c>
    </row>
    <row r="106784" spans="12:16" x14ac:dyDescent="0.25">
      <c r="L106784" s="58">
        <v>46089.208333333336</v>
      </c>
      <c r="M106784" s="57">
        <v>2026</v>
      </c>
      <c r="N106784" s="57">
        <v>3</v>
      </c>
      <c r="O106784" s="57">
        <v>1</v>
      </c>
      <c r="P106784" t="s">
        <v>22</v>
      </c>
    </row>
    <row r="106785" spans="12:16" x14ac:dyDescent="0.25">
      <c r="L106785" s="58">
        <v>46089.25</v>
      </c>
      <c r="M106785" s="57">
        <v>2026</v>
      </c>
      <c r="N106785" s="57">
        <v>3</v>
      </c>
      <c r="O106785" s="57">
        <v>1</v>
      </c>
      <c r="P106785" t="s">
        <v>22</v>
      </c>
    </row>
    <row r="106786" spans="12:16" x14ac:dyDescent="0.25">
      <c r="L106786" s="58">
        <v>46089.291666666664</v>
      </c>
      <c r="M106786" s="57">
        <v>2026</v>
      </c>
      <c r="N106786" s="57">
        <v>3</v>
      </c>
      <c r="O106786" s="57">
        <v>1</v>
      </c>
      <c r="P106786" t="s">
        <v>22</v>
      </c>
    </row>
    <row r="106787" spans="12:16" x14ac:dyDescent="0.25">
      <c r="L106787" s="58">
        <v>46089.333333333336</v>
      </c>
      <c r="M106787" s="57">
        <v>2026</v>
      </c>
      <c r="N106787" s="57">
        <v>3</v>
      </c>
      <c r="O106787" s="57">
        <v>1</v>
      </c>
      <c r="P106787" t="s">
        <v>22</v>
      </c>
    </row>
    <row r="106788" spans="12:16" x14ac:dyDescent="0.25">
      <c r="L106788" s="58">
        <v>46089.375</v>
      </c>
      <c r="M106788" s="57">
        <v>2026</v>
      </c>
      <c r="N106788" s="57">
        <v>3</v>
      </c>
      <c r="O106788" s="57">
        <v>1</v>
      </c>
      <c r="P106788" t="s">
        <v>22</v>
      </c>
    </row>
    <row r="106789" spans="12:16" x14ac:dyDescent="0.25">
      <c r="L106789" s="58">
        <v>46089.416666666664</v>
      </c>
      <c r="M106789" s="57">
        <v>2026</v>
      </c>
      <c r="N106789" s="57">
        <v>3</v>
      </c>
      <c r="O106789" s="57">
        <v>1</v>
      </c>
      <c r="P106789" t="s">
        <v>22</v>
      </c>
    </row>
    <row r="106790" spans="12:16" x14ac:dyDescent="0.25">
      <c r="L106790" s="58">
        <v>46089.458333333336</v>
      </c>
      <c r="M106790" s="57">
        <v>2026</v>
      </c>
      <c r="N106790" s="57">
        <v>3</v>
      </c>
      <c r="O106790" s="57">
        <v>1</v>
      </c>
      <c r="P106790" t="s">
        <v>22</v>
      </c>
    </row>
    <row r="106791" spans="12:16" x14ac:dyDescent="0.25">
      <c r="L106791" s="58">
        <v>46089.5</v>
      </c>
      <c r="M106791" s="57">
        <v>2026</v>
      </c>
      <c r="N106791" s="57">
        <v>3</v>
      </c>
      <c r="O106791" s="57">
        <v>1</v>
      </c>
      <c r="P106791" t="s">
        <v>22</v>
      </c>
    </row>
    <row r="106792" spans="12:16" x14ac:dyDescent="0.25">
      <c r="L106792" s="58">
        <v>46089.541666666664</v>
      </c>
      <c r="M106792" s="57">
        <v>2026</v>
      </c>
      <c r="N106792" s="57">
        <v>3</v>
      </c>
      <c r="O106792" s="57">
        <v>1</v>
      </c>
      <c r="P106792" t="s">
        <v>22</v>
      </c>
    </row>
    <row r="106793" spans="12:16" x14ac:dyDescent="0.25">
      <c r="L106793" s="58">
        <v>46089.583333333336</v>
      </c>
      <c r="M106793" s="57">
        <v>2026</v>
      </c>
      <c r="N106793" s="57">
        <v>3</v>
      </c>
      <c r="O106793" s="57">
        <v>1</v>
      </c>
      <c r="P106793" t="s">
        <v>22</v>
      </c>
    </row>
    <row r="106794" spans="12:16" x14ac:dyDescent="0.25">
      <c r="L106794" s="58">
        <v>46089.625</v>
      </c>
      <c r="M106794" s="57">
        <v>2026</v>
      </c>
      <c r="N106794" s="57">
        <v>3</v>
      </c>
      <c r="O106794" s="57">
        <v>1</v>
      </c>
      <c r="P106794" t="s">
        <v>22</v>
      </c>
    </row>
    <row r="106795" spans="12:16" x14ac:dyDescent="0.25">
      <c r="L106795" s="58">
        <v>46089.666666666664</v>
      </c>
      <c r="M106795" s="57">
        <v>2026</v>
      </c>
      <c r="N106795" s="57">
        <v>3</v>
      </c>
      <c r="O106795" s="57">
        <v>1</v>
      </c>
      <c r="P106795" t="s">
        <v>22</v>
      </c>
    </row>
    <row r="106796" spans="12:16" x14ac:dyDescent="0.25">
      <c r="L106796" s="58">
        <v>46089.708333333336</v>
      </c>
      <c r="M106796" s="57">
        <v>2026</v>
      </c>
      <c r="N106796" s="57">
        <v>3</v>
      </c>
      <c r="O106796" s="57">
        <v>1</v>
      </c>
      <c r="P106796" t="s">
        <v>22</v>
      </c>
    </row>
    <row r="106797" spans="12:16" x14ac:dyDescent="0.25">
      <c r="L106797" s="58">
        <v>46089.75</v>
      </c>
      <c r="M106797" s="57">
        <v>2026</v>
      </c>
      <c r="N106797" s="57">
        <v>3</v>
      </c>
      <c r="O106797" s="57">
        <v>1</v>
      </c>
      <c r="P106797" t="s">
        <v>22</v>
      </c>
    </row>
    <row r="106798" spans="12:16" x14ac:dyDescent="0.25">
      <c r="L106798" s="58">
        <v>46089.791666666664</v>
      </c>
      <c r="M106798" s="57">
        <v>2026</v>
      </c>
      <c r="N106798" s="57">
        <v>3</v>
      </c>
      <c r="O106798" s="57">
        <v>1</v>
      </c>
      <c r="P106798" t="s">
        <v>22</v>
      </c>
    </row>
    <row r="106799" spans="12:16" x14ac:dyDescent="0.25">
      <c r="L106799" s="58">
        <v>46089.833333333336</v>
      </c>
      <c r="M106799" s="57">
        <v>2026</v>
      </c>
      <c r="N106799" s="57">
        <v>3</v>
      </c>
      <c r="O106799" s="57">
        <v>1</v>
      </c>
      <c r="P106799" t="s">
        <v>22</v>
      </c>
    </row>
    <row r="106800" spans="12:16" x14ac:dyDescent="0.25">
      <c r="L106800" s="58">
        <v>46089.875</v>
      </c>
      <c r="M106800" s="57">
        <v>2026</v>
      </c>
      <c r="N106800" s="57">
        <v>3</v>
      </c>
      <c r="O106800" s="57">
        <v>1</v>
      </c>
      <c r="P106800" t="s">
        <v>22</v>
      </c>
    </row>
    <row r="106801" spans="12:16" x14ac:dyDescent="0.25">
      <c r="L106801" s="58">
        <v>46089.916666666664</v>
      </c>
      <c r="M106801" s="57">
        <v>2026</v>
      </c>
      <c r="N106801" s="57">
        <v>3</v>
      </c>
      <c r="O106801" s="57">
        <v>1</v>
      </c>
      <c r="P106801" t="s">
        <v>22</v>
      </c>
    </row>
    <row r="106802" spans="12:16" x14ac:dyDescent="0.25">
      <c r="L106802" s="58">
        <v>46089.958333333336</v>
      </c>
      <c r="M106802" s="57">
        <v>2026</v>
      </c>
      <c r="N106802" s="57">
        <v>3</v>
      </c>
      <c r="O106802" s="57">
        <v>1</v>
      </c>
      <c r="P106802" t="s">
        <v>22</v>
      </c>
    </row>
    <row r="106803" spans="12:16" x14ac:dyDescent="0.25">
      <c r="L106803" s="58">
        <v>46090</v>
      </c>
      <c r="M106803" s="57">
        <v>2026</v>
      </c>
      <c r="N106803" s="57">
        <v>3</v>
      </c>
      <c r="O106803" s="57">
        <v>2</v>
      </c>
      <c r="P106803" t="s">
        <v>22</v>
      </c>
    </row>
    <row r="106804" spans="12:16" x14ac:dyDescent="0.25">
      <c r="L106804" s="58">
        <v>46090.041666666664</v>
      </c>
      <c r="M106804" s="57">
        <v>2026</v>
      </c>
      <c r="N106804" s="57">
        <v>3</v>
      </c>
      <c r="O106804" s="57">
        <v>2</v>
      </c>
      <c r="P106804" t="s">
        <v>22</v>
      </c>
    </row>
    <row r="106805" spans="12:16" x14ac:dyDescent="0.25">
      <c r="L106805" s="58">
        <v>46090.083333333336</v>
      </c>
      <c r="M106805" s="57">
        <v>2026</v>
      </c>
      <c r="N106805" s="57">
        <v>3</v>
      </c>
      <c r="O106805" s="57">
        <v>2</v>
      </c>
      <c r="P106805" t="s">
        <v>22</v>
      </c>
    </row>
    <row r="106806" spans="12:16" x14ac:dyDescent="0.25">
      <c r="L106806" s="58">
        <v>46090.125</v>
      </c>
      <c r="M106806" s="57">
        <v>2026</v>
      </c>
      <c r="N106806" s="57">
        <v>3</v>
      </c>
      <c r="O106806" s="57">
        <v>2</v>
      </c>
      <c r="P106806" t="s">
        <v>22</v>
      </c>
    </row>
    <row r="106807" spans="12:16" x14ac:dyDescent="0.25">
      <c r="L106807" s="58">
        <v>46090.166666666664</v>
      </c>
      <c r="M106807" s="57">
        <v>2026</v>
      </c>
      <c r="N106807" s="57">
        <v>3</v>
      </c>
      <c r="O106807" s="57">
        <v>2</v>
      </c>
      <c r="P106807" t="s">
        <v>22</v>
      </c>
    </row>
    <row r="106808" spans="12:16" x14ac:dyDescent="0.25">
      <c r="L106808" s="58">
        <v>46090.208333333336</v>
      </c>
      <c r="M106808" s="57">
        <v>2026</v>
      </c>
      <c r="N106808" s="57">
        <v>3</v>
      </c>
      <c r="O106808" s="57">
        <v>2</v>
      </c>
      <c r="P106808" t="s">
        <v>22</v>
      </c>
    </row>
    <row r="106809" spans="12:16" x14ac:dyDescent="0.25">
      <c r="L106809" s="58">
        <v>46090.25</v>
      </c>
      <c r="M106809" s="57">
        <v>2026</v>
      </c>
      <c r="N106809" s="57">
        <v>3</v>
      </c>
      <c r="O106809" s="57">
        <v>2</v>
      </c>
      <c r="P106809" t="s">
        <v>23</v>
      </c>
    </row>
    <row r="106810" spans="12:16" x14ac:dyDescent="0.25">
      <c r="L106810" s="58">
        <v>46090.291666666664</v>
      </c>
      <c r="M106810" s="57">
        <v>2026</v>
      </c>
      <c r="N106810" s="57">
        <v>3</v>
      </c>
      <c r="O106810" s="57">
        <v>2</v>
      </c>
      <c r="P106810" t="s">
        <v>23</v>
      </c>
    </row>
    <row r="106811" spans="12:16" x14ac:dyDescent="0.25">
      <c r="L106811" s="58">
        <v>46090.333333333336</v>
      </c>
      <c r="M106811" s="57">
        <v>2026</v>
      </c>
      <c r="N106811" s="57">
        <v>3</v>
      </c>
      <c r="O106811" s="57">
        <v>2</v>
      </c>
      <c r="P106811" t="s">
        <v>23</v>
      </c>
    </row>
    <row r="106812" spans="12:16" x14ac:dyDescent="0.25">
      <c r="L106812" s="58">
        <v>46090.375</v>
      </c>
      <c r="M106812" s="57">
        <v>2026</v>
      </c>
      <c r="N106812" s="57">
        <v>3</v>
      </c>
      <c r="O106812" s="57">
        <v>2</v>
      </c>
      <c r="P106812" t="s">
        <v>23</v>
      </c>
    </row>
    <row r="106813" spans="12:16" x14ac:dyDescent="0.25">
      <c r="L106813" s="58">
        <v>46090.416666666664</v>
      </c>
      <c r="M106813" s="57">
        <v>2026</v>
      </c>
      <c r="N106813" s="57">
        <v>3</v>
      </c>
      <c r="O106813" s="57">
        <v>2</v>
      </c>
      <c r="P106813" t="s">
        <v>23</v>
      </c>
    </row>
    <row r="106814" spans="12:16" x14ac:dyDescent="0.25">
      <c r="L106814" s="58">
        <v>46090.458333333336</v>
      </c>
      <c r="M106814" s="57">
        <v>2026</v>
      </c>
      <c r="N106814" s="57">
        <v>3</v>
      </c>
      <c r="O106814" s="57">
        <v>2</v>
      </c>
      <c r="P106814" t="s">
        <v>23</v>
      </c>
    </row>
    <row r="106815" spans="12:16" x14ac:dyDescent="0.25">
      <c r="L106815" s="58">
        <v>46090.5</v>
      </c>
      <c r="M106815" s="57">
        <v>2026</v>
      </c>
      <c r="N106815" s="57">
        <v>3</v>
      </c>
      <c r="O106815" s="57">
        <v>2</v>
      </c>
      <c r="P106815" t="s">
        <v>23</v>
      </c>
    </row>
    <row r="106816" spans="12:16" x14ac:dyDescent="0.25">
      <c r="L106816" s="58">
        <v>46090.541666666664</v>
      </c>
      <c r="M106816" s="57">
        <v>2026</v>
      </c>
      <c r="N106816" s="57">
        <v>3</v>
      </c>
      <c r="O106816" s="57">
        <v>2</v>
      </c>
      <c r="P106816" t="s">
        <v>23</v>
      </c>
    </row>
    <row r="106817" spans="12:16" x14ac:dyDescent="0.25">
      <c r="L106817" s="58">
        <v>46090.583333333336</v>
      </c>
      <c r="M106817" s="57">
        <v>2026</v>
      </c>
      <c r="N106817" s="57">
        <v>3</v>
      </c>
      <c r="O106817" s="57">
        <v>2</v>
      </c>
      <c r="P106817" t="s">
        <v>23</v>
      </c>
    </row>
    <row r="106818" spans="12:16" x14ac:dyDescent="0.25">
      <c r="L106818" s="58">
        <v>46090.625</v>
      </c>
      <c r="M106818" s="57">
        <v>2026</v>
      </c>
      <c r="N106818" s="57">
        <v>3</v>
      </c>
      <c r="O106818" s="57">
        <v>2</v>
      </c>
      <c r="P106818" t="s">
        <v>23</v>
      </c>
    </row>
    <row r="106819" spans="12:16" x14ac:dyDescent="0.25">
      <c r="L106819" s="58">
        <v>46090.666666666664</v>
      </c>
      <c r="M106819" s="57">
        <v>2026</v>
      </c>
      <c r="N106819" s="57">
        <v>3</v>
      </c>
      <c r="O106819" s="57">
        <v>2</v>
      </c>
      <c r="P106819" t="s">
        <v>23</v>
      </c>
    </row>
    <row r="106820" spans="12:16" x14ac:dyDescent="0.25">
      <c r="L106820" s="58">
        <v>46090.708333333336</v>
      </c>
      <c r="M106820" s="57">
        <v>2026</v>
      </c>
      <c r="N106820" s="57">
        <v>3</v>
      </c>
      <c r="O106820" s="57">
        <v>2</v>
      </c>
      <c r="P106820" t="s">
        <v>23</v>
      </c>
    </row>
    <row r="106821" spans="12:16" x14ac:dyDescent="0.25">
      <c r="L106821" s="58">
        <v>46090.75</v>
      </c>
      <c r="M106821" s="57">
        <v>2026</v>
      </c>
      <c r="N106821" s="57">
        <v>3</v>
      </c>
      <c r="O106821" s="57">
        <v>2</v>
      </c>
      <c r="P106821" t="s">
        <v>23</v>
      </c>
    </row>
    <row r="106822" spans="12:16" x14ac:dyDescent="0.25">
      <c r="L106822" s="58">
        <v>46090.791666666664</v>
      </c>
      <c r="M106822" s="57">
        <v>2026</v>
      </c>
      <c r="N106822" s="57">
        <v>3</v>
      </c>
      <c r="O106822" s="57">
        <v>2</v>
      </c>
      <c r="P106822" t="s">
        <v>23</v>
      </c>
    </row>
    <row r="106823" spans="12:16" x14ac:dyDescent="0.25">
      <c r="L106823" s="58">
        <v>46090.833333333336</v>
      </c>
      <c r="M106823" s="57">
        <v>2026</v>
      </c>
      <c r="N106823" s="57">
        <v>3</v>
      </c>
      <c r="O106823" s="57">
        <v>2</v>
      </c>
      <c r="P106823" t="s">
        <v>23</v>
      </c>
    </row>
    <row r="106824" spans="12:16" x14ac:dyDescent="0.25">
      <c r="L106824" s="58">
        <v>46090.875</v>
      </c>
      <c r="M106824" s="57">
        <v>2026</v>
      </c>
      <c r="N106824" s="57">
        <v>3</v>
      </c>
      <c r="O106824" s="57">
        <v>2</v>
      </c>
      <c r="P106824" t="s">
        <v>23</v>
      </c>
    </row>
    <row r="106825" spans="12:16" x14ac:dyDescent="0.25">
      <c r="L106825" s="58">
        <v>46090.916666666664</v>
      </c>
      <c r="M106825" s="57">
        <v>2026</v>
      </c>
      <c r="N106825" s="57">
        <v>3</v>
      </c>
      <c r="O106825" s="57">
        <v>2</v>
      </c>
      <c r="P106825" t="s">
        <v>22</v>
      </c>
    </row>
    <row r="106826" spans="12:16" x14ac:dyDescent="0.25">
      <c r="L106826" s="58">
        <v>46090.958333333336</v>
      </c>
      <c r="M106826" s="57">
        <v>2026</v>
      </c>
      <c r="N106826" s="57">
        <v>3</v>
      </c>
      <c r="O106826" s="57">
        <v>2</v>
      </c>
      <c r="P106826" t="s">
        <v>22</v>
      </c>
    </row>
    <row r="106827" spans="12:16" x14ac:dyDescent="0.25">
      <c r="L106827" s="58">
        <v>46091</v>
      </c>
      <c r="M106827" s="57">
        <v>2026</v>
      </c>
      <c r="N106827" s="57">
        <v>3</v>
      </c>
      <c r="O106827" s="57">
        <v>3</v>
      </c>
      <c r="P106827" t="s">
        <v>22</v>
      </c>
    </row>
    <row r="106828" spans="12:16" x14ac:dyDescent="0.25">
      <c r="L106828" s="58">
        <v>46091.041666666664</v>
      </c>
      <c r="M106828" s="57">
        <v>2026</v>
      </c>
      <c r="N106828" s="57">
        <v>3</v>
      </c>
      <c r="O106828" s="57">
        <v>3</v>
      </c>
      <c r="P106828" t="s">
        <v>22</v>
      </c>
    </row>
    <row r="106829" spans="12:16" x14ac:dyDescent="0.25">
      <c r="L106829" s="58">
        <v>46091.083333333336</v>
      </c>
      <c r="M106829" s="57">
        <v>2026</v>
      </c>
      <c r="N106829" s="57">
        <v>3</v>
      </c>
      <c r="O106829" s="57">
        <v>3</v>
      </c>
      <c r="P106829" t="s">
        <v>22</v>
      </c>
    </row>
    <row r="106830" spans="12:16" x14ac:dyDescent="0.25">
      <c r="L106830" s="58">
        <v>46091.125</v>
      </c>
      <c r="M106830" s="57">
        <v>2026</v>
      </c>
      <c r="N106830" s="57">
        <v>3</v>
      </c>
      <c r="O106830" s="57">
        <v>3</v>
      </c>
      <c r="P106830" t="s">
        <v>22</v>
      </c>
    </row>
    <row r="106831" spans="12:16" x14ac:dyDescent="0.25">
      <c r="L106831" s="58">
        <v>46091.166666666664</v>
      </c>
      <c r="M106831" s="57">
        <v>2026</v>
      </c>
      <c r="N106831" s="57">
        <v>3</v>
      </c>
      <c r="O106831" s="57">
        <v>3</v>
      </c>
      <c r="P106831" t="s">
        <v>22</v>
      </c>
    </row>
    <row r="106832" spans="12:16" x14ac:dyDescent="0.25">
      <c r="L106832" s="58">
        <v>46091.208333333336</v>
      </c>
      <c r="M106832" s="57">
        <v>2026</v>
      </c>
      <c r="N106832" s="57">
        <v>3</v>
      </c>
      <c r="O106832" s="57">
        <v>3</v>
      </c>
      <c r="P106832" t="s">
        <v>22</v>
      </c>
    </row>
    <row r="106833" spans="12:16" x14ac:dyDescent="0.25">
      <c r="L106833" s="58">
        <v>46091.25</v>
      </c>
      <c r="M106833" s="57">
        <v>2026</v>
      </c>
      <c r="N106833" s="57">
        <v>3</v>
      </c>
      <c r="O106833" s="57">
        <v>3</v>
      </c>
      <c r="P106833" t="s">
        <v>23</v>
      </c>
    </row>
    <row r="106834" spans="12:16" x14ac:dyDescent="0.25">
      <c r="L106834" s="58">
        <v>46091.291666666664</v>
      </c>
      <c r="M106834" s="57">
        <v>2026</v>
      </c>
      <c r="N106834" s="57">
        <v>3</v>
      </c>
      <c r="O106834" s="57">
        <v>3</v>
      </c>
      <c r="P106834" t="s">
        <v>23</v>
      </c>
    </row>
    <row r="106835" spans="12:16" x14ac:dyDescent="0.25">
      <c r="L106835" s="58">
        <v>46091.333333333336</v>
      </c>
      <c r="M106835" s="57">
        <v>2026</v>
      </c>
      <c r="N106835" s="57">
        <v>3</v>
      </c>
      <c r="O106835" s="57">
        <v>3</v>
      </c>
      <c r="P106835" t="s">
        <v>23</v>
      </c>
    </row>
    <row r="106836" spans="12:16" x14ac:dyDescent="0.25">
      <c r="L106836" s="58">
        <v>46091.375</v>
      </c>
      <c r="M106836" s="57">
        <v>2026</v>
      </c>
      <c r="N106836" s="57">
        <v>3</v>
      </c>
      <c r="O106836" s="57">
        <v>3</v>
      </c>
      <c r="P106836" t="s">
        <v>23</v>
      </c>
    </row>
    <row r="106837" spans="12:16" x14ac:dyDescent="0.25">
      <c r="L106837" s="58">
        <v>46091.416666666664</v>
      </c>
      <c r="M106837" s="57">
        <v>2026</v>
      </c>
      <c r="N106837" s="57">
        <v>3</v>
      </c>
      <c r="O106837" s="57">
        <v>3</v>
      </c>
      <c r="P106837" t="s">
        <v>23</v>
      </c>
    </row>
    <row r="106838" spans="12:16" x14ac:dyDescent="0.25">
      <c r="L106838" s="58">
        <v>46091.458333333336</v>
      </c>
      <c r="M106838" s="57">
        <v>2026</v>
      </c>
      <c r="N106838" s="57">
        <v>3</v>
      </c>
      <c r="O106838" s="57">
        <v>3</v>
      </c>
      <c r="P106838" t="s">
        <v>23</v>
      </c>
    </row>
    <row r="106839" spans="12:16" x14ac:dyDescent="0.25">
      <c r="L106839" s="58">
        <v>46091.5</v>
      </c>
      <c r="M106839" s="57">
        <v>2026</v>
      </c>
      <c r="N106839" s="57">
        <v>3</v>
      </c>
      <c r="O106839" s="57">
        <v>3</v>
      </c>
      <c r="P106839" t="s">
        <v>23</v>
      </c>
    </row>
    <row r="106840" spans="12:16" x14ac:dyDescent="0.25">
      <c r="L106840" s="58">
        <v>46091.541666666664</v>
      </c>
      <c r="M106840" s="57">
        <v>2026</v>
      </c>
      <c r="N106840" s="57">
        <v>3</v>
      </c>
      <c r="O106840" s="57">
        <v>3</v>
      </c>
      <c r="P106840" t="s">
        <v>23</v>
      </c>
    </row>
    <row r="106841" spans="12:16" x14ac:dyDescent="0.25">
      <c r="L106841" s="58">
        <v>46091.583333333336</v>
      </c>
      <c r="M106841" s="57">
        <v>2026</v>
      </c>
      <c r="N106841" s="57">
        <v>3</v>
      </c>
      <c r="O106841" s="57">
        <v>3</v>
      </c>
      <c r="P106841" t="s">
        <v>23</v>
      </c>
    </row>
    <row r="106842" spans="12:16" x14ac:dyDescent="0.25">
      <c r="L106842" s="58">
        <v>46091.625</v>
      </c>
      <c r="M106842" s="57">
        <v>2026</v>
      </c>
      <c r="N106842" s="57">
        <v>3</v>
      </c>
      <c r="O106842" s="57">
        <v>3</v>
      </c>
      <c r="P106842" t="s">
        <v>23</v>
      </c>
    </row>
    <row r="106843" spans="12:16" x14ac:dyDescent="0.25">
      <c r="L106843" s="58">
        <v>46091.666666666664</v>
      </c>
      <c r="M106843" s="57">
        <v>2026</v>
      </c>
      <c r="N106843" s="57">
        <v>3</v>
      </c>
      <c r="O106843" s="57">
        <v>3</v>
      </c>
      <c r="P106843" t="s">
        <v>23</v>
      </c>
    </row>
    <row r="106844" spans="12:16" x14ac:dyDescent="0.25">
      <c r="L106844" s="58">
        <v>46091.708333333336</v>
      </c>
      <c r="M106844" s="57">
        <v>2026</v>
      </c>
      <c r="N106844" s="57">
        <v>3</v>
      </c>
      <c r="O106844" s="57">
        <v>3</v>
      </c>
      <c r="P106844" t="s">
        <v>23</v>
      </c>
    </row>
    <row r="106845" spans="12:16" x14ac:dyDescent="0.25">
      <c r="L106845" s="58">
        <v>46091.75</v>
      </c>
      <c r="M106845" s="57">
        <v>2026</v>
      </c>
      <c r="N106845" s="57">
        <v>3</v>
      </c>
      <c r="O106845" s="57">
        <v>3</v>
      </c>
      <c r="P106845" t="s">
        <v>23</v>
      </c>
    </row>
    <row r="106846" spans="12:16" x14ac:dyDescent="0.25">
      <c r="L106846" s="58">
        <v>46091.791666666664</v>
      </c>
      <c r="M106846" s="57">
        <v>2026</v>
      </c>
      <c r="N106846" s="57">
        <v>3</v>
      </c>
      <c r="O106846" s="57">
        <v>3</v>
      </c>
      <c r="P106846" t="s">
        <v>23</v>
      </c>
    </row>
    <row r="106847" spans="12:16" x14ac:dyDescent="0.25">
      <c r="L106847" s="58">
        <v>46091.833333333336</v>
      </c>
      <c r="M106847" s="57">
        <v>2026</v>
      </c>
      <c r="N106847" s="57">
        <v>3</v>
      </c>
      <c r="O106847" s="57">
        <v>3</v>
      </c>
      <c r="P106847" t="s">
        <v>23</v>
      </c>
    </row>
    <row r="106848" spans="12:16" x14ac:dyDescent="0.25">
      <c r="L106848" s="58">
        <v>46091.875</v>
      </c>
      <c r="M106848" s="57">
        <v>2026</v>
      </c>
      <c r="N106848" s="57">
        <v>3</v>
      </c>
      <c r="O106848" s="57">
        <v>3</v>
      </c>
      <c r="P106848" t="s">
        <v>23</v>
      </c>
    </row>
    <row r="106849" spans="12:16" x14ac:dyDescent="0.25">
      <c r="L106849" s="58">
        <v>46091.916666666664</v>
      </c>
      <c r="M106849" s="57">
        <v>2026</v>
      </c>
      <c r="N106849" s="57">
        <v>3</v>
      </c>
      <c r="O106849" s="57">
        <v>3</v>
      </c>
      <c r="P106849" t="s">
        <v>22</v>
      </c>
    </row>
    <row r="106850" spans="12:16" x14ac:dyDescent="0.25">
      <c r="L106850" s="58">
        <v>46091.958333333336</v>
      </c>
      <c r="M106850" s="57">
        <v>2026</v>
      </c>
      <c r="N106850" s="57">
        <v>3</v>
      </c>
      <c r="O106850" s="57">
        <v>3</v>
      </c>
      <c r="P106850" t="s">
        <v>22</v>
      </c>
    </row>
    <row r="106851" spans="12:16" x14ac:dyDescent="0.25">
      <c r="L106851" s="58">
        <v>46092</v>
      </c>
      <c r="M106851" s="57">
        <v>2026</v>
      </c>
      <c r="N106851" s="57">
        <v>3</v>
      </c>
      <c r="O106851" s="57">
        <v>4</v>
      </c>
      <c r="P106851" t="s">
        <v>22</v>
      </c>
    </row>
    <row r="106852" spans="12:16" x14ac:dyDescent="0.25">
      <c r="L106852" s="58">
        <v>46092.041666666664</v>
      </c>
      <c r="M106852" s="57">
        <v>2026</v>
      </c>
      <c r="N106852" s="57">
        <v>3</v>
      </c>
      <c r="O106852" s="57">
        <v>4</v>
      </c>
      <c r="P106852" t="s">
        <v>22</v>
      </c>
    </row>
    <row r="106853" spans="12:16" x14ac:dyDescent="0.25">
      <c r="L106853" s="58">
        <v>46092.083333333336</v>
      </c>
      <c r="M106853" s="57">
        <v>2026</v>
      </c>
      <c r="N106853" s="57">
        <v>3</v>
      </c>
      <c r="O106853" s="57">
        <v>4</v>
      </c>
      <c r="P106853" t="s">
        <v>22</v>
      </c>
    </row>
    <row r="106854" spans="12:16" x14ac:dyDescent="0.25">
      <c r="L106854" s="58">
        <v>46092.125</v>
      </c>
      <c r="M106854" s="57">
        <v>2026</v>
      </c>
      <c r="N106854" s="57">
        <v>3</v>
      </c>
      <c r="O106854" s="57">
        <v>4</v>
      </c>
      <c r="P106854" t="s">
        <v>22</v>
      </c>
    </row>
    <row r="106855" spans="12:16" x14ac:dyDescent="0.25">
      <c r="L106855" s="58">
        <v>46092.166666666664</v>
      </c>
      <c r="M106855" s="57">
        <v>2026</v>
      </c>
      <c r="N106855" s="57">
        <v>3</v>
      </c>
      <c r="O106855" s="57">
        <v>4</v>
      </c>
      <c r="P106855" t="s">
        <v>22</v>
      </c>
    </row>
    <row r="106856" spans="12:16" x14ac:dyDescent="0.25">
      <c r="L106856" s="58">
        <v>46092.208333333336</v>
      </c>
      <c r="M106856" s="57">
        <v>2026</v>
      </c>
      <c r="N106856" s="57">
        <v>3</v>
      </c>
      <c r="O106856" s="57">
        <v>4</v>
      </c>
      <c r="P106856" t="s">
        <v>22</v>
      </c>
    </row>
    <row r="106857" spans="12:16" x14ac:dyDescent="0.25">
      <c r="L106857" s="58">
        <v>46092.25</v>
      </c>
      <c r="M106857" s="57">
        <v>2026</v>
      </c>
      <c r="N106857" s="57">
        <v>3</v>
      </c>
      <c r="O106857" s="57">
        <v>4</v>
      </c>
      <c r="P106857" t="s">
        <v>23</v>
      </c>
    </row>
    <row r="106858" spans="12:16" x14ac:dyDescent="0.25">
      <c r="L106858" s="58">
        <v>46092.291666666664</v>
      </c>
      <c r="M106858" s="57">
        <v>2026</v>
      </c>
      <c r="N106858" s="57">
        <v>3</v>
      </c>
      <c r="O106858" s="57">
        <v>4</v>
      </c>
      <c r="P106858" t="s">
        <v>23</v>
      </c>
    </row>
    <row r="106859" spans="12:16" x14ac:dyDescent="0.25">
      <c r="L106859" s="58">
        <v>46092.333333333336</v>
      </c>
      <c r="M106859" s="57">
        <v>2026</v>
      </c>
      <c r="N106859" s="57">
        <v>3</v>
      </c>
      <c r="O106859" s="57">
        <v>4</v>
      </c>
      <c r="P106859" t="s">
        <v>23</v>
      </c>
    </row>
    <row r="106860" spans="12:16" x14ac:dyDescent="0.25">
      <c r="L106860" s="58">
        <v>46092.375</v>
      </c>
      <c r="M106860" s="57">
        <v>2026</v>
      </c>
      <c r="N106860" s="57">
        <v>3</v>
      </c>
      <c r="O106860" s="57">
        <v>4</v>
      </c>
      <c r="P106860" t="s">
        <v>23</v>
      </c>
    </row>
    <row r="106861" spans="12:16" x14ac:dyDescent="0.25">
      <c r="L106861" s="58">
        <v>46092.416666666664</v>
      </c>
      <c r="M106861" s="57">
        <v>2026</v>
      </c>
      <c r="N106861" s="57">
        <v>3</v>
      </c>
      <c r="O106861" s="57">
        <v>4</v>
      </c>
      <c r="P106861" t="s">
        <v>23</v>
      </c>
    </row>
    <row r="106862" spans="12:16" x14ac:dyDescent="0.25">
      <c r="L106862" s="58">
        <v>46092.458333333336</v>
      </c>
      <c r="M106862" s="57">
        <v>2026</v>
      </c>
      <c r="N106862" s="57">
        <v>3</v>
      </c>
      <c r="O106862" s="57">
        <v>4</v>
      </c>
      <c r="P106862" t="s">
        <v>23</v>
      </c>
    </row>
    <row r="106863" spans="12:16" x14ac:dyDescent="0.25">
      <c r="L106863" s="58">
        <v>46092.5</v>
      </c>
      <c r="M106863" s="57">
        <v>2026</v>
      </c>
      <c r="N106863" s="57">
        <v>3</v>
      </c>
      <c r="O106863" s="57">
        <v>4</v>
      </c>
      <c r="P106863" t="s">
        <v>23</v>
      </c>
    </row>
    <row r="106864" spans="12:16" x14ac:dyDescent="0.25">
      <c r="L106864" s="58">
        <v>46092.541666666664</v>
      </c>
      <c r="M106864" s="57">
        <v>2026</v>
      </c>
      <c r="N106864" s="57">
        <v>3</v>
      </c>
      <c r="O106864" s="57">
        <v>4</v>
      </c>
      <c r="P106864" t="s">
        <v>23</v>
      </c>
    </row>
    <row r="106865" spans="12:16" x14ac:dyDescent="0.25">
      <c r="L106865" s="58">
        <v>46092.583333333336</v>
      </c>
      <c r="M106865" s="57">
        <v>2026</v>
      </c>
      <c r="N106865" s="57">
        <v>3</v>
      </c>
      <c r="O106865" s="57">
        <v>4</v>
      </c>
      <c r="P106865" t="s">
        <v>23</v>
      </c>
    </row>
    <row r="106866" spans="12:16" x14ac:dyDescent="0.25">
      <c r="L106866" s="58">
        <v>46092.625</v>
      </c>
      <c r="M106866" s="57">
        <v>2026</v>
      </c>
      <c r="N106866" s="57">
        <v>3</v>
      </c>
      <c r="O106866" s="57">
        <v>4</v>
      </c>
      <c r="P106866" t="s">
        <v>23</v>
      </c>
    </row>
    <row r="106867" spans="12:16" x14ac:dyDescent="0.25">
      <c r="L106867" s="58">
        <v>46092.666666666664</v>
      </c>
      <c r="M106867" s="57">
        <v>2026</v>
      </c>
      <c r="N106867" s="57">
        <v>3</v>
      </c>
      <c r="O106867" s="57">
        <v>4</v>
      </c>
      <c r="P106867" t="s">
        <v>23</v>
      </c>
    </row>
    <row r="106868" spans="12:16" x14ac:dyDescent="0.25">
      <c r="L106868" s="58">
        <v>46092.708333333336</v>
      </c>
      <c r="M106868" s="57">
        <v>2026</v>
      </c>
      <c r="N106868" s="57">
        <v>3</v>
      </c>
      <c r="O106868" s="57">
        <v>4</v>
      </c>
      <c r="P106868" t="s">
        <v>23</v>
      </c>
    </row>
    <row r="106869" spans="12:16" x14ac:dyDescent="0.25">
      <c r="L106869" s="58">
        <v>46092.75</v>
      </c>
      <c r="M106869" s="57">
        <v>2026</v>
      </c>
      <c r="N106869" s="57">
        <v>3</v>
      </c>
      <c r="O106869" s="57">
        <v>4</v>
      </c>
      <c r="P106869" t="s">
        <v>23</v>
      </c>
    </row>
    <row r="106870" spans="12:16" x14ac:dyDescent="0.25">
      <c r="L106870" s="58">
        <v>46092.791666666664</v>
      </c>
      <c r="M106870" s="57">
        <v>2026</v>
      </c>
      <c r="N106870" s="57">
        <v>3</v>
      </c>
      <c r="O106870" s="57">
        <v>4</v>
      </c>
      <c r="P106870" t="s">
        <v>23</v>
      </c>
    </row>
    <row r="106871" spans="12:16" x14ac:dyDescent="0.25">
      <c r="L106871" s="58">
        <v>46092.833333333336</v>
      </c>
      <c r="M106871" s="57">
        <v>2026</v>
      </c>
      <c r="N106871" s="57">
        <v>3</v>
      </c>
      <c r="O106871" s="57">
        <v>4</v>
      </c>
      <c r="P106871" t="s">
        <v>23</v>
      </c>
    </row>
    <row r="106872" spans="12:16" x14ac:dyDescent="0.25">
      <c r="L106872" s="58">
        <v>46092.875</v>
      </c>
      <c r="M106872" s="57">
        <v>2026</v>
      </c>
      <c r="N106872" s="57">
        <v>3</v>
      </c>
      <c r="O106872" s="57">
        <v>4</v>
      </c>
      <c r="P106872" t="s">
        <v>23</v>
      </c>
    </row>
    <row r="106873" spans="12:16" x14ac:dyDescent="0.25">
      <c r="L106873" s="58">
        <v>46092.916666666664</v>
      </c>
      <c r="M106873" s="57">
        <v>2026</v>
      </c>
      <c r="N106873" s="57">
        <v>3</v>
      </c>
      <c r="O106873" s="57">
        <v>4</v>
      </c>
      <c r="P106873" t="s">
        <v>22</v>
      </c>
    </row>
    <row r="106874" spans="12:16" x14ac:dyDescent="0.25">
      <c r="L106874" s="58">
        <v>46092.958333333336</v>
      </c>
      <c r="M106874" s="57">
        <v>2026</v>
      </c>
      <c r="N106874" s="57">
        <v>3</v>
      </c>
      <c r="O106874" s="57">
        <v>4</v>
      </c>
      <c r="P106874" t="s">
        <v>22</v>
      </c>
    </row>
    <row r="106875" spans="12:16" x14ac:dyDescent="0.25">
      <c r="L106875" s="58">
        <v>46093</v>
      </c>
      <c r="M106875" s="57">
        <v>2026</v>
      </c>
      <c r="N106875" s="57">
        <v>3</v>
      </c>
      <c r="O106875" s="57">
        <v>5</v>
      </c>
      <c r="P106875" t="s">
        <v>22</v>
      </c>
    </row>
    <row r="106876" spans="12:16" x14ac:dyDescent="0.25">
      <c r="L106876" s="58">
        <v>46093.041666666664</v>
      </c>
      <c r="M106876" s="57">
        <v>2026</v>
      </c>
      <c r="N106876" s="57">
        <v>3</v>
      </c>
      <c r="O106876" s="57">
        <v>5</v>
      </c>
      <c r="P106876" t="s">
        <v>22</v>
      </c>
    </row>
    <row r="106877" spans="12:16" x14ac:dyDescent="0.25">
      <c r="L106877" s="58">
        <v>46093.083333333336</v>
      </c>
      <c r="M106877" s="57">
        <v>2026</v>
      </c>
      <c r="N106877" s="57">
        <v>3</v>
      </c>
      <c r="O106877" s="57">
        <v>5</v>
      </c>
      <c r="P106877" t="s">
        <v>22</v>
      </c>
    </row>
    <row r="106878" spans="12:16" x14ac:dyDescent="0.25">
      <c r="L106878" s="58">
        <v>46093.125</v>
      </c>
      <c r="M106878" s="57">
        <v>2026</v>
      </c>
      <c r="N106878" s="57">
        <v>3</v>
      </c>
      <c r="O106878" s="57">
        <v>5</v>
      </c>
      <c r="P106878" t="s">
        <v>22</v>
      </c>
    </row>
    <row r="106879" spans="12:16" x14ac:dyDescent="0.25">
      <c r="L106879" s="58">
        <v>46093.166666666664</v>
      </c>
      <c r="M106879" s="57">
        <v>2026</v>
      </c>
      <c r="N106879" s="57">
        <v>3</v>
      </c>
      <c r="O106879" s="57">
        <v>5</v>
      </c>
      <c r="P106879" t="s">
        <v>22</v>
      </c>
    </row>
    <row r="106880" spans="12:16" x14ac:dyDescent="0.25">
      <c r="L106880" s="58">
        <v>46093.208333333336</v>
      </c>
      <c r="M106880" s="57">
        <v>2026</v>
      </c>
      <c r="N106880" s="57">
        <v>3</v>
      </c>
      <c r="O106880" s="57">
        <v>5</v>
      </c>
      <c r="P106880" t="s">
        <v>22</v>
      </c>
    </row>
    <row r="106881" spans="12:16" x14ac:dyDescent="0.25">
      <c r="L106881" s="58">
        <v>46093.25</v>
      </c>
      <c r="M106881" s="57">
        <v>2026</v>
      </c>
      <c r="N106881" s="57">
        <v>3</v>
      </c>
      <c r="O106881" s="57">
        <v>5</v>
      </c>
      <c r="P106881" t="s">
        <v>23</v>
      </c>
    </row>
    <row r="106882" spans="12:16" x14ac:dyDescent="0.25">
      <c r="L106882" s="58">
        <v>46093.291666666664</v>
      </c>
      <c r="M106882" s="57">
        <v>2026</v>
      </c>
      <c r="N106882" s="57">
        <v>3</v>
      </c>
      <c r="O106882" s="57">
        <v>5</v>
      </c>
      <c r="P106882" t="s">
        <v>23</v>
      </c>
    </row>
    <row r="106883" spans="12:16" x14ac:dyDescent="0.25">
      <c r="L106883" s="58">
        <v>46093.333333333336</v>
      </c>
      <c r="M106883" s="57">
        <v>2026</v>
      </c>
      <c r="N106883" s="57">
        <v>3</v>
      </c>
      <c r="O106883" s="57">
        <v>5</v>
      </c>
      <c r="P106883" t="s">
        <v>23</v>
      </c>
    </row>
    <row r="106884" spans="12:16" x14ac:dyDescent="0.25">
      <c r="L106884" s="58">
        <v>46093.375</v>
      </c>
      <c r="M106884" s="57">
        <v>2026</v>
      </c>
      <c r="N106884" s="57">
        <v>3</v>
      </c>
      <c r="O106884" s="57">
        <v>5</v>
      </c>
      <c r="P106884" t="s">
        <v>23</v>
      </c>
    </row>
    <row r="106885" spans="12:16" x14ac:dyDescent="0.25">
      <c r="L106885" s="58">
        <v>46093.416666666664</v>
      </c>
      <c r="M106885" s="57">
        <v>2026</v>
      </c>
      <c r="N106885" s="57">
        <v>3</v>
      </c>
      <c r="O106885" s="57">
        <v>5</v>
      </c>
      <c r="P106885" t="s">
        <v>23</v>
      </c>
    </row>
    <row r="106886" spans="12:16" x14ac:dyDescent="0.25">
      <c r="L106886" s="58">
        <v>46093.458333333336</v>
      </c>
      <c r="M106886" s="57">
        <v>2026</v>
      </c>
      <c r="N106886" s="57">
        <v>3</v>
      </c>
      <c r="O106886" s="57">
        <v>5</v>
      </c>
      <c r="P106886" t="s">
        <v>23</v>
      </c>
    </row>
    <row r="106887" spans="12:16" x14ac:dyDescent="0.25">
      <c r="L106887" s="58">
        <v>46093.5</v>
      </c>
      <c r="M106887" s="57">
        <v>2026</v>
      </c>
      <c r="N106887" s="57">
        <v>3</v>
      </c>
      <c r="O106887" s="57">
        <v>5</v>
      </c>
      <c r="P106887" t="s">
        <v>23</v>
      </c>
    </row>
    <row r="106888" spans="12:16" x14ac:dyDescent="0.25">
      <c r="L106888" s="58">
        <v>46093.541666666664</v>
      </c>
      <c r="M106888" s="57">
        <v>2026</v>
      </c>
      <c r="N106888" s="57">
        <v>3</v>
      </c>
      <c r="O106888" s="57">
        <v>5</v>
      </c>
      <c r="P106888" t="s">
        <v>23</v>
      </c>
    </row>
    <row r="106889" spans="12:16" x14ac:dyDescent="0.25">
      <c r="L106889" s="58">
        <v>46093.583333333336</v>
      </c>
      <c r="M106889" s="57">
        <v>2026</v>
      </c>
      <c r="N106889" s="57">
        <v>3</v>
      </c>
      <c r="O106889" s="57">
        <v>5</v>
      </c>
      <c r="P106889" t="s">
        <v>23</v>
      </c>
    </row>
    <row r="106890" spans="12:16" x14ac:dyDescent="0.25">
      <c r="L106890" s="58">
        <v>46093.625</v>
      </c>
      <c r="M106890" s="57">
        <v>2026</v>
      </c>
      <c r="N106890" s="57">
        <v>3</v>
      </c>
      <c r="O106890" s="57">
        <v>5</v>
      </c>
      <c r="P106890" t="s">
        <v>23</v>
      </c>
    </row>
    <row r="106891" spans="12:16" x14ac:dyDescent="0.25">
      <c r="L106891" s="58">
        <v>46093.666666666664</v>
      </c>
      <c r="M106891" s="57">
        <v>2026</v>
      </c>
      <c r="N106891" s="57">
        <v>3</v>
      </c>
      <c r="O106891" s="57">
        <v>5</v>
      </c>
      <c r="P106891" t="s">
        <v>23</v>
      </c>
    </row>
    <row r="106892" spans="12:16" x14ac:dyDescent="0.25">
      <c r="L106892" s="58">
        <v>46093.708333333336</v>
      </c>
      <c r="M106892" s="57">
        <v>2026</v>
      </c>
      <c r="N106892" s="57">
        <v>3</v>
      </c>
      <c r="O106892" s="57">
        <v>5</v>
      </c>
      <c r="P106892" t="s">
        <v>23</v>
      </c>
    </row>
    <row r="106893" spans="12:16" x14ac:dyDescent="0.25">
      <c r="L106893" s="58">
        <v>46093.75</v>
      </c>
      <c r="M106893" s="57">
        <v>2026</v>
      </c>
      <c r="N106893" s="57">
        <v>3</v>
      </c>
      <c r="O106893" s="57">
        <v>5</v>
      </c>
      <c r="P106893" t="s">
        <v>23</v>
      </c>
    </row>
    <row r="106894" spans="12:16" x14ac:dyDescent="0.25">
      <c r="L106894" s="58">
        <v>46093.791666666664</v>
      </c>
      <c r="M106894" s="57">
        <v>2026</v>
      </c>
      <c r="N106894" s="57">
        <v>3</v>
      </c>
      <c r="O106894" s="57">
        <v>5</v>
      </c>
      <c r="P106894" t="s">
        <v>23</v>
      </c>
    </row>
    <row r="106895" spans="12:16" x14ac:dyDescent="0.25">
      <c r="L106895" s="58">
        <v>46093.833333333336</v>
      </c>
      <c r="M106895" s="57">
        <v>2026</v>
      </c>
      <c r="N106895" s="57">
        <v>3</v>
      </c>
      <c r="O106895" s="57">
        <v>5</v>
      </c>
      <c r="P106895" t="s">
        <v>23</v>
      </c>
    </row>
    <row r="106896" spans="12:16" x14ac:dyDescent="0.25">
      <c r="L106896" s="58">
        <v>46093.875</v>
      </c>
      <c r="M106896" s="57">
        <v>2026</v>
      </c>
      <c r="N106896" s="57">
        <v>3</v>
      </c>
      <c r="O106896" s="57">
        <v>5</v>
      </c>
      <c r="P106896" t="s">
        <v>23</v>
      </c>
    </row>
    <row r="106897" spans="12:16" x14ac:dyDescent="0.25">
      <c r="L106897" s="58">
        <v>46093.916666666664</v>
      </c>
      <c r="M106897" s="57">
        <v>2026</v>
      </c>
      <c r="N106897" s="57">
        <v>3</v>
      </c>
      <c r="O106897" s="57">
        <v>5</v>
      </c>
      <c r="P106897" t="s">
        <v>22</v>
      </c>
    </row>
    <row r="106898" spans="12:16" x14ac:dyDescent="0.25">
      <c r="L106898" s="58">
        <v>46093.958333333336</v>
      </c>
      <c r="M106898" s="57">
        <v>2026</v>
      </c>
      <c r="N106898" s="57">
        <v>3</v>
      </c>
      <c r="O106898" s="57">
        <v>5</v>
      </c>
      <c r="P106898" t="s">
        <v>22</v>
      </c>
    </row>
    <row r="106899" spans="12:16" x14ac:dyDescent="0.25">
      <c r="L106899" s="58">
        <v>46094</v>
      </c>
      <c r="M106899" s="57">
        <v>2026</v>
      </c>
      <c r="N106899" s="57">
        <v>3</v>
      </c>
      <c r="O106899" s="57">
        <v>6</v>
      </c>
      <c r="P106899" t="s">
        <v>22</v>
      </c>
    </row>
    <row r="106900" spans="12:16" x14ac:dyDescent="0.25">
      <c r="L106900" s="58">
        <v>46094.041666666664</v>
      </c>
      <c r="M106900" s="57">
        <v>2026</v>
      </c>
      <c r="N106900" s="57">
        <v>3</v>
      </c>
      <c r="O106900" s="57">
        <v>6</v>
      </c>
      <c r="P106900" t="s">
        <v>22</v>
      </c>
    </row>
    <row r="106901" spans="12:16" x14ac:dyDescent="0.25">
      <c r="L106901" s="58">
        <v>46094.083333333336</v>
      </c>
      <c r="M106901" s="57">
        <v>2026</v>
      </c>
      <c r="N106901" s="57">
        <v>3</v>
      </c>
      <c r="O106901" s="57">
        <v>6</v>
      </c>
      <c r="P106901" t="s">
        <v>22</v>
      </c>
    </row>
    <row r="106902" spans="12:16" x14ac:dyDescent="0.25">
      <c r="L106902" s="58">
        <v>46094.125</v>
      </c>
      <c r="M106902" s="57">
        <v>2026</v>
      </c>
      <c r="N106902" s="57">
        <v>3</v>
      </c>
      <c r="O106902" s="57">
        <v>6</v>
      </c>
      <c r="P106902" t="s">
        <v>22</v>
      </c>
    </row>
    <row r="106903" spans="12:16" x14ac:dyDescent="0.25">
      <c r="L106903" s="58">
        <v>46094.166666666664</v>
      </c>
      <c r="M106903" s="57">
        <v>2026</v>
      </c>
      <c r="N106903" s="57">
        <v>3</v>
      </c>
      <c r="O106903" s="57">
        <v>6</v>
      </c>
      <c r="P106903" t="s">
        <v>22</v>
      </c>
    </row>
    <row r="106904" spans="12:16" x14ac:dyDescent="0.25">
      <c r="L106904" s="58">
        <v>46094.208333333336</v>
      </c>
      <c r="M106904" s="57">
        <v>2026</v>
      </c>
      <c r="N106904" s="57">
        <v>3</v>
      </c>
      <c r="O106904" s="57">
        <v>6</v>
      </c>
      <c r="P106904" t="s">
        <v>22</v>
      </c>
    </row>
    <row r="106905" spans="12:16" x14ac:dyDescent="0.25">
      <c r="L106905" s="58">
        <v>46094.25</v>
      </c>
      <c r="M106905" s="57">
        <v>2026</v>
      </c>
      <c r="N106905" s="57">
        <v>3</v>
      </c>
      <c r="O106905" s="57">
        <v>6</v>
      </c>
      <c r="P106905" t="s">
        <v>23</v>
      </c>
    </row>
    <row r="106906" spans="12:16" x14ac:dyDescent="0.25">
      <c r="L106906" s="58">
        <v>46094.291666666664</v>
      </c>
      <c r="M106906" s="57">
        <v>2026</v>
      </c>
      <c r="N106906" s="57">
        <v>3</v>
      </c>
      <c r="O106906" s="57">
        <v>6</v>
      </c>
      <c r="P106906" t="s">
        <v>23</v>
      </c>
    </row>
    <row r="106907" spans="12:16" x14ac:dyDescent="0.25">
      <c r="L106907" s="58">
        <v>46094.333333333336</v>
      </c>
      <c r="M106907" s="57">
        <v>2026</v>
      </c>
      <c r="N106907" s="57">
        <v>3</v>
      </c>
      <c r="O106907" s="57">
        <v>6</v>
      </c>
      <c r="P106907" t="s">
        <v>23</v>
      </c>
    </row>
    <row r="106908" spans="12:16" x14ac:dyDescent="0.25">
      <c r="L106908" s="58">
        <v>46094.375</v>
      </c>
      <c r="M106908" s="57">
        <v>2026</v>
      </c>
      <c r="N106908" s="57">
        <v>3</v>
      </c>
      <c r="O106908" s="57">
        <v>6</v>
      </c>
      <c r="P106908" t="s">
        <v>23</v>
      </c>
    </row>
    <row r="106909" spans="12:16" x14ac:dyDescent="0.25">
      <c r="L106909" s="58">
        <v>46094.416666666664</v>
      </c>
      <c r="M106909" s="57">
        <v>2026</v>
      </c>
      <c r="N106909" s="57">
        <v>3</v>
      </c>
      <c r="O106909" s="57">
        <v>6</v>
      </c>
      <c r="P106909" t="s">
        <v>23</v>
      </c>
    </row>
    <row r="106910" spans="12:16" x14ac:dyDescent="0.25">
      <c r="L106910" s="58">
        <v>46094.458333333336</v>
      </c>
      <c r="M106910" s="57">
        <v>2026</v>
      </c>
      <c r="N106910" s="57">
        <v>3</v>
      </c>
      <c r="O106910" s="57">
        <v>6</v>
      </c>
      <c r="P106910" t="s">
        <v>23</v>
      </c>
    </row>
    <row r="106911" spans="12:16" x14ac:dyDescent="0.25">
      <c r="L106911" s="58">
        <v>46094.5</v>
      </c>
      <c r="M106911" s="57">
        <v>2026</v>
      </c>
      <c r="N106911" s="57">
        <v>3</v>
      </c>
      <c r="O106911" s="57">
        <v>6</v>
      </c>
      <c r="P106911" t="s">
        <v>23</v>
      </c>
    </row>
    <row r="106912" spans="12:16" x14ac:dyDescent="0.25">
      <c r="L106912" s="58">
        <v>46094.541666666664</v>
      </c>
      <c r="M106912" s="57">
        <v>2026</v>
      </c>
      <c r="N106912" s="57">
        <v>3</v>
      </c>
      <c r="O106912" s="57">
        <v>6</v>
      </c>
      <c r="P106912" t="s">
        <v>23</v>
      </c>
    </row>
    <row r="106913" spans="12:16" x14ac:dyDescent="0.25">
      <c r="L106913" s="58">
        <v>46094.583333333336</v>
      </c>
      <c r="M106913" s="57">
        <v>2026</v>
      </c>
      <c r="N106913" s="57">
        <v>3</v>
      </c>
      <c r="O106913" s="57">
        <v>6</v>
      </c>
      <c r="P106913" t="s">
        <v>23</v>
      </c>
    </row>
    <row r="106914" spans="12:16" x14ac:dyDescent="0.25">
      <c r="L106914" s="58">
        <v>46094.625</v>
      </c>
      <c r="M106914" s="57">
        <v>2026</v>
      </c>
      <c r="N106914" s="57">
        <v>3</v>
      </c>
      <c r="O106914" s="57">
        <v>6</v>
      </c>
      <c r="P106914" t="s">
        <v>23</v>
      </c>
    </row>
    <row r="106915" spans="12:16" x14ac:dyDescent="0.25">
      <c r="L106915" s="58">
        <v>46094.666666666664</v>
      </c>
      <c r="M106915" s="57">
        <v>2026</v>
      </c>
      <c r="N106915" s="57">
        <v>3</v>
      </c>
      <c r="O106915" s="57">
        <v>6</v>
      </c>
      <c r="P106915" t="s">
        <v>23</v>
      </c>
    </row>
    <row r="106916" spans="12:16" x14ac:dyDescent="0.25">
      <c r="L106916" s="58">
        <v>46094.708333333336</v>
      </c>
      <c r="M106916" s="57">
        <v>2026</v>
      </c>
      <c r="N106916" s="57">
        <v>3</v>
      </c>
      <c r="O106916" s="57">
        <v>6</v>
      </c>
      <c r="P106916" t="s">
        <v>23</v>
      </c>
    </row>
    <row r="106917" spans="12:16" x14ac:dyDescent="0.25">
      <c r="L106917" s="58">
        <v>46094.75</v>
      </c>
      <c r="M106917" s="57">
        <v>2026</v>
      </c>
      <c r="N106917" s="57">
        <v>3</v>
      </c>
      <c r="O106917" s="57">
        <v>6</v>
      </c>
      <c r="P106917" t="s">
        <v>23</v>
      </c>
    </row>
    <row r="106918" spans="12:16" x14ac:dyDescent="0.25">
      <c r="L106918" s="58">
        <v>46094.791666666664</v>
      </c>
      <c r="M106918" s="57">
        <v>2026</v>
      </c>
      <c r="N106918" s="57">
        <v>3</v>
      </c>
      <c r="O106918" s="57">
        <v>6</v>
      </c>
      <c r="P106918" t="s">
        <v>23</v>
      </c>
    </row>
    <row r="106919" spans="12:16" x14ac:dyDescent="0.25">
      <c r="L106919" s="58">
        <v>46094.833333333336</v>
      </c>
      <c r="M106919" s="57">
        <v>2026</v>
      </c>
      <c r="N106919" s="57">
        <v>3</v>
      </c>
      <c r="O106919" s="57">
        <v>6</v>
      </c>
      <c r="P106919" t="s">
        <v>23</v>
      </c>
    </row>
    <row r="106920" spans="12:16" x14ac:dyDescent="0.25">
      <c r="L106920" s="58">
        <v>46094.875</v>
      </c>
      <c r="M106920" s="57">
        <v>2026</v>
      </c>
      <c r="N106920" s="57">
        <v>3</v>
      </c>
      <c r="O106920" s="57">
        <v>6</v>
      </c>
      <c r="P106920" t="s">
        <v>23</v>
      </c>
    </row>
    <row r="106921" spans="12:16" x14ac:dyDescent="0.25">
      <c r="L106921" s="58">
        <v>46094.916666666664</v>
      </c>
      <c r="M106921" s="57">
        <v>2026</v>
      </c>
      <c r="N106921" s="57">
        <v>3</v>
      </c>
      <c r="O106921" s="57">
        <v>6</v>
      </c>
      <c r="P106921" t="s">
        <v>22</v>
      </c>
    </row>
    <row r="106922" spans="12:16" x14ac:dyDescent="0.25">
      <c r="L106922" s="58">
        <v>46094.958333333336</v>
      </c>
      <c r="M106922" s="57">
        <v>2026</v>
      </c>
      <c r="N106922" s="57">
        <v>3</v>
      </c>
      <c r="O106922" s="57">
        <v>6</v>
      </c>
      <c r="P106922" t="s">
        <v>22</v>
      </c>
    </row>
    <row r="106923" spans="12:16" x14ac:dyDescent="0.25">
      <c r="L106923" s="58">
        <v>46095</v>
      </c>
      <c r="M106923" s="57">
        <v>2026</v>
      </c>
      <c r="N106923" s="57">
        <v>3</v>
      </c>
      <c r="O106923" s="57">
        <v>7</v>
      </c>
      <c r="P106923" t="s">
        <v>22</v>
      </c>
    </row>
    <row r="106924" spans="12:16" x14ac:dyDescent="0.25">
      <c r="L106924" s="58">
        <v>46095.041666666664</v>
      </c>
      <c r="M106924" s="57">
        <v>2026</v>
      </c>
      <c r="N106924" s="57">
        <v>3</v>
      </c>
      <c r="O106924" s="57">
        <v>7</v>
      </c>
      <c r="P106924" t="s">
        <v>22</v>
      </c>
    </row>
    <row r="106925" spans="12:16" x14ac:dyDescent="0.25">
      <c r="L106925" s="58">
        <v>46095.083333333336</v>
      </c>
      <c r="M106925" s="57">
        <v>2026</v>
      </c>
      <c r="N106925" s="57">
        <v>3</v>
      </c>
      <c r="O106925" s="57">
        <v>7</v>
      </c>
      <c r="P106925" t="s">
        <v>22</v>
      </c>
    </row>
    <row r="106926" spans="12:16" x14ac:dyDescent="0.25">
      <c r="L106926" s="58">
        <v>46095.125</v>
      </c>
      <c r="M106926" s="57">
        <v>2026</v>
      </c>
      <c r="N106926" s="57">
        <v>3</v>
      </c>
      <c r="O106926" s="57">
        <v>7</v>
      </c>
      <c r="P106926" t="s">
        <v>22</v>
      </c>
    </row>
    <row r="106927" spans="12:16" x14ac:dyDescent="0.25">
      <c r="L106927" s="58">
        <v>46095.166666666664</v>
      </c>
      <c r="M106927" s="57">
        <v>2026</v>
      </c>
      <c r="N106927" s="57">
        <v>3</v>
      </c>
      <c r="O106927" s="57">
        <v>7</v>
      </c>
      <c r="P106927" t="s">
        <v>22</v>
      </c>
    </row>
    <row r="106928" spans="12:16" x14ac:dyDescent="0.25">
      <c r="L106928" s="58">
        <v>46095.208333333336</v>
      </c>
      <c r="M106928" s="57">
        <v>2026</v>
      </c>
      <c r="N106928" s="57">
        <v>3</v>
      </c>
      <c r="O106928" s="57">
        <v>7</v>
      </c>
      <c r="P106928" t="s">
        <v>22</v>
      </c>
    </row>
    <row r="106929" spans="12:16" x14ac:dyDescent="0.25">
      <c r="L106929" s="58">
        <v>46095.25</v>
      </c>
      <c r="M106929" s="57">
        <v>2026</v>
      </c>
      <c r="N106929" s="57">
        <v>3</v>
      </c>
      <c r="O106929" s="57">
        <v>7</v>
      </c>
      <c r="P106929" t="s">
        <v>22</v>
      </c>
    </row>
    <row r="106930" spans="12:16" x14ac:dyDescent="0.25">
      <c r="L106930" s="58">
        <v>46095.291666666664</v>
      </c>
      <c r="M106930" s="57">
        <v>2026</v>
      </c>
      <c r="N106930" s="57">
        <v>3</v>
      </c>
      <c r="O106930" s="57">
        <v>7</v>
      </c>
      <c r="P106930" t="s">
        <v>22</v>
      </c>
    </row>
    <row r="106931" spans="12:16" x14ac:dyDescent="0.25">
      <c r="L106931" s="58">
        <v>46095.333333333336</v>
      </c>
      <c r="M106931" s="57">
        <v>2026</v>
      </c>
      <c r="N106931" s="57">
        <v>3</v>
      </c>
      <c r="O106931" s="57">
        <v>7</v>
      </c>
      <c r="P106931" t="s">
        <v>22</v>
      </c>
    </row>
    <row r="106932" spans="12:16" x14ac:dyDescent="0.25">
      <c r="L106932" s="58">
        <v>46095.375</v>
      </c>
      <c r="M106932" s="57">
        <v>2026</v>
      </c>
      <c r="N106932" s="57">
        <v>3</v>
      </c>
      <c r="O106932" s="57">
        <v>7</v>
      </c>
      <c r="P106932" t="s">
        <v>22</v>
      </c>
    </row>
    <row r="106933" spans="12:16" x14ac:dyDescent="0.25">
      <c r="L106933" s="58">
        <v>46095.416666666664</v>
      </c>
      <c r="M106933" s="57">
        <v>2026</v>
      </c>
      <c r="N106933" s="57">
        <v>3</v>
      </c>
      <c r="O106933" s="57">
        <v>7</v>
      </c>
      <c r="P106933" t="s">
        <v>22</v>
      </c>
    </row>
    <row r="106934" spans="12:16" x14ac:dyDescent="0.25">
      <c r="L106934" s="58">
        <v>46095.458333333336</v>
      </c>
      <c r="M106934" s="57">
        <v>2026</v>
      </c>
      <c r="N106934" s="57">
        <v>3</v>
      </c>
      <c r="O106934" s="57">
        <v>7</v>
      </c>
      <c r="P106934" t="s">
        <v>22</v>
      </c>
    </row>
    <row r="106935" spans="12:16" x14ac:dyDescent="0.25">
      <c r="L106935" s="58">
        <v>46095.5</v>
      </c>
      <c r="M106935" s="57">
        <v>2026</v>
      </c>
      <c r="N106935" s="57">
        <v>3</v>
      </c>
      <c r="O106935" s="57">
        <v>7</v>
      </c>
      <c r="P106935" t="s">
        <v>22</v>
      </c>
    </row>
    <row r="106936" spans="12:16" x14ac:dyDescent="0.25">
      <c r="L106936" s="58">
        <v>46095.541666666664</v>
      </c>
      <c r="M106936" s="57">
        <v>2026</v>
      </c>
      <c r="N106936" s="57">
        <v>3</v>
      </c>
      <c r="O106936" s="57">
        <v>7</v>
      </c>
      <c r="P106936" t="s">
        <v>22</v>
      </c>
    </row>
    <row r="106937" spans="12:16" x14ac:dyDescent="0.25">
      <c r="L106937" s="58">
        <v>46095.583333333336</v>
      </c>
      <c r="M106937" s="57">
        <v>2026</v>
      </c>
      <c r="N106937" s="57">
        <v>3</v>
      </c>
      <c r="O106937" s="57">
        <v>7</v>
      </c>
      <c r="P106937" t="s">
        <v>22</v>
      </c>
    </row>
    <row r="106938" spans="12:16" x14ac:dyDescent="0.25">
      <c r="L106938" s="58">
        <v>46095.625</v>
      </c>
      <c r="M106938" s="57">
        <v>2026</v>
      </c>
      <c r="N106938" s="57">
        <v>3</v>
      </c>
      <c r="O106938" s="57">
        <v>7</v>
      </c>
      <c r="P106938" t="s">
        <v>22</v>
      </c>
    </row>
    <row r="106939" spans="12:16" x14ac:dyDescent="0.25">
      <c r="L106939" s="58">
        <v>46095.666666666664</v>
      </c>
      <c r="M106939" s="57">
        <v>2026</v>
      </c>
      <c r="N106939" s="57">
        <v>3</v>
      </c>
      <c r="O106939" s="57">
        <v>7</v>
      </c>
      <c r="P106939" t="s">
        <v>22</v>
      </c>
    </row>
    <row r="106940" spans="12:16" x14ac:dyDescent="0.25">
      <c r="L106940" s="58">
        <v>46095.708333333336</v>
      </c>
      <c r="M106940" s="57">
        <v>2026</v>
      </c>
      <c r="N106940" s="57">
        <v>3</v>
      </c>
      <c r="O106940" s="57">
        <v>7</v>
      </c>
      <c r="P106940" t="s">
        <v>22</v>
      </c>
    </row>
    <row r="106941" spans="12:16" x14ac:dyDescent="0.25">
      <c r="L106941" s="58">
        <v>46095.75</v>
      </c>
      <c r="M106941" s="57">
        <v>2026</v>
      </c>
      <c r="N106941" s="57">
        <v>3</v>
      </c>
      <c r="O106941" s="57">
        <v>7</v>
      </c>
      <c r="P106941" t="s">
        <v>22</v>
      </c>
    </row>
    <row r="106942" spans="12:16" x14ac:dyDescent="0.25">
      <c r="L106942" s="58">
        <v>46095.791666666664</v>
      </c>
      <c r="M106942" s="57">
        <v>2026</v>
      </c>
      <c r="N106942" s="57">
        <v>3</v>
      </c>
      <c r="O106942" s="57">
        <v>7</v>
      </c>
      <c r="P106942" t="s">
        <v>22</v>
      </c>
    </row>
    <row r="106943" spans="12:16" x14ac:dyDescent="0.25">
      <c r="L106943" s="58">
        <v>46095.833333333336</v>
      </c>
      <c r="M106943" s="57">
        <v>2026</v>
      </c>
      <c r="N106943" s="57">
        <v>3</v>
      </c>
      <c r="O106943" s="57">
        <v>7</v>
      </c>
      <c r="P106943" t="s">
        <v>22</v>
      </c>
    </row>
    <row r="106944" spans="12:16" x14ac:dyDescent="0.25">
      <c r="L106944" s="58">
        <v>46095.875</v>
      </c>
      <c r="M106944" s="57">
        <v>2026</v>
      </c>
      <c r="N106944" s="57">
        <v>3</v>
      </c>
      <c r="O106944" s="57">
        <v>7</v>
      </c>
      <c r="P106944" t="s">
        <v>22</v>
      </c>
    </row>
    <row r="106945" spans="12:16" x14ac:dyDescent="0.25">
      <c r="L106945" s="58">
        <v>46095.916666666664</v>
      </c>
      <c r="M106945" s="57">
        <v>2026</v>
      </c>
      <c r="N106945" s="57">
        <v>3</v>
      </c>
      <c r="O106945" s="57">
        <v>7</v>
      </c>
      <c r="P106945" t="s">
        <v>22</v>
      </c>
    </row>
    <row r="106946" spans="12:16" x14ac:dyDescent="0.25">
      <c r="L106946" s="58">
        <v>46095.958333333336</v>
      </c>
      <c r="M106946" s="57">
        <v>2026</v>
      </c>
      <c r="N106946" s="57">
        <v>3</v>
      </c>
      <c r="O106946" s="57">
        <v>7</v>
      </c>
      <c r="P106946" t="s">
        <v>22</v>
      </c>
    </row>
    <row r="106947" spans="12:16" x14ac:dyDescent="0.25">
      <c r="L106947" s="58">
        <v>46096</v>
      </c>
      <c r="M106947" s="57">
        <v>2026</v>
      </c>
      <c r="N106947" s="57">
        <v>3</v>
      </c>
      <c r="O106947" s="57">
        <v>1</v>
      </c>
      <c r="P106947" t="s">
        <v>22</v>
      </c>
    </row>
    <row r="106948" spans="12:16" x14ac:dyDescent="0.25">
      <c r="L106948" s="58">
        <v>46096.041666666664</v>
      </c>
      <c r="M106948" s="57">
        <v>2026</v>
      </c>
      <c r="N106948" s="57">
        <v>3</v>
      </c>
      <c r="O106948" s="57">
        <v>1</v>
      </c>
      <c r="P106948" t="s">
        <v>22</v>
      </c>
    </row>
    <row r="106949" spans="12:16" x14ac:dyDescent="0.25">
      <c r="L106949" s="58">
        <v>46096.083333333336</v>
      </c>
      <c r="M106949" s="57">
        <v>2026</v>
      </c>
      <c r="N106949" s="57">
        <v>3</v>
      </c>
      <c r="O106949" s="57">
        <v>1</v>
      </c>
      <c r="P106949" t="s">
        <v>22</v>
      </c>
    </row>
    <row r="106950" spans="12:16" x14ac:dyDescent="0.25">
      <c r="L106950" s="58">
        <v>46096.125</v>
      </c>
      <c r="M106950" s="57">
        <v>2026</v>
      </c>
      <c r="N106950" s="57">
        <v>3</v>
      </c>
      <c r="O106950" s="57">
        <v>1</v>
      </c>
      <c r="P106950" t="s">
        <v>22</v>
      </c>
    </row>
    <row r="106951" spans="12:16" x14ac:dyDescent="0.25">
      <c r="L106951" s="58">
        <v>46096.166666666664</v>
      </c>
      <c r="M106951" s="57">
        <v>2026</v>
      </c>
      <c r="N106951" s="57">
        <v>3</v>
      </c>
      <c r="O106951" s="57">
        <v>1</v>
      </c>
      <c r="P106951" t="s">
        <v>22</v>
      </c>
    </row>
    <row r="106952" spans="12:16" x14ac:dyDescent="0.25">
      <c r="L106952" s="58">
        <v>46096.208333333336</v>
      </c>
      <c r="M106952" s="57">
        <v>2026</v>
      </c>
      <c r="N106952" s="57">
        <v>3</v>
      </c>
      <c r="O106952" s="57">
        <v>1</v>
      </c>
      <c r="P106952" t="s">
        <v>22</v>
      </c>
    </row>
    <row r="106953" spans="12:16" x14ac:dyDescent="0.25">
      <c r="L106953" s="58">
        <v>46096.25</v>
      </c>
      <c r="M106953" s="57">
        <v>2026</v>
      </c>
      <c r="N106953" s="57">
        <v>3</v>
      </c>
      <c r="O106953" s="57">
        <v>1</v>
      </c>
      <c r="P106953" t="s">
        <v>22</v>
      </c>
    </row>
    <row r="106954" spans="12:16" x14ac:dyDescent="0.25">
      <c r="L106954" s="58">
        <v>46096.291666666664</v>
      </c>
      <c r="M106954" s="57">
        <v>2026</v>
      </c>
      <c r="N106954" s="57">
        <v>3</v>
      </c>
      <c r="O106954" s="57">
        <v>1</v>
      </c>
      <c r="P106954" t="s">
        <v>22</v>
      </c>
    </row>
    <row r="106955" spans="12:16" x14ac:dyDescent="0.25">
      <c r="L106955" s="58">
        <v>46096.333333333336</v>
      </c>
      <c r="M106955" s="57">
        <v>2026</v>
      </c>
      <c r="N106955" s="57">
        <v>3</v>
      </c>
      <c r="O106955" s="57">
        <v>1</v>
      </c>
      <c r="P106955" t="s">
        <v>22</v>
      </c>
    </row>
    <row r="106956" spans="12:16" x14ac:dyDescent="0.25">
      <c r="L106956" s="58">
        <v>46096.375</v>
      </c>
      <c r="M106956" s="57">
        <v>2026</v>
      </c>
      <c r="N106956" s="57">
        <v>3</v>
      </c>
      <c r="O106956" s="57">
        <v>1</v>
      </c>
      <c r="P106956" t="s">
        <v>22</v>
      </c>
    </row>
    <row r="106957" spans="12:16" x14ac:dyDescent="0.25">
      <c r="L106957" s="58">
        <v>46096.416666666664</v>
      </c>
      <c r="M106957" s="57">
        <v>2026</v>
      </c>
      <c r="N106957" s="57">
        <v>3</v>
      </c>
      <c r="O106957" s="57">
        <v>1</v>
      </c>
      <c r="P106957" t="s">
        <v>22</v>
      </c>
    </row>
    <row r="106958" spans="12:16" x14ac:dyDescent="0.25">
      <c r="L106958" s="58">
        <v>46096.458333333336</v>
      </c>
      <c r="M106958" s="57">
        <v>2026</v>
      </c>
      <c r="N106958" s="57">
        <v>3</v>
      </c>
      <c r="O106958" s="57">
        <v>1</v>
      </c>
      <c r="P106958" t="s">
        <v>22</v>
      </c>
    </row>
    <row r="106959" spans="12:16" x14ac:dyDescent="0.25">
      <c r="L106959" s="58">
        <v>46096.5</v>
      </c>
      <c r="M106959" s="57">
        <v>2026</v>
      </c>
      <c r="N106959" s="57">
        <v>3</v>
      </c>
      <c r="O106959" s="57">
        <v>1</v>
      </c>
      <c r="P106959" t="s">
        <v>22</v>
      </c>
    </row>
    <row r="106960" spans="12:16" x14ac:dyDescent="0.25">
      <c r="L106960" s="58">
        <v>46096.541666666664</v>
      </c>
      <c r="M106960" s="57">
        <v>2026</v>
      </c>
      <c r="N106960" s="57">
        <v>3</v>
      </c>
      <c r="O106960" s="57">
        <v>1</v>
      </c>
      <c r="P106960" t="s">
        <v>22</v>
      </c>
    </row>
    <row r="106961" spans="12:16" x14ac:dyDescent="0.25">
      <c r="L106961" s="58">
        <v>46096.583333333336</v>
      </c>
      <c r="M106961" s="57">
        <v>2026</v>
      </c>
      <c r="N106961" s="57">
        <v>3</v>
      </c>
      <c r="O106961" s="57">
        <v>1</v>
      </c>
      <c r="P106961" t="s">
        <v>22</v>
      </c>
    </row>
    <row r="106962" spans="12:16" x14ac:dyDescent="0.25">
      <c r="L106962" s="58">
        <v>46096.625</v>
      </c>
      <c r="M106962" s="57">
        <v>2026</v>
      </c>
      <c r="N106962" s="57">
        <v>3</v>
      </c>
      <c r="O106962" s="57">
        <v>1</v>
      </c>
      <c r="P106962" t="s">
        <v>22</v>
      </c>
    </row>
    <row r="106963" spans="12:16" x14ac:dyDescent="0.25">
      <c r="L106963" s="58">
        <v>46096.666666666664</v>
      </c>
      <c r="M106963" s="57">
        <v>2026</v>
      </c>
      <c r="N106963" s="57">
        <v>3</v>
      </c>
      <c r="O106963" s="57">
        <v>1</v>
      </c>
      <c r="P106963" t="s">
        <v>22</v>
      </c>
    </row>
    <row r="106964" spans="12:16" x14ac:dyDescent="0.25">
      <c r="L106964" s="58">
        <v>46096.708333333336</v>
      </c>
      <c r="M106964" s="57">
        <v>2026</v>
      </c>
      <c r="N106964" s="57">
        <v>3</v>
      </c>
      <c r="O106964" s="57">
        <v>1</v>
      </c>
      <c r="P106964" t="s">
        <v>22</v>
      </c>
    </row>
    <row r="106965" spans="12:16" x14ac:dyDescent="0.25">
      <c r="L106965" s="58">
        <v>46096.75</v>
      </c>
      <c r="M106965" s="57">
        <v>2026</v>
      </c>
      <c r="N106965" s="57">
        <v>3</v>
      </c>
      <c r="O106965" s="57">
        <v>1</v>
      </c>
      <c r="P106965" t="s">
        <v>22</v>
      </c>
    </row>
    <row r="106966" spans="12:16" x14ac:dyDescent="0.25">
      <c r="L106966" s="58">
        <v>46096.791666666664</v>
      </c>
      <c r="M106966" s="57">
        <v>2026</v>
      </c>
      <c r="N106966" s="57">
        <v>3</v>
      </c>
      <c r="O106966" s="57">
        <v>1</v>
      </c>
      <c r="P106966" t="s">
        <v>22</v>
      </c>
    </row>
    <row r="106967" spans="12:16" x14ac:dyDescent="0.25">
      <c r="L106967" s="58">
        <v>46096.833333333336</v>
      </c>
      <c r="M106967" s="57">
        <v>2026</v>
      </c>
      <c r="N106967" s="57">
        <v>3</v>
      </c>
      <c r="O106967" s="57">
        <v>1</v>
      </c>
      <c r="P106967" t="s">
        <v>22</v>
      </c>
    </row>
    <row r="106968" spans="12:16" x14ac:dyDescent="0.25">
      <c r="L106968" s="58">
        <v>46096.875</v>
      </c>
      <c r="M106968" s="57">
        <v>2026</v>
      </c>
      <c r="N106968" s="57">
        <v>3</v>
      </c>
      <c r="O106968" s="57">
        <v>1</v>
      </c>
      <c r="P106968" t="s">
        <v>22</v>
      </c>
    </row>
    <row r="106969" spans="12:16" x14ac:dyDescent="0.25">
      <c r="L106969" s="58">
        <v>46096.916666666664</v>
      </c>
      <c r="M106969" s="57">
        <v>2026</v>
      </c>
      <c r="N106969" s="57">
        <v>3</v>
      </c>
      <c r="O106969" s="57">
        <v>1</v>
      </c>
      <c r="P106969" t="s">
        <v>22</v>
      </c>
    </row>
    <row r="106970" spans="12:16" x14ac:dyDescent="0.25">
      <c r="L106970" s="58">
        <v>46096.958333333336</v>
      </c>
      <c r="M106970" s="57">
        <v>2026</v>
      </c>
      <c r="N106970" s="57">
        <v>3</v>
      </c>
      <c r="O106970" s="57">
        <v>1</v>
      </c>
      <c r="P106970" t="s">
        <v>22</v>
      </c>
    </row>
    <row r="106971" spans="12:16" x14ac:dyDescent="0.25">
      <c r="L106971" s="58">
        <v>46097</v>
      </c>
      <c r="M106971" s="57">
        <v>2026</v>
      </c>
      <c r="N106971" s="57">
        <v>3</v>
      </c>
      <c r="O106971" s="57">
        <v>2</v>
      </c>
      <c r="P106971" t="s">
        <v>22</v>
      </c>
    </row>
    <row r="106972" spans="12:16" x14ac:dyDescent="0.25">
      <c r="L106972" s="58">
        <v>46097.041666666664</v>
      </c>
      <c r="M106972" s="57">
        <v>2026</v>
      </c>
      <c r="N106972" s="57">
        <v>3</v>
      </c>
      <c r="O106972" s="57">
        <v>2</v>
      </c>
      <c r="P106972" t="s">
        <v>22</v>
      </c>
    </row>
    <row r="106973" spans="12:16" x14ac:dyDescent="0.25">
      <c r="L106973" s="58">
        <v>46097.083333333336</v>
      </c>
      <c r="M106973" s="57">
        <v>2026</v>
      </c>
      <c r="N106973" s="57">
        <v>3</v>
      </c>
      <c r="O106973" s="57">
        <v>2</v>
      </c>
      <c r="P106973" t="s">
        <v>22</v>
      </c>
    </row>
    <row r="106974" spans="12:16" x14ac:dyDescent="0.25">
      <c r="L106974" s="58">
        <v>46097.125</v>
      </c>
      <c r="M106974" s="57">
        <v>2026</v>
      </c>
      <c r="N106974" s="57">
        <v>3</v>
      </c>
      <c r="O106974" s="57">
        <v>2</v>
      </c>
      <c r="P106974" t="s">
        <v>22</v>
      </c>
    </row>
    <row r="106975" spans="12:16" x14ac:dyDescent="0.25">
      <c r="L106975" s="58">
        <v>46097.166666666664</v>
      </c>
      <c r="M106975" s="57">
        <v>2026</v>
      </c>
      <c r="N106975" s="57">
        <v>3</v>
      </c>
      <c r="O106975" s="57">
        <v>2</v>
      </c>
      <c r="P106975" t="s">
        <v>22</v>
      </c>
    </row>
    <row r="106976" spans="12:16" x14ac:dyDescent="0.25">
      <c r="L106976" s="58">
        <v>46097.208333333336</v>
      </c>
      <c r="M106976" s="57">
        <v>2026</v>
      </c>
      <c r="N106976" s="57">
        <v>3</v>
      </c>
      <c r="O106976" s="57">
        <v>2</v>
      </c>
      <c r="P106976" t="s">
        <v>22</v>
      </c>
    </row>
    <row r="106977" spans="12:16" x14ac:dyDescent="0.25">
      <c r="L106977" s="58">
        <v>46097.25</v>
      </c>
      <c r="M106977" s="57">
        <v>2026</v>
      </c>
      <c r="N106977" s="57">
        <v>3</v>
      </c>
      <c r="O106977" s="57">
        <v>2</v>
      </c>
      <c r="P106977" t="s">
        <v>23</v>
      </c>
    </row>
    <row r="106978" spans="12:16" x14ac:dyDescent="0.25">
      <c r="L106978" s="58">
        <v>46097.291666666664</v>
      </c>
      <c r="M106978" s="57">
        <v>2026</v>
      </c>
      <c r="N106978" s="57">
        <v>3</v>
      </c>
      <c r="O106978" s="57">
        <v>2</v>
      </c>
      <c r="P106978" t="s">
        <v>23</v>
      </c>
    </row>
    <row r="106979" spans="12:16" x14ac:dyDescent="0.25">
      <c r="L106979" s="58">
        <v>46097.333333333336</v>
      </c>
      <c r="M106979" s="57">
        <v>2026</v>
      </c>
      <c r="N106979" s="57">
        <v>3</v>
      </c>
      <c r="O106979" s="57">
        <v>2</v>
      </c>
      <c r="P106979" t="s">
        <v>23</v>
      </c>
    </row>
    <row r="106980" spans="12:16" x14ac:dyDescent="0.25">
      <c r="L106980" s="58">
        <v>46097.375</v>
      </c>
      <c r="M106980" s="57">
        <v>2026</v>
      </c>
      <c r="N106980" s="57">
        <v>3</v>
      </c>
      <c r="O106980" s="57">
        <v>2</v>
      </c>
      <c r="P106980" t="s">
        <v>23</v>
      </c>
    </row>
    <row r="106981" spans="12:16" x14ac:dyDescent="0.25">
      <c r="L106981" s="58">
        <v>46097.416666666664</v>
      </c>
      <c r="M106981" s="57">
        <v>2026</v>
      </c>
      <c r="N106981" s="57">
        <v>3</v>
      </c>
      <c r="O106981" s="57">
        <v>2</v>
      </c>
      <c r="P106981" t="s">
        <v>23</v>
      </c>
    </row>
    <row r="106982" spans="12:16" x14ac:dyDescent="0.25">
      <c r="L106982" s="58">
        <v>46097.458333333336</v>
      </c>
      <c r="M106982" s="57">
        <v>2026</v>
      </c>
      <c r="N106982" s="57">
        <v>3</v>
      </c>
      <c r="O106982" s="57">
        <v>2</v>
      </c>
      <c r="P106982" t="s">
        <v>23</v>
      </c>
    </row>
    <row r="106983" spans="12:16" x14ac:dyDescent="0.25">
      <c r="L106983" s="58">
        <v>46097.5</v>
      </c>
      <c r="M106983" s="57">
        <v>2026</v>
      </c>
      <c r="N106983" s="57">
        <v>3</v>
      </c>
      <c r="O106983" s="57">
        <v>2</v>
      </c>
      <c r="P106983" t="s">
        <v>23</v>
      </c>
    </row>
    <row r="106984" spans="12:16" x14ac:dyDescent="0.25">
      <c r="L106984" s="58">
        <v>46097.541666666664</v>
      </c>
      <c r="M106984" s="57">
        <v>2026</v>
      </c>
      <c r="N106984" s="57">
        <v>3</v>
      </c>
      <c r="O106984" s="57">
        <v>2</v>
      </c>
      <c r="P106984" t="s">
        <v>23</v>
      </c>
    </row>
    <row r="106985" spans="12:16" x14ac:dyDescent="0.25">
      <c r="L106985" s="58">
        <v>46097.583333333336</v>
      </c>
      <c r="M106985" s="57">
        <v>2026</v>
      </c>
      <c r="N106985" s="57">
        <v>3</v>
      </c>
      <c r="O106985" s="57">
        <v>2</v>
      </c>
      <c r="P106985" t="s">
        <v>23</v>
      </c>
    </row>
    <row r="106986" spans="12:16" x14ac:dyDescent="0.25">
      <c r="L106986" s="58">
        <v>46097.625</v>
      </c>
      <c r="M106986" s="57">
        <v>2026</v>
      </c>
      <c r="N106986" s="57">
        <v>3</v>
      </c>
      <c r="O106986" s="57">
        <v>2</v>
      </c>
      <c r="P106986" t="s">
        <v>23</v>
      </c>
    </row>
    <row r="106987" spans="12:16" x14ac:dyDescent="0.25">
      <c r="L106987" s="58">
        <v>46097.666666666664</v>
      </c>
      <c r="M106987" s="57">
        <v>2026</v>
      </c>
      <c r="N106987" s="57">
        <v>3</v>
      </c>
      <c r="O106987" s="57">
        <v>2</v>
      </c>
      <c r="P106987" t="s">
        <v>23</v>
      </c>
    </row>
    <row r="106988" spans="12:16" x14ac:dyDescent="0.25">
      <c r="L106988" s="58">
        <v>46097.708333333336</v>
      </c>
      <c r="M106988" s="57">
        <v>2026</v>
      </c>
      <c r="N106988" s="57">
        <v>3</v>
      </c>
      <c r="O106988" s="57">
        <v>2</v>
      </c>
      <c r="P106988" t="s">
        <v>23</v>
      </c>
    </row>
    <row r="106989" spans="12:16" x14ac:dyDescent="0.25">
      <c r="L106989" s="58">
        <v>46097.75</v>
      </c>
      <c r="M106989" s="57">
        <v>2026</v>
      </c>
      <c r="N106989" s="57">
        <v>3</v>
      </c>
      <c r="O106989" s="57">
        <v>2</v>
      </c>
      <c r="P106989" t="s">
        <v>23</v>
      </c>
    </row>
    <row r="106990" spans="12:16" x14ac:dyDescent="0.25">
      <c r="L106990" s="58">
        <v>46097.791666666664</v>
      </c>
      <c r="M106990" s="57">
        <v>2026</v>
      </c>
      <c r="N106990" s="57">
        <v>3</v>
      </c>
      <c r="O106990" s="57">
        <v>2</v>
      </c>
      <c r="P106990" t="s">
        <v>23</v>
      </c>
    </row>
    <row r="106991" spans="12:16" x14ac:dyDescent="0.25">
      <c r="L106991" s="58">
        <v>46097.833333333336</v>
      </c>
      <c r="M106991" s="57">
        <v>2026</v>
      </c>
      <c r="N106991" s="57">
        <v>3</v>
      </c>
      <c r="O106991" s="57">
        <v>2</v>
      </c>
      <c r="P106991" t="s">
        <v>23</v>
      </c>
    </row>
    <row r="106992" spans="12:16" x14ac:dyDescent="0.25">
      <c r="L106992" s="58">
        <v>46097.875</v>
      </c>
      <c r="M106992" s="57">
        <v>2026</v>
      </c>
      <c r="N106992" s="57">
        <v>3</v>
      </c>
      <c r="O106992" s="57">
        <v>2</v>
      </c>
      <c r="P106992" t="s">
        <v>23</v>
      </c>
    </row>
    <row r="106993" spans="12:16" x14ac:dyDescent="0.25">
      <c r="L106993" s="58">
        <v>46097.916666666664</v>
      </c>
      <c r="M106993" s="57">
        <v>2026</v>
      </c>
      <c r="N106993" s="57">
        <v>3</v>
      </c>
      <c r="O106993" s="57">
        <v>2</v>
      </c>
      <c r="P106993" t="s">
        <v>22</v>
      </c>
    </row>
    <row r="106994" spans="12:16" x14ac:dyDescent="0.25">
      <c r="L106994" s="58">
        <v>46097.958333333336</v>
      </c>
      <c r="M106994" s="57">
        <v>2026</v>
      </c>
      <c r="N106994" s="57">
        <v>3</v>
      </c>
      <c r="O106994" s="57">
        <v>2</v>
      </c>
      <c r="P106994" t="s">
        <v>22</v>
      </c>
    </row>
    <row r="106995" spans="12:16" x14ac:dyDescent="0.25">
      <c r="L106995" s="58">
        <v>46098</v>
      </c>
      <c r="M106995" s="57">
        <v>2026</v>
      </c>
      <c r="N106995" s="57">
        <v>3</v>
      </c>
      <c r="O106995" s="57">
        <v>3</v>
      </c>
      <c r="P106995" t="s">
        <v>22</v>
      </c>
    </row>
    <row r="106996" spans="12:16" x14ac:dyDescent="0.25">
      <c r="L106996" s="58">
        <v>46098.041666666664</v>
      </c>
      <c r="M106996" s="57">
        <v>2026</v>
      </c>
      <c r="N106996" s="57">
        <v>3</v>
      </c>
      <c r="O106996" s="57">
        <v>3</v>
      </c>
      <c r="P106996" t="s">
        <v>22</v>
      </c>
    </row>
    <row r="106997" spans="12:16" x14ac:dyDescent="0.25">
      <c r="L106997" s="58">
        <v>46098.083333333336</v>
      </c>
      <c r="M106997" s="57">
        <v>2026</v>
      </c>
      <c r="N106997" s="57">
        <v>3</v>
      </c>
      <c r="O106997" s="57">
        <v>3</v>
      </c>
      <c r="P106997" t="s">
        <v>22</v>
      </c>
    </row>
    <row r="106998" spans="12:16" x14ac:dyDescent="0.25">
      <c r="L106998" s="58">
        <v>46098.125</v>
      </c>
      <c r="M106998" s="57">
        <v>2026</v>
      </c>
      <c r="N106998" s="57">
        <v>3</v>
      </c>
      <c r="O106998" s="57">
        <v>3</v>
      </c>
      <c r="P106998" t="s">
        <v>22</v>
      </c>
    </row>
    <row r="106999" spans="12:16" x14ac:dyDescent="0.25">
      <c r="L106999" s="58">
        <v>46098.166666666664</v>
      </c>
      <c r="M106999" s="57">
        <v>2026</v>
      </c>
      <c r="N106999" s="57">
        <v>3</v>
      </c>
      <c r="O106999" s="57">
        <v>3</v>
      </c>
      <c r="P106999" t="s">
        <v>22</v>
      </c>
    </row>
    <row r="107000" spans="12:16" x14ac:dyDescent="0.25">
      <c r="L107000" s="58">
        <v>46098.208333333336</v>
      </c>
      <c r="M107000" s="57">
        <v>2026</v>
      </c>
      <c r="N107000" s="57">
        <v>3</v>
      </c>
      <c r="O107000" s="57">
        <v>3</v>
      </c>
      <c r="P107000" t="s">
        <v>22</v>
      </c>
    </row>
    <row r="107001" spans="12:16" x14ac:dyDescent="0.25">
      <c r="L107001" s="58">
        <v>46098.25</v>
      </c>
      <c r="M107001" s="57">
        <v>2026</v>
      </c>
      <c r="N107001" s="57">
        <v>3</v>
      </c>
      <c r="O107001" s="57">
        <v>3</v>
      </c>
      <c r="P107001" t="s">
        <v>23</v>
      </c>
    </row>
    <row r="107002" spans="12:16" x14ac:dyDescent="0.25">
      <c r="L107002" s="58">
        <v>46098.291666666664</v>
      </c>
      <c r="M107002" s="57">
        <v>2026</v>
      </c>
      <c r="N107002" s="57">
        <v>3</v>
      </c>
      <c r="O107002" s="57">
        <v>3</v>
      </c>
      <c r="P107002" t="s">
        <v>23</v>
      </c>
    </row>
    <row r="107003" spans="12:16" x14ac:dyDescent="0.25">
      <c r="L107003" s="58">
        <v>46098.333333333336</v>
      </c>
      <c r="M107003" s="57">
        <v>2026</v>
      </c>
      <c r="N107003" s="57">
        <v>3</v>
      </c>
      <c r="O107003" s="57">
        <v>3</v>
      </c>
      <c r="P107003" t="s">
        <v>23</v>
      </c>
    </row>
    <row r="107004" spans="12:16" x14ac:dyDescent="0.25">
      <c r="L107004" s="58">
        <v>46098.375</v>
      </c>
      <c r="M107004" s="57">
        <v>2026</v>
      </c>
      <c r="N107004" s="57">
        <v>3</v>
      </c>
      <c r="O107004" s="57">
        <v>3</v>
      </c>
      <c r="P107004" t="s">
        <v>23</v>
      </c>
    </row>
    <row r="107005" spans="12:16" x14ac:dyDescent="0.25">
      <c r="L107005" s="58">
        <v>46098.416666666664</v>
      </c>
      <c r="M107005" s="57">
        <v>2026</v>
      </c>
      <c r="N107005" s="57">
        <v>3</v>
      </c>
      <c r="O107005" s="57">
        <v>3</v>
      </c>
      <c r="P107005" t="s">
        <v>23</v>
      </c>
    </row>
    <row r="107006" spans="12:16" x14ac:dyDescent="0.25">
      <c r="L107006" s="58">
        <v>46098.458333333336</v>
      </c>
      <c r="M107006" s="57">
        <v>2026</v>
      </c>
      <c r="N107006" s="57">
        <v>3</v>
      </c>
      <c r="O107006" s="57">
        <v>3</v>
      </c>
      <c r="P107006" t="s">
        <v>23</v>
      </c>
    </row>
    <row r="107007" spans="12:16" x14ac:dyDescent="0.25">
      <c r="L107007" s="58">
        <v>46098.5</v>
      </c>
      <c r="M107007" s="57">
        <v>2026</v>
      </c>
      <c r="N107007" s="57">
        <v>3</v>
      </c>
      <c r="O107007" s="57">
        <v>3</v>
      </c>
      <c r="P107007" t="s">
        <v>23</v>
      </c>
    </row>
    <row r="107008" spans="12:16" x14ac:dyDescent="0.25">
      <c r="L107008" s="58">
        <v>46098.541666666664</v>
      </c>
      <c r="M107008" s="57">
        <v>2026</v>
      </c>
      <c r="N107008" s="57">
        <v>3</v>
      </c>
      <c r="O107008" s="57">
        <v>3</v>
      </c>
      <c r="P107008" t="s">
        <v>23</v>
      </c>
    </row>
    <row r="107009" spans="12:16" x14ac:dyDescent="0.25">
      <c r="L107009" s="58">
        <v>46098.583333333336</v>
      </c>
      <c r="M107009" s="57">
        <v>2026</v>
      </c>
      <c r="N107009" s="57">
        <v>3</v>
      </c>
      <c r="O107009" s="57">
        <v>3</v>
      </c>
      <c r="P107009" t="s">
        <v>23</v>
      </c>
    </row>
    <row r="107010" spans="12:16" x14ac:dyDescent="0.25">
      <c r="L107010" s="58">
        <v>46098.625</v>
      </c>
      <c r="M107010" s="57">
        <v>2026</v>
      </c>
      <c r="N107010" s="57">
        <v>3</v>
      </c>
      <c r="O107010" s="57">
        <v>3</v>
      </c>
      <c r="P107010" t="s">
        <v>23</v>
      </c>
    </row>
    <row r="107011" spans="12:16" x14ac:dyDescent="0.25">
      <c r="L107011" s="58">
        <v>46098.666666666664</v>
      </c>
      <c r="M107011" s="57">
        <v>2026</v>
      </c>
      <c r="N107011" s="57">
        <v>3</v>
      </c>
      <c r="O107011" s="57">
        <v>3</v>
      </c>
      <c r="P107011" t="s">
        <v>23</v>
      </c>
    </row>
    <row r="107012" spans="12:16" x14ac:dyDescent="0.25">
      <c r="L107012" s="58">
        <v>46098.708333333336</v>
      </c>
      <c r="M107012" s="57">
        <v>2026</v>
      </c>
      <c r="N107012" s="57">
        <v>3</v>
      </c>
      <c r="O107012" s="57">
        <v>3</v>
      </c>
      <c r="P107012" t="s">
        <v>23</v>
      </c>
    </row>
    <row r="107013" spans="12:16" x14ac:dyDescent="0.25">
      <c r="L107013" s="58">
        <v>46098.75</v>
      </c>
      <c r="M107013" s="57">
        <v>2026</v>
      </c>
      <c r="N107013" s="57">
        <v>3</v>
      </c>
      <c r="O107013" s="57">
        <v>3</v>
      </c>
      <c r="P107013" t="s">
        <v>23</v>
      </c>
    </row>
    <row r="107014" spans="12:16" x14ac:dyDescent="0.25">
      <c r="L107014" s="58">
        <v>46098.791666666664</v>
      </c>
      <c r="M107014" s="57">
        <v>2026</v>
      </c>
      <c r="N107014" s="57">
        <v>3</v>
      </c>
      <c r="O107014" s="57">
        <v>3</v>
      </c>
      <c r="P107014" t="s">
        <v>23</v>
      </c>
    </row>
    <row r="107015" spans="12:16" x14ac:dyDescent="0.25">
      <c r="L107015" s="58">
        <v>46098.833333333336</v>
      </c>
      <c r="M107015" s="57">
        <v>2026</v>
      </c>
      <c r="N107015" s="57">
        <v>3</v>
      </c>
      <c r="O107015" s="57">
        <v>3</v>
      </c>
      <c r="P107015" t="s">
        <v>23</v>
      </c>
    </row>
    <row r="107016" spans="12:16" x14ac:dyDescent="0.25">
      <c r="L107016" s="58">
        <v>46098.875</v>
      </c>
      <c r="M107016" s="57">
        <v>2026</v>
      </c>
      <c r="N107016" s="57">
        <v>3</v>
      </c>
      <c r="O107016" s="57">
        <v>3</v>
      </c>
      <c r="P107016" t="s">
        <v>23</v>
      </c>
    </row>
    <row r="107017" spans="12:16" x14ac:dyDescent="0.25">
      <c r="L107017" s="58">
        <v>46098.916666666664</v>
      </c>
      <c r="M107017" s="57">
        <v>2026</v>
      </c>
      <c r="N107017" s="57">
        <v>3</v>
      </c>
      <c r="O107017" s="57">
        <v>3</v>
      </c>
      <c r="P107017" t="s">
        <v>22</v>
      </c>
    </row>
    <row r="107018" spans="12:16" x14ac:dyDescent="0.25">
      <c r="L107018" s="58">
        <v>46098.958333333336</v>
      </c>
      <c r="M107018" s="57">
        <v>2026</v>
      </c>
      <c r="N107018" s="57">
        <v>3</v>
      </c>
      <c r="O107018" s="57">
        <v>3</v>
      </c>
      <c r="P107018" t="s">
        <v>22</v>
      </c>
    </row>
    <row r="107019" spans="12:16" x14ac:dyDescent="0.25">
      <c r="L107019" s="58">
        <v>46099</v>
      </c>
      <c r="M107019" s="57">
        <v>2026</v>
      </c>
      <c r="N107019" s="57">
        <v>3</v>
      </c>
      <c r="O107019" s="57">
        <v>4</v>
      </c>
      <c r="P107019" t="s">
        <v>22</v>
      </c>
    </row>
    <row r="107020" spans="12:16" x14ac:dyDescent="0.25">
      <c r="L107020" s="58">
        <v>46099.041666666664</v>
      </c>
      <c r="M107020" s="57">
        <v>2026</v>
      </c>
      <c r="N107020" s="57">
        <v>3</v>
      </c>
      <c r="O107020" s="57">
        <v>4</v>
      </c>
      <c r="P107020" t="s">
        <v>22</v>
      </c>
    </row>
    <row r="107021" spans="12:16" x14ac:dyDescent="0.25">
      <c r="L107021" s="58">
        <v>46099.083333333336</v>
      </c>
      <c r="M107021" s="57">
        <v>2026</v>
      </c>
      <c r="N107021" s="57">
        <v>3</v>
      </c>
      <c r="O107021" s="57">
        <v>4</v>
      </c>
      <c r="P107021" t="s">
        <v>22</v>
      </c>
    </row>
    <row r="107022" spans="12:16" x14ac:dyDescent="0.25">
      <c r="L107022" s="58">
        <v>46099.125</v>
      </c>
      <c r="M107022" s="57">
        <v>2026</v>
      </c>
      <c r="N107022" s="57">
        <v>3</v>
      </c>
      <c r="O107022" s="57">
        <v>4</v>
      </c>
      <c r="P107022" t="s">
        <v>22</v>
      </c>
    </row>
    <row r="107023" spans="12:16" x14ac:dyDescent="0.25">
      <c r="L107023" s="58">
        <v>46099.166666666664</v>
      </c>
      <c r="M107023" s="57">
        <v>2026</v>
      </c>
      <c r="N107023" s="57">
        <v>3</v>
      </c>
      <c r="O107023" s="57">
        <v>4</v>
      </c>
      <c r="P107023" t="s">
        <v>22</v>
      </c>
    </row>
    <row r="107024" spans="12:16" x14ac:dyDescent="0.25">
      <c r="L107024" s="58">
        <v>46099.208333333336</v>
      </c>
      <c r="M107024" s="57">
        <v>2026</v>
      </c>
      <c r="N107024" s="57">
        <v>3</v>
      </c>
      <c r="O107024" s="57">
        <v>4</v>
      </c>
      <c r="P107024" t="s">
        <v>22</v>
      </c>
    </row>
    <row r="107025" spans="12:16" x14ac:dyDescent="0.25">
      <c r="L107025" s="58">
        <v>46099.25</v>
      </c>
      <c r="M107025" s="57">
        <v>2026</v>
      </c>
      <c r="N107025" s="57">
        <v>3</v>
      </c>
      <c r="O107025" s="57">
        <v>4</v>
      </c>
      <c r="P107025" t="s">
        <v>23</v>
      </c>
    </row>
    <row r="107026" spans="12:16" x14ac:dyDescent="0.25">
      <c r="L107026" s="58">
        <v>46099.291666666664</v>
      </c>
      <c r="M107026" s="57">
        <v>2026</v>
      </c>
      <c r="N107026" s="57">
        <v>3</v>
      </c>
      <c r="O107026" s="57">
        <v>4</v>
      </c>
      <c r="P107026" t="s">
        <v>23</v>
      </c>
    </row>
    <row r="107027" spans="12:16" x14ac:dyDescent="0.25">
      <c r="L107027" s="58">
        <v>46099.333333333336</v>
      </c>
      <c r="M107027" s="57">
        <v>2026</v>
      </c>
      <c r="N107027" s="57">
        <v>3</v>
      </c>
      <c r="O107027" s="57">
        <v>4</v>
      </c>
      <c r="P107027" t="s">
        <v>23</v>
      </c>
    </row>
    <row r="107028" spans="12:16" x14ac:dyDescent="0.25">
      <c r="L107028" s="58">
        <v>46099.375</v>
      </c>
      <c r="M107028" s="57">
        <v>2026</v>
      </c>
      <c r="N107028" s="57">
        <v>3</v>
      </c>
      <c r="O107028" s="57">
        <v>4</v>
      </c>
      <c r="P107028" t="s">
        <v>23</v>
      </c>
    </row>
    <row r="107029" spans="12:16" x14ac:dyDescent="0.25">
      <c r="L107029" s="58">
        <v>46099.416666666664</v>
      </c>
      <c r="M107029" s="57">
        <v>2026</v>
      </c>
      <c r="N107029" s="57">
        <v>3</v>
      </c>
      <c r="O107029" s="57">
        <v>4</v>
      </c>
      <c r="P107029" t="s">
        <v>23</v>
      </c>
    </row>
    <row r="107030" spans="12:16" x14ac:dyDescent="0.25">
      <c r="L107030" s="58">
        <v>46099.458333333336</v>
      </c>
      <c r="M107030" s="57">
        <v>2026</v>
      </c>
      <c r="N107030" s="57">
        <v>3</v>
      </c>
      <c r="O107030" s="57">
        <v>4</v>
      </c>
      <c r="P107030" t="s">
        <v>23</v>
      </c>
    </row>
    <row r="107031" spans="12:16" x14ac:dyDescent="0.25">
      <c r="L107031" s="58">
        <v>46099.5</v>
      </c>
      <c r="M107031" s="57">
        <v>2026</v>
      </c>
      <c r="N107031" s="57">
        <v>3</v>
      </c>
      <c r="O107031" s="57">
        <v>4</v>
      </c>
      <c r="P107031" t="s">
        <v>23</v>
      </c>
    </row>
    <row r="107032" spans="12:16" x14ac:dyDescent="0.25">
      <c r="L107032" s="58">
        <v>46099.541666666664</v>
      </c>
      <c r="M107032" s="57">
        <v>2026</v>
      </c>
      <c r="N107032" s="57">
        <v>3</v>
      </c>
      <c r="O107032" s="57">
        <v>4</v>
      </c>
      <c r="P107032" t="s">
        <v>23</v>
      </c>
    </row>
    <row r="107033" spans="12:16" x14ac:dyDescent="0.25">
      <c r="L107033" s="58">
        <v>46099.583333333336</v>
      </c>
      <c r="M107033" s="57">
        <v>2026</v>
      </c>
      <c r="N107033" s="57">
        <v>3</v>
      </c>
      <c r="O107033" s="57">
        <v>4</v>
      </c>
      <c r="P107033" t="s">
        <v>23</v>
      </c>
    </row>
    <row r="107034" spans="12:16" x14ac:dyDescent="0.25">
      <c r="L107034" s="58">
        <v>46099.625</v>
      </c>
      <c r="M107034" s="57">
        <v>2026</v>
      </c>
      <c r="N107034" s="57">
        <v>3</v>
      </c>
      <c r="O107034" s="57">
        <v>4</v>
      </c>
      <c r="P107034" t="s">
        <v>23</v>
      </c>
    </row>
    <row r="107035" spans="12:16" x14ac:dyDescent="0.25">
      <c r="L107035" s="58">
        <v>46099.666666666664</v>
      </c>
      <c r="M107035" s="57">
        <v>2026</v>
      </c>
      <c r="N107035" s="57">
        <v>3</v>
      </c>
      <c r="O107035" s="57">
        <v>4</v>
      </c>
      <c r="P107035" t="s">
        <v>23</v>
      </c>
    </row>
    <row r="107036" spans="12:16" x14ac:dyDescent="0.25">
      <c r="L107036" s="58">
        <v>46099.708333333336</v>
      </c>
      <c r="M107036" s="57">
        <v>2026</v>
      </c>
      <c r="N107036" s="57">
        <v>3</v>
      </c>
      <c r="O107036" s="57">
        <v>4</v>
      </c>
      <c r="P107036" t="s">
        <v>23</v>
      </c>
    </row>
    <row r="107037" spans="12:16" x14ac:dyDescent="0.25">
      <c r="L107037" s="58">
        <v>46099.75</v>
      </c>
      <c r="M107037" s="57">
        <v>2026</v>
      </c>
      <c r="N107037" s="57">
        <v>3</v>
      </c>
      <c r="O107037" s="57">
        <v>4</v>
      </c>
      <c r="P107037" t="s">
        <v>23</v>
      </c>
    </row>
    <row r="107038" spans="12:16" x14ac:dyDescent="0.25">
      <c r="L107038" s="58">
        <v>46099.791666666664</v>
      </c>
      <c r="M107038" s="57">
        <v>2026</v>
      </c>
      <c r="N107038" s="57">
        <v>3</v>
      </c>
      <c r="O107038" s="57">
        <v>4</v>
      </c>
      <c r="P107038" t="s">
        <v>23</v>
      </c>
    </row>
    <row r="107039" spans="12:16" x14ac:dyDescent="0.25">
      <c r="L107039" s="58">
        <v>46099.833333333336</v>
      </c>
      <c r="M107039" s="57">
        <v>2026</v>
      </c>
      <c r="N107039" s="57">
        <v>3</v>
      </c>
      <c r="O107039" s="57">
        <v>4</v>
      </c>
      <c r="P107039" t="s">
        <v>23</v>
      </c>
    </row>
    <row r="107040" spans="12:16" x14ac:dyDescent="0.25">
      <c r="L107040" s="58">
        <v>46099.875</v>
      </c>
      <c r="M107040" s="57">
        <v>2026</v>
      </c>
      <c r="N107040" s="57">
        <v>3</v>
      </c>
      <c r="O107040" s="57">
        <v>4</v>
      </c>
      <c r="P107040" t="s">
        <v>23</v>
      </c>
    </row>
    <row r="107041" spans="12:16" x14ac:dyDescent="0.25">
      <c r="L107041" s="58">
        <v>46099.916666666664</v>
      </c>
      <c r="M107041" s="57">
        <v>2026</v>
      </c>
      <c r="N107041" s="57">
        <v>3</v>
      </c>
      <c r="O107041" s="57">
        <v>4</v>
      </c>
      <c r="P107041" t="s">
        <v>22</v>
      </c>
    </row>
    <row r="107042" spans="12:16" x14ac:dyDescent="0.25">
      <c r="L107042" s="58">
        <v>46099.958333333336</v>
      </c>
      <c r="M107042" s="57">
        <v>2026</v>
      </c>
      <c r="N107042" s="57">
        <v>3</v>
      </c>
      <c r="O107042" s="57">
        <v>4</v>
      </c>
      <c r="P107042" t="s">
        <v>22</v>
      </c>
    </row>
    <row r="107043" spans="12:16" x14ac:dyDescent="0.25">
      <c r="L107043" s="58">
        <v>46100</v>
      </c>
      <c r="M107043" s="57">
        <v>2026</v>
      </c>
      <c r="N107043" s="57">
        <v>3</v>
      </c>
      <c r="O107043" s="57">
        <v>5</v>
      </c>
      <c r="P107043" t="s">
        <v>22</v>
      </c>
    </row>
    <row r="107044" spans="12:16" x14ac:dyDescent="0.25">
      <c r="L107044" s="58">
        <v>46100.041666666664</v>
      </c>
      <c r="M107044" s="57">
        <v>2026</v>
      </c>
      <c r="N107044" s="57">
        <v>3</v>
      </c>
      <c r="O107044" s="57">
        <v>5</v>
      </c>
      <c r="P107044" t="s">
        <v>22</v>
      </c>
    </row>
    <row r="107045" spans="12:16" x14ac:dyDescent="0.25">
      <c r="L107045" s="58">
        <v>46100.083333333336</v>
      </c>
      <c r="M107045" s="57">
        <v>2026</v>
      </c>
      <c r="N107045" s="57">
        <v>3</v>
      </c>
      <c r="O107045" s="57">
        <v>5</v>
      </c>
      <c r="P107045" t="s">
        <v>22</v>
      </c>
    </row>
    <row r="107046" spans="12:16" x14ac:dyDescent="0.25">
      <c r="L107046" s="58">
        <v>46100.125</v>
      </c>
      <c r="M107046" s="57">
        <v>2026</v>
      </c>
      <c r="N107046" s="57">
        <v>3</v>
      </c>
      <c r="O107046" s="57">
        <v>5</v>
      </c>
      <c r="P107046" t="s">
        <v>22</v>
      </c>
    </row>
    <row r="107047" spans="12:16" x14ac:dyDescent="0.25">
      <c r="L107047" s="58">
        <v>46100.166666666664</v>
      </c>
      <c r="M107047" s="57">
        <v>2026</v>
      </c>
      <c r="N107047" s="57">
        <v>3</v>
      </c>
      <c r="O107047" s="57">
        <v>5</v>
      </c>
      <c r="P107047" t="s">
        <v>22</v>
      </c>
    </row>
    <row r="107048" spans="12:16" x14ac:dyDescent="0.25">
      <c r="L107048" s="58">
        <v>46100.208333333336</v>
      </c>
      <c r="M107048" s="57">
        <v>2026</v>
      </c>
      <c r="N107048" s="57">
        <v>3</v>
      </c>
      <c r="O107048" s="57">
        <v>5</v>
      </c>
      <c r="P107048" t="s">
        <v>22</v>
      </c>
    </row>
    <row r="107049" spans="12:16" x14ac:dyDescent="0.25">
      <c r="L107049" s="58">
        <v>46100.25</v>
      </c>
      <c r="M107049" s="57">
        <v>2026</v>
      </c>
      <c r="N107049" s="57">
        <v>3</v>
      </c>
      <c r="O107049" s="57">
        <v>5</v>
      </c>
      <c r="P107049" t="s">
        <v>23</v>
      </c>
    </row>
    <row r="107050" spans="12:16" x14ac:dyDescent="0.25">
      <c r="L107050" s="58">
        <v>46100.291666666664</v>
      </c>
      <c r="M107050" s="57">
        <v>2026</v>
      </c>
      <c r="N107050" s="57">
        <v>3</v>
      </c>
      <c r="O107050" s="57">
        <v>5</v>
      </c>
      <c r="P107050" t="s">
        <v>23</v>
      </c>
    </row>
    <row r="107051" spans="12:16" x14ac:dyDescent="0.25">
      <c r="L107051" s="58">
        <v>46100.333333333336</v>
      </c>
      <c r="M107051" s="57">
        <v>2026</v>
      </c>
      <c r="N107051" s="57">
        <v>3</v>
      </c>
      <c r="O107051" s="57">
        <v>5</v>
      </c>
      <c r="P107051" t="s">
        <v>23</v>
      </c>
    </row>
    <row r="107052" spans="12:16" x14ac:dyDescent="0.25">
      <c r="L107052" s="58">
        <v>46100.375</v>
      </c>
      <c r="M107052" s="57">
        <v>2026</v>
      </c>
      <c r="N107052" s="57">
        <v>3</v>
      </c>
      <c r="O107052" s="57">
        <v>5</v>
      </c>
      <c r="P107052" t="s">
        <v>23</v>
      </c>
    </row>
    <row r="107053" spans="12:16" x14ac:dyDescent="0.25">
      <c r="L107053" s="58">
        <v>46100.416666666664</v>
      </c>
      <c r="M107053" s="57">
        <v>2026</v>
      </c>
      <c r="N107053" s="57">
        <v>3</v>
      </c>
      <c r="O107053" s="57">
        <v>5</v>
      </c>
      <c r="P107053" t="s">
        <v>23</v>
      </c>
    </row>
    <row r="107054" spans="12:16" x14ac:dyDescent="0.25">
      <c r="L107054" s="58">
        <v>46100.458333333336</v>
      </c>
      <c r="M107054" s="57">
        <v>2026</v>
      </c>
      <c r="N107054" s="57">
        <v>3</v>
      </c>
      <c r="O107054" s="57">
        <v>5</v>
      </c>
      <c r="P107054" t="s">
        <v>23</v>
      </c>
    </row>
    <row r="107055" spans="12:16" x14ac:dyDescent="0.25">
      <c r="L107055" s="58">
        <v>46100.5</v>
      </c>
      <c r="M107055" s="57">
        <v>2026</v>
      </c>
      <c r="N107055" s="57">
        <v>3</v>
      </c>
      <c r="O107055" s="57">
        <v>5</v>
      </c>
      <c r="P107055" t="s">
        <v>23</v>
      </c>
    </row>
    <row r="107056" spans="12:16" x14ac:dyDescent="0.25">
      <c r="L107056" s="58">
        <v>46100.541666666664</v>
      </c>
      <c r="M107056" s="57">
        <v>2026</v>
      </c>
      <c r="N107056" s="57">
        <v>3</v>
      </c>
      <c r="O107056" s="57">
        <v>5</v>
      </c>
      <c r="P107056" t="s">
        <v>23</v>
      </c>
    </row>
    <row r="107057" spans="12:16" x14ac:dyDescent="0.25">
      <c r="L107057" s="58">
        <v>46100.583333333336</v>
      </c>
      <c r="M107057" s="57">
        <v>2026</v>
      </c>
      <c r="N107057" s="57">
        <v>3</v>
      </c>
      <c r="O107057" s="57">
        <v>5</v>
      </c>
      <c r="P107057" t="s">
        <v>23</v>
      </c>
    </row>
    <row r="107058" spans="12:16" x14ac:dyDescent="0.25">
      <c r="L107058" s="58">
        <v>46100.625</v>
      </c>
      <c r="M107058" s="57">
        <v>2026</v>
      </c>
      <c r="N107058" s="57">
        <v>3</v>
      </c>
      <c r="O107058" s="57">
        <v>5</v>
      </c>
      <c r="P107058" t="s">
        <v>23</v>
      </c>
    </row>
    <row r="107059" spans="12:16" x14ac:dyDescent="0.25">
      <c r="L107059" s="58">
        <v>46100.666666666664</v>
      </c>
      <c r="M107059" s="57">
        <v>2026</v>
      </c>
      <c r="N107059" s="57">
        <v>3</v>
      </c>
      <c r="O107059" s="57">
        <v>5</v>
      </c>
      <c r="P107059" t="s">
        <v>23</v>
      </c>
    </row>
    <row r="107060" spans="12:16" x14ac:dyDescent="0.25">
      <c r="L107060" s="58">
        <v>46100.708333333336</v>
      </c>
      <c r="M107060" s="57">
        <v>2026</v>
      </c>
      <c r="N107060" s="57">
        <v>3</v>
      </c>
      <c r="O107060" s="57">
        <v>5</v>
      </c>
      <c r="P107060" t="s">
        <v>23</v>
      </c>
    </row>
    <row r="107061" spans="12:16" x14ac:dyDescent="0.25">
      <c r="L107061" s="58">
        <v>46100.75</v>
      </c>
      <c r="M107061" s="57">
        <v>2026</v>
      </c>
      <c r="N107061" s="57">
        <v>3</v>
      </c>
      <c r="O107061" s="57">
        <v>5</v>
      </c>
      <c r="P107061" t="s">
        <v>23</v>
      </c>
    </row>
    <row r="107062" spans="12:16" x14ac:dyDescent="0.25">
      <c r="L107062" s="58">
        <v>46100.791666666664</v>
      </c>
      <c r="M107062" s="57">
        <v>2026</v>
      </c>
      <c r="N107062" s="57">
        <v>3</v>
      </c>
      <c r="O107062" s="57">
        <v>5</v>
      </c>
      <c r="P107062" t="s">
        <v>23</v>
      </c>
    </row>
    <row r="107063" spans="12:16" x14ac:dyDescent="0.25">
      <c r="L107063" s="58">
        <v>46100.833333333336</v>
      </c>
      <c r="M107063" s="57">
        <v>2026</v>
      </c>
      <c r="N107063" s="57">
        <v>3</v>
      </c>
      <c r="O107063" s="57">
        <v>5</v>
      </c>
      <c r="P107063" t="s">
        <v>23</v>
      </c>
    </row>
    <row r="107064" spans="12:16" x14ac:dyDescent="0.25">
      <c r="L107064" s="58">
        <v>46100.875</v>
      </c>
      <c r="M107064" s="57">
        <v>2026</v>
      </c>
      <c r="N107064" s="57">
        <v>3</v>
      </c>
      <c r="O107064" s="57">
        <v>5</v>
      </c>
      <c r="P107064" t="s">
        <v>23</v>
      </c>
    </row>
    <row r="107065" spans="12:16" x14ac:dyDescent="0.25">
      <c r="L107065" s="58">
        <v>46100.916666666664</v>
      </c>
      <c r="M107065" s="57">
        <v>2026</v>
      </c>
      <c r="N107065" s="57">
        <v>3</v>
      </c>
      <c r="O107065" s="57">
        <v>5</v>
      </c>
      <c r="P107065" t="s">
        <v>22</v>
      </c>
    </row>
    <row r="107066" spans="12:16" x14ac:dyDescent="0.25">
      <c r="L107066" s="58">
        <v>46100.958333333336</v>
      </c>
      <c r="M107066" s="57">
        <v>2026</v>
      </c>
      <c r="N107066" s="57">
        <v>3</v>
      </c>
      <c r="O107066" s="57">
        <v>5</v>
      </c>
      <c r="P107066" t="s">
        <v>22</v>
      </c>
    </row>
    <row r="107067" spans="12:16" x14ac:dyDescent="0.25">
      <c r="L107067" s="58">
        <v>46101</v>
      </c>
      <c r="M107067" s="57">
        <v>2026</v>
      </c>
      <c r="N107067" s="57">
        <v>3</v>
      </c>
      <c r="O107067" s="57">
        <v>6</v>
      </c>
      <c r="P107067" t="s">
        <v>22</v>
      </c>
    </row>
    <row r="107068" spans="12:16" x14ac:dyDescent="0.25">
      <c r="L107068" s="58">
        <v>46101.041666666664</v>
      </c>
      <c r="M107068" s="57">
        <v>2026</v>
      </c>
      <c r="N107068" s="57">
        <v>3</v>
      </c>
      <c r="O107068" s="57">
        <v>6</v>
      </c>
      <c r="P107068" t="s">
        <v>22</v>
      </c>
    </row>
    <row r="107069" spans="12:16" x14ac:dyDescent="0.25">
      <c r="L107069" s="58">
        <v>46101.083333333336</v>
      </c>
      <c r="M107069" s="57">
        <v>2026</v>
      </c>
      <c r="N107069" s="57">
        <v>3</v>
      </c>
      <c r="O107069" s="57">
        <v>6</v>
      </c>
      <c r="P107069" t="s">
        <v>22</v>
      </c>
    </row>
    <row r="107070" spans="12:16" x14ac:dyDescent="0.25">
      <c r="L107070" s="58">
        <v>46101.125</v>
      </c>
      <c r="M107070" s="57">
        <v>2026</v>
      </c>
      <c r="N107070" s="57">
        <v>3</v>
      </c>
      <c r="O107070" s="57">
        <v>6</v>
      </c>
      <c r="P107070" t="s">
        <v>22</v>
      </c>
    </row>
    <row r="107071" spans="12:16" x14ac:dyDescent="0.25">
      <c r="L107071" s="58">
        <v>46101.166666666664</v>
      </c>
      <c r="M107071" s="57">
        <v>2026</v>
      </c>
      <c r="N107071" s="57">
        <v>3</v>
      </c>
      <c r="O107071" s="57">
        <v>6</v>
      </c>
      <c r="P107071" t="s">
        <v>22</v>
      </c>
    </row>
    <row r="107072" spans="12:16" x14ac:dyDescent="0.25">
      <c r="L107072" s="58">
        <v>46101.208333333336</v>
      </c>
      <c r="M107072" s="57">
        <v>2026</v>
      </c>
      <c r="N107072" s="57">
        <v>3</v>
      </c>
      <c r="O107072" s="57">
        <v>6</v>
      </c>
      <c r="P107072" t="s">
        <v>22</v>
      </c>
    </row>
    <row r="107073" spans="12:16" x14ac:dyDescent="0.25">
      <c r="L107073" s="58">
        <v>46101.25</v>
      </c>
      <c r="M107073" s="57">
        <v>2026</v>
      </c>
      <c r="N107073" s="57">
        <v>3</v>
      </c>
      <c r="O107073" s="57">
        <v>6</v>
      </c>
      <c r="P107073" t="s">
        <v>23</v>
      </c>
    </row>
    <row r="107074" spans="12:16" x14ac:dyDescent="0.25">
      <c r="L107074" s="58">
        <v>46101.291666666664</v>
      </c>
      <c r="M107074" s="57">
        <v>2026</v>
      </c>
      <c r="N107074" s="57">
        <v>3</v>
      </c>
      <c r="O107074" s="57">
        <v>6</v>
      </c>
      <c r="P107074" t="s">
        <v>23</v>
      </c>
    </row>
    <row r="107075" spans="12:16" x14ac:dyDescent="0.25">
      <c r="L107075" s="58">
        <v>46101.333333333336</v>
      </c>
      <c r="M107075" s="57">
        <v>2026</v>
      </c>
      <c r="N107075" s="57">
        <v>3</v>
      </c>
      <c r="O107075" s="57">
        <v>6</v>
      </c>
      <c r="P107075" t="s">
        <v>23</v>
      </c>
    </row>
    <row r="107076" spans="12:16" x14ac:dyDescent="0.25">
      <c r="L107076" s="58">
        <v>46101.375</v>
      </c>
      <c r="M107076" s="57">
        <v>2026</v>
      </c>
      <c r="N107076" s="57">
        <v>3</v>
      </c>
      <c r="O107076" s="57">
        <v>6</v>
      </c>
      <c r="P107076" t="s">
        <v>23</v>
      </c>
    </row>
    <row r="107077" spans="12:16" x14ac:dyDescent="0.25">
      <c r="L107077" s="58">
        <v>46101.416666666664</v>
      </c>
      <c r="M107077" s="57">
        <v>2026</v>
      </c>
      <c r="N107077" s="57">
        <v>3</v>
      </c>
      <c r="O107077" s="57">
        <v>6</v>
      </c>
      <c r="P107077" t="s">
        <v>23</v>
      </c>
    </row>
    <row r="107078" spans="12:16" x14ac:dyDescent="0.25">
      <c r="L107078" s="58">
        <v>46101.458333333336</v>
      </c>
      <c r="M107078" s="57">
        <v>2026</v>
      </c>
      <c r="N107078" s="57">
        <v>3</v>
      </c>
      <c r="O107078" s="57">
        <v>6</v>
      </c>
      <c r="P107078" t="s">
        <v>23</v>
      </c>
    </row>
    <row r="107079" spans="12:16" x14ac:dyDescent="0.25">
      <c r="L107079" s="58">
        <v>46101.5</v>
      </c>
      <c r="M107079" s="57">
        <v>2026</v>
      </c>
      <c r="N107079" s="57">
        <v>3</v>
      </c>
      <c r="O107079" s="57">
        <v>6</v>
      </c>
      <c r="P107079" t="s">
        <v>23</v>
      </c>
    </row>
    <row r="107080" spans="12:16" x14ac:dyDescent="0.25">
      <c r="L107080" s="58">
        <v>46101.541666666664</v>
      </c>
      <c r="M107080" s="57">
        <v>2026</v>
      </c>
      <c r="N107080" s="57">
        <v>3</v>
      </c>
      <c r="O107080" s="57">
        <v>6</v>
      </c>
      <c r="P107080" t="s">
        <v>23</v>
      </c>
    </row>
    <row r="107081" spans="12:16" x14ac:dyDescent="0.25">
      <c r="L107081" s="58">
        <v>46101.583333333336</v>
      </c>
      <c r="M107081" s="57">
        <v>2026</v>
      </c>
      <c r="N107081" s="57">
        <v>3</v>
      </c>
      <c r="O107081" s="57">
        <v>6</v>
      </c>
      <c r="P107081" t="s">
        <v>23</v>
      </c>
    </row>
    <row r="107082" spans="12:16" x14ac:dyDescent="0.25">
      <c r="L107082" s="58">
        <v>46101.625</v>
      </c>
      <c r="M107082" s="57">
        <v>2026</v>
      </c>
      <c r="N107082" s="57">
        <v>3</v>
      </c>
      <c r="O107082" s="57">
        <v>6</v>
      </c>
      <c r="P107082" t="s">
        <v>23</v>
      </c>
    </row>
    <row r="107083" spans="12:16" x14ac:dyDescent="0.25">
      <c r="L107083" s="58">
        <v>46101.666666666664</v>
      </c>
      <c r="M107083" s="57">
        <v>2026</v>
      </c>
      <c r="N107083" s="57">
        <v>3</v>
      </c>
      <c r="O107083" s="57">
        <v>6</v>
      </c>
      <c r="P107083" t="s">
        <v>23</v>
      </c>
    </row>
    <row r="107084" spans="12:16" x14ac:dyDescent="0.25">
      <c r="L107084" s="58">
        <v>46101.708333333336</v>
      </c>
      <c r="M107084" s="57">
        <v>2026</v>
      </c>
      <c r="N107084" s="57">
        <v>3</v>
      </c>
      <c r="O107084" s="57">
        <v>6</v>
      </c>
      <c r="P107084" t="s">
        <v>23</v>
      </c>
    </row>
    <row r="107085" spans="12:16" x14ac:dyDescent="0.25">
      <c r="L107085" s="58">
        <v>46101.75</v>
      </c>
      <c r="M107085" s="57">
        <v>2026</v>
      </c>
      <c r="N107085" s="57">
        <v>3</v>
      </c>
      <c r="O107085" s="57">
        <v>6</v>
      </c>
      <c r="P107085" t="s">
        <v>23</v>
      </c>
    </row>
    <row r="107086" spans="12:16" x14ac:dyDescent="0.25">
      <c r="L107086" s="58">
        <v>46101.791666666664</v>
      </c>
      <c r="M107086" s="57">
        <v>2026</v>
      </c>
      <c r="N107086" s="57">
        <v>3</v>
      </c>
      <c r="O107086" s="57">
        <v>6</v>
      </c>
      <c r="P107086" t="s">
        <v>23</v>
      </c>
    </row>
    <row r="107087" spans="12:16" x14ac:dyDescent="0.25">
      <c r="L107087" s="58">
        <v>46101.833333333336</v>
      </c>
      <c r="M107087" s="57">
        <v>2026</v>
      </c>
      <c r="N107087" s="57">
        <v>3</v>
      </c>
      <c r="O107087" s="57">
        <v>6</v>
      </c>
      <c r="P107087" t="s">
        <v>23</v>
      </c>
    </row>
    <row r="107088" spans="12:16" x14ac:dyDescent="0.25">
      <c r="L107088" s="58">
        <v>46101.875</v>
      </c>
      <c r="M107088" s="57">
        <v>2026</v>
      </c>
      <c r="N107088" s="57">
        <v>3</v>
      </c>
      <c r="O107088" s="57">
        <v>6</v>
      </c>
      <c r="P107088" t="s">
        <v>23</v>
      </c>
    </row>
    <row r="107089" spans="12:16" x14ac:dyDescent="0.25">
      <c r="L107089" s="58">
        <v>46101.916666666664</v>
      </c>
      <c r="M107089" s="57">
        <v>2026</v>
      </c>
      <c r="N107089" s="57">
        <v>3</v>
      </c>
      <c r="O107089" s="57">
        <v>6</v>
      </c>
      <c r="P107089" t="s">
        <v>22</v>
      </c>
    </row>
    <row r="107090" spans="12:16" x14ac:dyDescent="0.25">
      <c r="L107090" s="58">
        <v>46101.958333333336</v>
      </c>
      <c r="M107090" s="57">
        <v>2026</v>
      </c>
      <c r="N107090" s="57">
        <v>3</v>
      </c>
      <c r="O107090" s="57">
        <v>6</v>
      </c>
      <c r="P107090" t="s">
        <v>22</v>
      </c>
    </row>
    <row r="107091" spans="12:16" x14ac:dyDescent="0.25">
      <c r="L107091" s="58">
        <v>46102</v>
      </c>
      <c r="M107091" s="57">
        <v>2026</v>
      </c>
      <c r="N107091" s="57">
        <v>3</v>
      </c>
      <c r="O107091" s="57">
        <v>7</v>
      </c>
      <c r="P107091" t="s">
        <v>22</v>
      </c>
    </row>
    <row r="107092" spans="12:16" x14ac:dyDescent="0.25">
      <c r="L107092" s="58">
        <v>46102.041666666664</v>
      </c>
      <c r="M107092" s="57">
        <v>2026</v>
      </c>
      <c r="N107092" s="57">
        <v>3</v>
      </c>
      <c r="O107092" s="57">
        <v>7</v>
      </c>
      <c r="P107092" t="s">
        <v>22</v>
      </c>
    </row>
    <row r="107093" spans="12:16" x14ac:dyDescent="0.25">
      <c r="L107093" s="58">
        <v>46102.083333333336</v>
      </c>
      <c r="M107093" s="57">
        <v>2026</v>
      </c>
      <c r="N107093" s="57">
        <v>3</v>
      </c>
      <c r="O107093" s="57">
        <v>7</v>
      </c>
      <c r="P107093" t="s">
        <v>22</v>
      </c>
    </row>
    <row r="107094" spans="12:16" x14ac:dyDescent="0.25">
      <c r="L107094" s="58">
        <v>46102.125</v>
      </c>
      <c r="M107094" s="57">
        <v>2026</v>
      </c>
      <c r="N107094" s="57">
        <v>3</v>
      </c>
      <c r="O107094" s="57">
        <v>7</v>
      </c>
      <c r="P107094" t="s">
        <v>22</v>
      </c>
    </row>
    <row r="107095" spans="12:16" x14ac:dyDescent="0.25">
      <c r="L107095" s="58">
        <v>46102.166666666664</v>
      </c>
      <c r="M107095" s="57">
        <v>2026</v>
      </c>
      <c r="N107095" s="57">
        <v>3</v>
      </c>
      <c r="O107095" s="57">
        <v>7</v>
      </c>
      <c r="P107095" t="s">
        <v>22</v>
      </c>
    </row>
    <row r="107096" spans="12:16" x14ac:dyDescent="0.25">
      <c r="L107096" s="58">
        <v>46102.208333333336</v>
      </c>
      <c r="M107096" s="57">
        <v>2026</v>
      </c>
      <c r="N107096" s="57">
        <v>3</v>
      </c>
      <c r="O107096" s="57">
        <v>7</v>
      </c>
      <c r="P107096" t="s">
        <v>22</v>
      </c>
    </row>
    <row r="107097" spans="12:16" x14ac:dyDescent="0.25">
      <c r="L107097" s="58">
        <v>46102.25</v>
      </c>
      <c r="M107097" s="57">
        <v>2026</v>
      </c>
      <c r="N107097" s="57">
        <v>3</v>
      </c>
      <c r="O107097" s="57">
        <v>7</v>
      </c>
      <c r="P107097" t="s">
        <v>22</v>
      </c>
    </row>
    <row r="107098" spans="12:16" x14ac:dyDescent="0.25">
      <c r="L107098" s="58">
        <v>46102.291666666664</v>
      </c>
      <c r="M107098" s="57">
        <v>2026</v>
      </c>
      <c r="N107098" s="57">
        <v>3</v>
      </c>
      <c r="O107098" s="57">
        <v>7</v>
      </c>
      <c r="P107098" t="s">
        <v>22</v>
      </c>
    </row>
    <row r="107099" spans="12:16" x14ac:dyDescent="0.25">
      <c r="L107099" s="58">
        <v>46102.333333333336</v>
      </c>
      <c r="M107099" s="57">
        <v>2026</v>
      </c>
      <c r="N107099" s="57">
        <v>3</v>
      </c>
      <c r="O107099" s="57">
        <v>7</v>
      </c>
      <c r="P107099" t="s">
        <v>22</v>
      </c>
    </row>
    <row r="107100" spans="12:16" x14ac:dyDescent="0.25">
      <c r="L107100" s="58">
        <v>46102.375</v>
      </c>
      <c r="M107100" s="57">
        <v>2026</v>
      </c>
      <c r="N107100" s="57">
        <v>3</v>
      </c>
      <c r="O107100" s="57">
        <v>7</v>
      </c>
      <c r="P107100" t="s">
        <v>22</v>
      </c>
    </row>
    <row r="107101" spans="12:16" x14ac:dyDescent="0.25">
      <c r="L107101" s="58">
        <v>46102.416666666664</v>
      </c>
      <c r="M107101" s="57">
        <v>2026</v>
      </c>
      <c r="N107101" s="57">
        <v>3</v>
      </c>
      <c r="O107101" s="57">
        <v>7</v>
      </c>
      <c r="P107101" t="s">
        <v>22</v>
      </c>
    </row>
    <row r="107102" spans="12:16" x14ac:dyDescent="0.25">
      <c r="L107102" s="58">
        <v>46102.458333333336</v>
      </c>
      <c r="M107102" s="57">
        <v>2026</v>
      </c>
      <c r="N107102" s="57">
        <v>3</v>
      </c>
      <c r="O107102" s="57">
        <v>7</v>
      </c>
      <c r="P107102" t="s">
        <v>22</v>
      </c>
    </row>
    <row r="107103" spans="12:16" x14ac:dyDescent="0.25">
      <c r="L107103" s="58">
        <v>46102.5</v>
      </c>
      <c r="M107103" s="57">
        <v>2026</v>
      </c>
      <c r="N107103" s="57">
        <v>3</v>
      </c>
      <c r="O107103" s="57">
        <v>7</v>
      </c>
      <c r="P107103" t="s">
        <v>22</v>
      </c>
    </row>
    <row r="107104" spans="12:16" x14ac:dyDescent="0.25">
      <c r="L107104" s="58">
        <v>46102.541666666664</v>
      </c>
      <c r="M107104" s="57">
        <v>2026</v>
      </c>
      <c r="N107104" s="57">
        <v>3</v>
      </c>
      <c r="O107104" s="57">
        <v>7</v>
      </c>
      <c r="P107104" t="s">
        <v>22</v>
      </c>
    </row>
    <row r="107105" spans="12:16" x14ac:dyDescent="0.25">
      <c r="L107105" s="58">
        <v>46102.583333333336</v>
      </c>
      <c r="M107105" s="57">
        <v>2026</v>
      </c>
      <c r="N107105" s="57">
        <v>3</v>
      </c>
      <c r="O107105" s="57">
        <v>7</v>
      </c>
      <c r="P107105" t="s">
        <v>22</v>
      </c>
    </row>
    <row r="107106" spans="12:16" x14ac:dyDescent="0.25">
      <c r="L107106" s="58">
        <v>46102.625</v>
      </c>
      <c r="M107106" s="57">
        <v>2026</v>
      </c>
      <c r="N107106" s="57">
        <v>3</v>
      </c>
      <c r="O107106" s="57">
        <v>7</v>
      </c>
      <c r="P107106" t="s">
        <v>22</v>
      </c>
    </row>
    <row r="107107" spans="12:16" x14ac:dyDescent="0.25">
      <c r="L107107" s="58">
        <v>46102.666666666664</v>
      </c>
      <c r="M107107" s="57">
        <v>2026</v>
      </c>
      <c r="N107107" s="57">
        <v>3</v>
      </c>
      <c r="O107107" s="57">
        <v>7</v>
      </c>
      <c r="P107107" t="s">
        <v>22</v>
      </c>
    </row>
    <row r="107108" spans="12:16" x14ac:dyDescent="0.25">
      <c r="L107108" s="58">
        <v>46102.708333333336</v>
      </c>
      <c r="M107108" s="57">
        <v>2026</v>
      </c>
      <c r="N107108" s="57">
        <v>3</v>
      </c>
      <c r="O107108" s="57">
        <v>7</v>
      </c>
      <c r="P107108" t="s">
        <v>22</v>
      </c>
    </row>
    <row r="107109" spans="12:16" x14ac:dyDescent="0.25">
      <c r="L107109" s="58">
        <v>46102.75</v>
      </c>
      <c r="M107109" s="57">
        <v>2026</v>
      </c>
      <c r="N107109" s="57">
        <v>3</v>
      </c>
      <c r="O107109" s="57">
        <v>7</v>
      </c>
      <c r="P107109" t="s">
        <v>22</v>
      </c>
    </row>
    <row r="107110" spans="12:16" x14ac:dyDescent="0.25">
      <c r="L107110" s="58">
        <v>46102.791666666664</v>
      </c>
      <c r="M107110" s="57">
        <v>2026</v>
      </c>
      <c r="N107110" s="57">
        <v>3</v>
      </c>
      <c r="O107110" s="57">
        <v>7</v>
      </c>
      <c r="P107110" t="s">
        <v>22</v>
      </c>
    </row>
    <row r="107111" spans="12:16" x14ac:dyDescent="0.25">
      <c r="L107111" s="58">
        <v>46102.833333333336</v>
      </c>
      <c r="M107111" s="57">
        <v>2026</v>
      </c>
      <c r="N107111" s="57">
        <v>3</v>
      </c>
      <c r="O107111" s="57">
        <v>7</v>
      </c>
      <c r="P107111" t="s">
        <v>22</v>
      </c>
    </row>
    <row r="107112" spans="12:16" x14ac:dyDescent="0.25">
      <c r="L107112" s="58">
        <v>46102.875</v>
      </c>
      <c r="M107112" s="57">
        <v>2026</v>
      </c>
      <c r="N107112" s="57">
        <v>3</v>
      </c>
      <c r="O107112" s="57">
        <v>7</v>
      </c>
      <c r="P107112" t="s">
        <v>22</v>
      </c>
    </row>
    <row r="107113" spans="12:16" x14ac:dyDescent="0.25">
      <c r="L107113" s="58">
        <v>46102.916666666664</v>
      </c>
      <c r="M107113" s="57">
        <v>2026</v>
      </c>
      <c r="N107113" s="57">
        <v>3</v>
      </c>
      <c r="O107113" s="57">
        <v>7</v>
      </c>
      <c r="P107113" t="s">
        <v>22</v>
      </c>
    </row>
    <row r="107114" spans="12:16" x14ac:dyDescent="0.25">
      <c r="L107114" s="58">
        <v>46102.958333333336</v>
      </c>
      <c r="M107114" s="57">
        <v>2026</v>
      </c>
      <c r="N107114" s="57">
        <v>3</v>
      </c>
      <c r="O107114" s="57">
        <v>7</v>
      </c>
      <c r="P107114" t="s">
        <v>22</v>
      </c>
    </row>
    <row r="107115" spans="12:16" x14ac:dyDescent="0.25">
      <c r="L107115" s="58">
        <v>46103</v>
      </c>
      <c r="M107115" s="57">
        <v>2026</v>
      </c>
      <c r="N107115" s="57">
        <v>3</v>
      </c>
      <c r="O107115" s="57">
        <v>1</v>
      </c>
      <c r="P107115" t="s">
        <v>22</v>
      </c>
    </row>
    <row r="107116" spans="12:16" x14ac:dyDescent="0.25">
      <c r="L107116" s="58">
        <v>46103.041666666664</v>
      </c>
      <c r="M107116" s="57">
        <v>2026</v>
      </c>
      <c r="N107116" s="57">
        <v>3</v>
      </c>
      <c r="O107116" s="57">
        <v>1</v>
      </c>
      <c r="P107116" t="s">
        <v>22</v>
      </c>
    </row>
    <row r="107117" spans="12:16" x14ac:dyDescent="0.25">
      <c r="L107117" s="58">
        <v>46103.083333333336</v>
      </c>
      <c r="M107117" s="57">
        <v>2026</v>
      </c>
      <c r="N107117" s="57">
        <v>3</v>
      </c>
      <c r="O107117" s="57">
        <v>1</v>
      </c>
      <c r="P107117" t="s">
        <v>22</v>
      </c>
    </row>
    <row r="107118" spans="12:16" x14ac:dyDescent="0.25">
      <c r="L107118" s="58">
        <v>46103.125</v>
      </c>
      <c r="M107118" s="57">
        <v>2026</v>
      </c>
      <c r="N107118" s="57">
        <v>3</v>
      </c>
      <c r="O107118" s="57">
        <v>1</v>
      </c>
      <c r="P107118" t="s">
        <v>22</v>
      </c>
    </row>
    <row r="107119" spans="12:16" x14ac:dyDescent="0.25">
      <c r="L107119" s="58">
        <v>46103.166666666664</v>
      </c>
      <c r="M107119" s="57">
        <v>2026</v>
      </c>
      <c r="N107119" s="57">
        <v>3</v>
      </c>
      <c r="O107119" s="57">
        <v>1</v>
      </c>
      <c r="P107119" t="s">
        <v>22</v>
      </c>
    </row>
    <row r="107120" spans="12:16" x14ac:dyDescent="0.25">
      <c r="L107120" s="58">
        <v>46103.208333333336</v>
      </c>
      <c r="M107120" s="57">
        <v>2026</v>
      </c>
      <c r="N107120" s="57">
        <v>3</v>
      </c>
      <c r="O107120" s="57">
        <v>1</v>
      </c>
      <c r="P107120" t="s">
        <v>22</v>
      </c>
    </row>
    <row r="107121" spans="12:16" x14ac:dyDescent="0.25">
      <c r="L107121" s="58">
        <v>46103.25</v>
      </c>
      <c r="M107121" s="57">
        <v>2026</v>
      </c>
      <c r="N107121" s="57">
        <v>3</v>
      </c>
      <c r="O107121" s="57">
        <v>1</v>
      </c>
      <c r="P107121" t="s">
        <v>22</v>
      </c>
    </row>
    <row r="107122" spans="12:16" x14ac:dyDescent="0.25">
      <c r="L107122" s="58">
        <v>46103.291666666664</v>
      </c>
      <c r="M107122" s="57">
        <v>2026</v>
      </c>
      <c r="N107122" s="57">
        <v>3</v>
      </c>
      <c r="O107122" s="57">
        <v>1</v>
      </c>
      <c r="P107122" t="s">
        <v>22</v>
      </c>
    </row>
    <row r="107123" spans="12:16" x14ac:dyDescent="0.25">
      <c r="L107123" s="58">
        <v>46103.333333333336</v>
      </c>
      <c r="M107123" s="57">
        <v>2026</v>
      </c>
      <c r="N107123" s="57">
        <v>3</v>
      </c>
      <c r="O107123" s="57">
        <v>1</v>
      </c>
      <c r="P107123" t="s">
        <v>22</v>
      </c>
    </row>
    <row r="107124" spans="12:16" x14ac:dyDescent="0.25">
      <c r="L107124" s="58">
        <v>46103.375</v>
      </c>
      <c r="M107124" s="57">
        <v>2026</v>
      </c>
      <c r="N107124" s="57">
        <v>3</v>
      </c>
      <c r="O107124" s="57">
        <v>1</v>
      </c>
      <c r="P107124" t="s">
        <v>22</v>
      </c>
    </row>
    <row r="107125" spans="12:16" x14ac:dyDescent="0.25">
      <c r="L107125" s="58">
        <v>46103.416666666664</v>
      </c>
      <c r="M107125" s="57">
        <v>2026</v>
      </c>
      <c r="N107125" s="57">
        <v>3</v>
      </c>
      <c r="O107125" s="57">
        <v>1</v>
      </c>
      <c r="P107125" t="s">
        <v>22</v>
      </c>
    </row>
    <row r="107126" spans="12:16" x14ac:dyDescent="0.25">
      <c r="L107126" s="58">
        <v>46103.458333333336</v>
      </c>
      <c r="M107126" s="57">
        <v>2026</v>
      </c>
      <c r="N107126" s="57">
        <v>3</v>
      </c>
      <c r="O107126" s="57">
        <v>1</v>
      </c>
      <c r="P107126" t="s">
        <v>22</v>
      </c>
    </row>
    <row r="107127" spans="12:16" x14ac:dyDescent="0.25">
      <c r="L107127" s="58">
        <v>46103.5</v>
      </c>
      <c r="M107127" s="57">
        <v>2026</v>
      </c>
      <c r="N107127" s="57">
        <v>3</v>
      </c>
      <c r="O107127" s="57">
        <v>1</v>
      </c>
      <c r="P107127" t="s">
        <v>22</v>
      </c>
    </row>
    <row r="107128" spans="12:16" x14ac:dyDescent="0.25">
      <c r="L107128" s="58">
        <v>46103.541666666664</v>
      </c>
      <c r="M107128" s="57">
        <v>2026</v>
      </c>
      <c r="N107128" s="57">
        <v>3</v>
      </c>
      <c r="O107128" s="57">
        <v>1</v>
      </c>
      <c r="P107128" t="s">
        <v>22</v>
      </c>
    </row>
    <row r="107129" spans="12:16" x14ac:dyDescent="0.25">
      <c r="L107129" s="58">
        <v>46103.583333333336</v>
      </c>
      <c r="M107129" s="57">
        <v>2026</v>
      </c>
      <c r="N107129" s="57">
        <v>3</v>
      </c>
      <c r="O107129" s="57">
        <v>1</v>
      </c>
      <c r="P107129" t="s">
        <v>22</v>
      </c>
    </row>
    <row r="107130" spans="12:16" x14ac:dyDescent="0.25">
      <c r="L107130" s="58">
        <v>46103.625</v>
      </c>
      <c r="M107130" s="57">
        <v>2026</v>
      </c>
      <c r="N107130" s="57">
        <v>3</v>
      </c>
      <c r="O107130" s="57">
        <v>1</v>
      </c>
      <c r="P107130" t="s">
        <v>22</v>
      </c>
    </row>
    <row r="107131" spans="12:16" x14ac:dyDescent="0.25">
      <c r="L107131" s="58">
        <v>46103.666666666664</v>
      </c>
      <c r="M107131" s="57">
        <v>2026</v>
      </c>
      <c r="N107131" s="57">
        <v>3</v>
      </c>
      <c r="O107131" s="57">
        <v>1</v>
      </c>
      <c r="P107131" t="s">
        <v>22</v>
      </c>
    </row>
    <row r="107132" spans="12:16" x14ac:dyDescent="0.25">
      <c r="L107132" s="58">
        <v>46103.708333333336</v>
      </c>
      <c r="M107132" s="57">
        <v>2026</v>
      </c>
      <c r="N107132" s="57">
        <v>3</v>
      </c>
      <c r="O107132" s="57">
        <v>1</v>
      </c>
      <c r="P107132" t="s">
        <v>22</v>
      </c>
    </row>
    <row r="107133" spans="12:16" x14ac:dyDescent="0.25">
      <c r="L107133" s="58">
        <v>46103.75</v>
      </c>
      <c r="M107133" s="57">
        <v>2026</v>
      </c>
      <c r="N107133" s="57">
        <v>3</v>
      </c>
      <c r="O107133" s="57">
        <v>1</v>
      </c>
      <c r="P107133" t="s">
        <v>22</v>
      </c>
    </row>
    <row r="107134" spans="12:16" x14ac:dyDescent="0.25">
      <c r="L107134" s="58">
        <v>46103.791666666664</v>
      </c>
      <c r="M107134" s="57">
        <v>2026</v>
      </c>
      <c r="N107134" s="57">
        <v>3</v>
      </c>
      <c r="O107134" s="57">
        <v>1</v>
      </c>
      <c r="P107134" t="s">
        <v>22</v>
      </c>
    </row>
    <row r="107135" spans="12:16" x14ac:dyDescent="0.25">
      <c r="L107135" s="58">
        <v>46103.833333333336</v>
      </c>
      <c r="M107135" s="57">
        <v>2026</v>
      </c>
      <c r="N107135" s="57">
        <v>3</v>
      </c>
      <c r="O107135" s="57">
        <v>1</v>
      </c>
      <c r="P107135" t="s">
        <v>22</v>
      </c>
    </row>
    <row r="107136" spans="12:16" x14ac:dyDescent="0.25">
      <c r="L107136" s="58">
        <v>46103.875</v>
      </c>
      <c r="M107136" s="57">
        <v>2026</v>
      </c>
      <c r="N107136" s="57">
        <v>3</v>
      </c>
      <c r="O107136" s="57">
        <v>1</v>
      </c>
      <c r="P107136" t="s">
        <v>22</v>
      </c>
    </row>
    <row r="107137" spans="12:16" x14ac:dyDescent="0.25">
      <c r="L107137" s="58">
        <v>46103.916666666664</v>
      </c>
      <c r="M107137" s="57">
        <v>2026</v>
      </c>
      <c r="N107137" s="57">
        <v>3</v>
      </c>
      <c r="O107137" s="57">
        <v>1</v>
      </c>
      <c r="P107137" t="s">
        <v>22</v>
      </c>
    </row>
    <row r="107138" spans="12:16" x14ac:dyDescent="0.25">
      <c r="L107138" s="58">
        <v>46103.958333333336</v>
      </c>
      <c r="M107138" s="57">
        <v>2026</v>
      </c>
      <c r="N107138" s="57">
        <v>3</v>
      </c>
      <c r="O107138" s="57">
        <v>1</v>
      </c>
      <c r="P107138" t="s">
        <v>22</v>
      </c>
    </row>
    <row r="107139" spans="12:16" x14ac:dyDescent="0.25">
      <c r="L107139" s="58">
        <v>46104</v>
      </c>
      <c r="M107139" s="57">
        <v>2026</v>
      </c>
      <c r="N107139" s="57">
        <v>3</v>
      </c>
      <c r="O107139" s="57">
        <v>2</v>
      </c>
      <c r="P107139" t="s">
        <v>22</v>
      </c>
    </row>
    <row r="107140" spans="12:16" x14ac:dyDescent="0.25">
      <c r="L107140" s="58">
        <v>46104.041666666664</v>
      </c>
      <c r="M107140" s="57">
        <v>2026</v>
      </c>
      <c r="N107140" s="57">
        <v>3</v>
      </c>
      <c r="O107140" s="57">
        <v>2</v>
      </c>
      <c r="P107140" t="s">
        <v>22</v>
      </c>
    </row>
    <row r="107141" spans="12:16" x14ac:dyDescent="0.25">
      <c r="L107141" s="58">
        <v>46104.083333333336</v>
      </c>
      <c r="M107141" s="57">
        <v>2026</v>
      </c>
      <c r="N107141" s="57">
        <v>3</v>
      </c>
      <c r="O107141" s="57">
        <v>2</v>
      </c>
      <c r="P107141" t="s">
        <v>22</v>
      </c>
    </row>
    <row r="107142" spans="12:16" x14ac:dyDescent="0.25">
      <c r="L107142" s="58">
        <v>46104.125</v>
      </c>
      <c r="M107142" s="57">
        <v>2026</v>
      </c>
      <c r="N107142" s="57">
        <v>3</v>
      </c>
      <c r="O107142" s="57">
        <v>2</v>
      </c>
      <c r="P107142" t="s">
        <v>22</v>
      </c>
    </row>
    <row r="107143" spans="12:16" x14ac:dyDescent="0.25">
      <c r="L107143" s="58">
        <v>46104.166666666664</v>
      </c>
      <c r="M107143" s="57">
        <v>2026</v>
      </c>
      <c r="N107143" s="57">
        <v>3</v>
      </c>
      <c r="O107143" s="57">
        <v>2</v>
      </c>
      <c r="P107143" t="s">
        <v>22</v>
      </c>
    </row>
    <row r="107144" spans="12:16" x14ac:dyDescent="0.25">
      <c r="L107144" s="58">
        <v>46104.208333333336</v>
      </c>
      <c r="M107144" s="57">
        <v>2026</v>
      </c>
      <c r="N107144" s="57">
        <v>3</v>
      </c>
      <c r="O107144" s="57">
        <v>2</v>
      </c>
      <c r="P107144" t="s">
        <v>22</v>
      </c>
    </row>
    <row r="107145" spans="12:16" x14ac:dyDescent="0.25">
      <c r="L107145" s="58">
        <v>46104.25</v>
      </c>
      <c r="M107145" s="57">
        <v>2026</v>
      </c>
      <c r="N107145" s="57">
        <v>3</v>
      </c>
      <c r="O107145" s="57">
        <v>2</v>
      </c>
      <c r="P107145" t="s">
        <v>23</v>
      </c>
    </row>
    <row r="107146" spans="12:16" x14ac:dyDescent="0.25">
      <c r="L107146" s="58">
        <v>46104.291666666664</v>
      </c>
      <c r="M107146" s="57">
        <v>2026</v>
      </c>
      <c r="N107146" s="57">
        <v>3</v>
      </c>
      <c r="O107146" s="57">
        <v>2</v>
      </c>
      <c r="P107146" t="s">
        <v>23</v>
      </c>
    </row>
    <row r="107147" spans="12:16" x14ac:dyDescent="0.25">
      <c r="L107147" s="58">
        <v>46104.333333333336</v>
      </c>
      <c r="M107147" s="57">
        <v>2026</v>
      </c>
      <c r="N107147" s="57">
        <v>3</v>
      </c>
      <c r="O107147" s="57">
        <v>2</v>
      </c>
      <c r="P107147" t="s">
        <v>23</v>
      </c>
    </row>
    <row r="107148" spans="12:16" x14ac:dyDescent="0.25">
      <c r="L107148" s="58">
        <v>46104.375</v>
      </c>
      <c r="M107148" s="57">
        <v>2026</v>
      </c>
      <c r="N107148" s="57">
        <v>3</v>
      </c>
      <c r="O107148" s="57">
        <v>2</v>
      </c>
      <c r="P107148" t="s">
        <v>23</v>
      </c>
    </row>
    <row r="107149" spans="12:16" x14ac:dyDescent="0.25">
      <c r="L107149" s="58">
        <v>46104.416666666664</v>
      </c>
      <c r="M107149" s="57">
        <v>2026</v>
      </c>
      <c r="N107149" s="57">
        <v>3</v>
      </c>
      <c r="O107149" s="57">
        <v>2</v>
      </c>
      <c r="P107149" t="s">
        <v>23</v>
      </c>
    </row>
    <row r="107150" spans="12:16" x14ac:dyDescent="0.25">
      <c r="L107150" s="58">
        <v>46104.458333333336</v>
      </c>
      <c r="M107150" s="57">
        <v>2026</v>
      </c>
      <c r="N107150" s="57">
        <v>3</v>
      </c>
      <c r="O107150" s="57">
        <v>2</v>
      </c>
      <c r="P107150" t="s">
        <v>23</v>
      </c>
    </row>
    <row r="107151" spans="12:16" x14ac:dyDescent="0.25">
      <c r="L107151" s="58">
        <v>46104.5</v>
      </c>
      <c r="M107151" s="57">
        <v>2026</v>
      </c>
      <c r="N107151" s="57">
        <v>3</v>
      </c>
      <c r="O107151" s="57">
        <v>2</v>
      </c>
      <c r="P107151" t="s">
        <v>23</v>
      </c>
    </row>
    <row r="107152" spans="12:16" x14ac:dyDescent="0.25">
      <c r="L107152" s="58">
        <v>46104.541666666664</v>
      </c>
      <c r="M107152" s="57">
        <v>2026</v>
      </c>
      <c r="N107152" s="57">
        <v>3</v>
      </c>
      <c r="O107152" s="57">
        <v>2</v>
      </c>
      <c r="P107152" t="s">
        <v>23</v>
      </c>
    </row>
    <row r="107153" spans="12:16" x14ac:dyDescent="0.25">
      <c r="L107153" s="58">
        <v>46104.583333333336</v>
      </c>
      <c r="M107153" s="57">
        <v>2026</v>
      </c>
      <c r="N107153" s="57">
        <v>3</v>
      </c>
      <c r="O107153" s="57">
        <v>2</v>
      </c>
      <c r="P107153" t="s">
        <v>23</v>
      </c>
    </row>
    <row r="107154" spans="12:16" x14ac:dyDescent="0.25">
      <c r="L107154" s="58">
        <v>46104.625</v>
      </c>
      <c r="M107154" s="57">
        <v>2026</v>
      </c>
      <c r="N107154" s="57">
        <v>3</v>
      </c>
      <c r="O107154" s="57">
        <v>2</v>
      </c>
      <c r="P107154" t="s">
        <v>23</v>
      </c>
    </row>
    <row r="107155" spans="12:16" x14ac:dyDescent="0.25">
      <c r="L107155" s="58">
        <v>46104.666666666664</v>
      </c>
      <c r="M107155" s="57">
        <v>2026</v>
      </c>
      <c r="N107155" s="57">
        <v>3</v>
      </c>
      <c r="O107155" s="57">
        <v>2</v>
      </c>
      <c r="P107155" t="s">
        <v>23</v>
      </c>
    </row>
    <row r="107156" spans="12:16" x14ac:dyDescent="0.25">
      <c r="L107156" s="58">
        <v>46104.708333333336</v>
      </c>
      <c r="M107156" s="57">
        <v>2026</v>
      </c>
      <c r="N107156" s="57">
        <v>3</v>
      </c>
      <c r="O107156" s="57">
        <v>2</v>
      </c>
      <c r="P107156" t="s">
        <v>23</v>
      </c>
    </row>
    <row r="107157" spans="12:16" x14ac:dyDescent="0.25">
      <c r="L107157" s="58">
        <v>46104.75</v>
      </c>
      <c r="M107157" s="57">
        <v>2026</v>
      </c>
      <c r="N107157" s="57">
        <v>3</v>
      </c>
      <c r="O107157" s="57">
        <v>2</v>
      </c>
      <c r="P107157" t="s">
        <v>23</v>
      </c>
    </row>
    <row r="107158" spans="12:16" x14ac:dyDescent="0.25">
      <c r="L107158" s="58">
        <v>46104.791666666664</v>
      </c>
      <c r="M107158" s="57">
        <v>2026</v>
      </c>
      <c r="N107158" s="57">
        <v>3</v>
      </c>
      <c r="O107158" s="57">
        <v>2</v>
      </c>
      <c r="P107158" t="s">
        <v>23</v>
      </c>
    </row>
    <row r="107159" spans="12:16" x14ac:dyDescent="0.25">
      <c r="L107159" s="58">
        <v>46104.833333333336</v>
      </c>
      <c r="M107159" s="57">
        <v>2026</v>
      </c>
      <c r="N107159" s="57">
        <v>3</v>
      </c>
      <c r="O107159" s="57">
        <v>2</v>
      </c>
      <c r="P107159" t="s">
        <v>23</v>
      </c>
    </row>
    <row r="107160" spans="12:16" x14ac:dyDescent="0.25">
      <c r="L107160" s="58">
        <v>46104.875</v>
      </c>
      <c r="M107160" s="57">
        <v>2026</v>
      </c>
      <c r="N107160" s="57">
        <v>3</v>
      </c>
      <c r="O107160" s="57">
        <v>2</v>
      </c>
      <c r="P107160" t="s">
        <v>23</v>
      </c>
    </row>
    <row r="107161" spans="12:16" x14ac:dyDescent="0.25">
      <c r="L107161" s="58">
        <v>46104.916666666664</v>
      </c>
      <c r="M107161" s="57">
        <v>2026</v>
      </c>
      <c r="N107161" s="57">
        <v>3</v>
      </c>
      <c r="O107161" s="57">
        <v>2</v>
      </c>
      <c r="P107161" t="s">
        <v>22</v>
      </c>
    </row>
    <row r="107162" spans="12:16" x14ac:dyDescent="0.25">
      <c r="L107162" s="58">
        <v>46104.958333333336</v>
      </c>
      <c r="M107162" s="57">
        <v>2026</v>
      </c>
      <c r="N107162" s="57">
        <v>3</v>
      </c>
      <c r="O107162" s="57">
        <v>2</v>
      </c>
      <c r="P107162" t="s">
        <v>22</v>
      </c>
    </row>
    <row r="107163" spans="12:16" x14ac:dyDescent="0.25">
      <c r="L107163" s="58">
        <v>46105</v>
      </c>
      <c r="M107163" s="57">
        <v>2026</v>
      </c>
      <c r="N107163" s="57">
        <v>3</v>
      </c>
      <c r="O107163" s="57">
        <v>3</v>
      </c>
      <c r="P107163" t="s">
        <v>22</v>
      </c>
    </row>
    <row r="107164" spans="12:16" x14ac:dyDescent="0.25">
      <c r="L107164" s="58">
        <v>46105.041666666664</v>
      </c>
      <c r="M107164" s="57">
        <v>2026</v>
      </c>
      <c r="N107164" s="57">
        <v>3</v>
      </c>
      <c r="O107164" s="57">
        <v>3</v>
      </c>
      <c r="P107164" t="s">
        <v>22</v>
      </c>
    </row>
    <row r="107165" spans="12:16" x14ac:dyDescent="0.25">
      <c r="L107165" s="58">
        <v>46105.083333333336</v>
      </c>
      <c r="M107165" s="57">
        <v>2026</v>
      </c>
      <c r="N107165" s="57">
        <v>3</v>
      </c>
      <c r="O107165" s="57">
        <v>3</v>
      </c>
      <c r="P107165" t="s">
        <v>22</v>
      </c>
    </row>
    <row r="107166" spans="12:16" x14ac:dyDescent="0.25">
      <c r="L107166" s="58">
        <v>46105.125</v>
      </c>
      <c r="M107166" s="57">
        <v>2026</v>
      </c>
      <c r="N107166" s="57">
        <v>3</v>
      </c>
      <c r="O107166" s="57">
        <v>3</v>
      </c>
      <c r="P107166" t="s">
        <v>22</v>
      </c>
    </row>
    <row r="107167" spans="12:16" x14ac:dyDescent="0.25">
      <c r="L107167" s="58">
        <v>46105.166666666664</v>
      </c>
      <c r="M107167" s="57">
        <v>2026</v>
      </c>
      <c r="N107167" s="57">
        <v>3</v>
      </c>
      <c r="O107167" s="57">
        <v>3</v>
      </c>
      <c r="P107167" t="s">
        <v>22</v>
      </c>
    </row>
    <row r="107168" spans="12:16" x14ac:dyDescent="0.25">
      <c r="L107168" s="58">
        <v>46105.208333333336</v>
      </c>
      <c r="M107168" s="57">
        <v>2026</v>
      </c>
      <c r="N107168" s="57">
        <v>3</v>
      </c>
      <c r="O107168" s="57">
        <v>3</v>
      </c>
      <c r="P107168" t="s">
        <v>22</v>
      </c>
    </row>
    <row r="107169" spans="12:16" x14ac:dyDescent="0.25">
      <c r="L107169" s="58">
        <v>46105.25</v>
      </c>
      <c r="M107169" s="57">
        <v>2026</v>
      </c>
      <c r="N107169" s="57">
        <v>3</v>
      </c>
      <c r="O107169" s="57">
        <v>3</v>
      </c>
      <c r="P107169" t="s">
        <v>23</v>
      </c>
    </row>
    <row r="107170" spans="12:16" x14ac:dyDescent="0.25">
      <c r="L107170" s="58">
        <v>46105.291666666664</v>
      </c>
      <c r="M107170" s="57">
        <v>2026</v>
      </c>
      <c r="N107170" s="57">
        <v>3</v>
      </c>
      <c r="O107170" s="57">
        <v>3</v>
      </c>
      <c r="P107170" t="s">
        <v>23</v>
      </c>
    </row>
    <row r="107171" spans="12:16" x14ac:dyDescent="0.25">
      <c r="L107171" s="58">
        <v>46105.333333333336</v>
      </c>
      <c r="M107171" s="57">
        <v>2026</v>
      </c>
      <c r="N107171" s="57">
        <v>3</v>
      </c>
      <c r="O107171" s="57">
        <v>3</v>
      </c>
      <c r="P107171" t="s">
        <v>23</v>
      </c>
    </row>
    <row r="107172" spans="12:16" x14ac:dyDescent="0.25">
      <c r="L107172" s="58">
        <v>46105.375</v>
      </c>
      <c r="M107172" s="57">
        <v>2026</v>
      </c>
      <c r="N107172" s="57">
        <v>3</v>
      </c>
      <c r="O107172" s="57">
        <v>3</v>
      </c>
      <c r="P107172" t="s">
        <v>23</v>
      </c>
    </row>
    <row r="107173" spans="12:16" x14ac:dyDescent="0.25">
      <c r="L107173" s="58">
        <v>46105.416666666664</v>
      </c>
      <c r="M107173" s="57">
        <v>2026</v>
      </c>
      <c r="N107173" s="57">
        <v>3</v>
      </c>
      <c r="O107173" s="57">
        <v>3</v>
      </c>
      <c r="P107173" t="s">
        <v>23</v>
      </c>
    </row>
    <row r="107174" spans="12:16" x14ac:dyDescent="0.25">
      <c r="L107174" s="58">
        <v>46105.458333333336</v>
      </c>
      <c r="M107174" s="57">
        <v>2026</v>
      </c>
      <c r="N107174" s="57">
        <v>3</v>
      </c>
      <c r="O107174" s="57">
        <v>3</v>
      </c>
      <c r="P107174" t="s">
        <v>23</v>
      </c>
    </row>
    <row r="107175" spans="12:16" x14ac:dyDescent="0.25">
      <c r="L107175" s="58">
        <v>46105.5</v>
      </c>
      <c r="M107175" s="57">
        <v>2026</v>
      </c>
      <c r="N107175" s="57">
        <v>3</v>
      </c>
      <c r="O107175" s="57">
        <v>3</v>
      </c>
      <c r="P107175" t="s">
        <v>23</v>
      </c>
    </row>
    <row r="107176" spans="12:16" x14ac:dyDescent="0.25">
      <c r="L107176" s="58">
        <v>46105.541666666664</v>
      </c>
      <c r="M107176" s="57">
        <v>2026</v>
      </c>
      <c r="N107176" s="57">
        <v>3</v>
      </c>
      <c r="O107176" s="57">
        <v>3</v>
      </c>
      <c r="P107176" t="s">
        <v>23</v>
      </c>
    </row>
    <row r="107177" spans="12:16" x14ac:dyDescent="0.25">
      <c r="L107177" s="58">
        <v>46105.583333333336</v>
      </c>
      <c r="M107177" s="57">
        <v>2026</v>
      </c>
      <c r="N107177" s="57">
        <v>3</v>
      </c>
      <c r="O107177" s="57">
        <v>3</v>
      </c>
      <c r="P107177" t="s">
        <v>23</v>
      </c>
    </row>
    <row r="107178" spans="12:16" x14ac:dyDescent="0.25">
      <c r="L107178" s="58">
        <v>46105.625</v>
      </c>
      <c r="M107178" s="57">
        <v>2026</v>
      </c>
      <c r="N107178" s="57">
        <v>3</v>
      </c>
      <c r="O107178" s="57">
        <v>3</v>
      </c>
      <c r="P107178" t="s">
        <v>23</v>
      </c>
    </row>
    <row r="107179" spans="12:16" x14ac:dyDescent="0.25">
      <c r="L107179" s="58">
        <v>46105.666666666664</v>
      </c>
      <c r="M107179" s="57">
        <v>2026</v>
      </c>
      <c r="N107179" s="57">
        <v>3</v>
      </c>
      <c r="O107179" s="57">
        <v>3</v>
      </c>
      <c r="P107179" t="s">
        <v>23</v>
      </c>
    </row>
    <row r="107180" spans="12:16" x14ac:dyDescent="0.25">
      <c r="L107180" s="58">
        <v>46105.708333333336</v>
      </c>
      <c r="M107180" s="57">
        <v>2026</v>
      </c>
      <c r="N107180" s="57">
        <v>3</v>
      </c>
      <c r="O107180" s="57">
        <v>3</v>
      </c>
      <c r="P107180" t="s">
        <v>23</v>
      </c>
    </row>
    <row r="107181" spans="12:16" x14ac:dyDescent="0.25">
      <c r="L107181" s="58">
        <v>46105.75</v>
      </c>
      <c r="M107181" s="57">
        <v>2026</v>
      </c>
      <c r="N107181" s="57">
        <v>3</v>
      </c>
      <c r="O107181" s="57">
        <v>3</v>
      </c>
      <c r="P107181" t="s">
        <v>23</v>
      </c>
    </row>
    <row r="107182" spans="12:16" x14ac:dyDescent="0.25">
      <c r="L107182" s="58">
        <v>46105.791666666664</v>
      </c>
      <c r="M107182" s="57">
        <v>2026</v>
      </c>
      <c r="N107182" s="57">
        <v>3</v>
      </c>
      <c r="O107182" s="57">
        <v>3</v>
      </c>
      <c r="P107182" t="s">
        <v>23</v>
      </c>
    </row>
    <row r="107183" spans="12:16" x14ac:dyDescent="0.25">
      <c r="L107183" s="58">
        <v>46105.833333333336</v>
      </c>
      <c r="M107183" s="57">
        <v>2026</v>
      </c>
      <c r="N107183" s="57">
        <v>3</v>
      </c>
      <c r="O107183" s="57">
        <v>3</v>
      </c>
      <c r="P107183" t="s">
        <v>23</v>
      </c>
    </row>
    <row r="107184" spans="12:16" x14ac:dyDescent="0.25">
      <c r="L107184" s="58">
        <v>46105.875</v>
      </c>
      <c r="M107184" s="57">
        <v>2026</v>
      </c>
      <c r="N107184" s="57">
        <v>3</v>
      </c>
      <c r="O107184" s="57">
        <v>3</v>
      </c>
      <c r="P107184" t="s">
        <v>23</v>
      </c>
    </row>
    <row r="107185" spans="12:16" x14ac:dyDescent="0.25">
      <c r="L107185" s="58">
        <v>46105.916666666664</v>
      </c>
      <c r="M107185" s="57">
        <v>2026</v>
      </c>
      <c r="N107185" s="57">
        <v>3</v>
      </c>
      <c r="O107185" s="57">
        <v>3</v>
      </c>
      <c r="P107185" t="s">
        <v>22</v>
      </c>
    </row>
    <row r="107186" spans="12:16" x14ac:dyDescent="0.25">
      <c r="L107186" s="58">
        <v>46105.958333333336</v>
      </c>
      <c r="M107186" s="57">
        <v>2026</v>
      </c>
      <c r="N107186" s="57">
        <v>3</v>
      </c>
      <c r="O107186" s="57">
        <v>3</v>
      </c>
      <c r="P107186" t="s">
        <v>22</v>
      </c>
    </row>
    <row r="107187" spans="12:16" x14ac:dyDescent="0.25">
      <c r="L107187" s="58">
        <v>46106</v>
      </c>
      <c r="M107187" s="57">
        <v>2026</v>
      </c>
      <c r="N107187" s="57">
        <v>3</v>
      </c>
      <c r="O107187" s="57">
        <v>4</v>
      </c>
      <c r="P107187" t="s">
        <v>22</v>
      </c>
    </row>
    <row r="107188" spans="12:16" x14ac:dyDescent="0.25">
      <c r="L107188" s="58">
        <v>46106.041666666664</v>
      </c>
      <c r="M107188" s="57">
        <v>2026</v>
      </c>
      <c r="N107188" s="57">
        <v>3</v>
      </c>
      <c r="O107188" s="57">
        <v>4</v>
      </c>
      <c r="P107188" t="s">
        <v>22</v>
      </c>
    </row>
    <row r="107189" spans="12:16" x14ac:dyDescent="0.25">
      <c r="L107189" s="58">
        <v>46106.083333333336</v>
      </c>
      <c r="M107189" s="57">
        <v>2026</v>
      </c>
      <c r="N107189" s="57">
        <v>3</v>
      </c>
      <c r="O107189" s="57">
        <v>4</v>
      </c>
      <c r="P107189" t="s">
        <v>22</v>
      </c>
    </row>
    <row r="107190" spans="12:16" x14ac:dyDescent="0.25">
      <c r="L107190" s="58">
        <v>46106.125</v>
      </c>
      <c r="M107190" s="57">
        <v>2026</v>
      </c>
      <c r="N107190" s="57">
        <v>3</v>
      </c>
      <c r="O107190" s="57">
        <v>4</v>
      </c>
      <c r="P107190" t="s">
        <v>22</v>
      </c>
    </row>
    <row r="107191" spans="12:16" x14ac:dyDescent="0.25">
      <c r="L107191" s="58">
        <v>46106.166666666664</v>
      </c>
      <c r="M107191" s="57">
        <v>2026</v>
      </c>
      <c r="N107191" s="57">
        <v>3</v>
      </c>
      <c r="O107191" s="57">
        <v>4</v>
      </c>
      <c r="P107191" t="s">
        <v>22</v>
      </c>
    </row>
    <row r="107192" spans="12:16" x14ac:dyDescent="0.25">
      <c r="L107192" s="58">
        <v>46106.208333333336</v>
      </c>
      <c r="M107192" s="57">
        <v>2026</v>
      </c>
      <c r="N107192" s="57">
        <v>3</v>
      </c>
      <c r="O107192" s="57">
        <v>4</v>
      </c>
      <c r="P107192" t="s">
        <v>22</v>
      </c>
    </row>
    <row r="107193" spans="12:16" x14ac:dyDescent="0.25">
      <c r="L107193" s="58">
        <v>46106.25</v>
      </c>
      <c r="M107193" s="57">
        <v>2026</v>
      </c>
      <c r="N107193" s="57">
        <v>3</v>
      </c>
      <c r="O107193" s="57">
        <v>4</v>
      </c>
      <c r="P107193" t="s">
        <v>23</v>
      </c>
    </row>
    <row r="107194" spans="12:16" x14ac:dyDescent="0.25">
      <c r="L107194" s="58">
        <v>46106.291666666664</v>
      </c>
      <c r="M107194" s="57">
        <v>2026</v>
      </c>
      <c r="N107194" s="57">
        <v>3</v>
      </c>
      <c r="O107194" s="57">
        <v>4</v>
      </c>
      <c r="P107194" t="s">
        <v>23</v>
      </c>
    </row>
    <row r="107195" spans="12:16" x14ac:dyDescent="0.25">
      <c r="L107195" s="58">
        <v>46106.333333333336</v>
      </c>
      <c r="M107195" s="57">
        <v>2026</v>
      </c>
      <c r="N107195" s="57">
        <v>3</v>
      </c>
      <c r="O107195" s="57">
        <v>4</v>
      </c>
      <c r="P107195" t="s">
        <v>23</v>
      </c>
    </row>
    <row r="107196" spans="12:16" x14ac:dyDescent="0.25">
      <c r="L107196" s="58">
        <v>46106.375</v>
      </c>
      <c r="M107196" s="57">
        <v>2026</v>
      </c>
      <c r="N107196" s="57">
        <v>3</v>
      </c>
      <c r="O107196" s="57">
        <v>4</v>
      </c>
      <c r="P107196" t="s">
        <v>23</v>
      </c>
    </row>
    <row r="107197" spans="12:16" x14ac:dyDescent="0.25">
      <c r="L107197" s="58">
        <v>46106.416666666664</v>
      </c>
      <c r="M107197" s="57">
        <v>2026</v>
      </c>
      <c r="N107197" s="57">
        <v>3</v>
      </c>
      <c r="O107197" s="57">
        <v>4</v>
      </c>
      <c r="P107197" t="s">
        <v>23</v>
      </c>
    </row>
    <row r="107198" spans="12:16" x14ac:dyDescent="0.25">
      <c r="L107198" s="58">
        <v>46106.458333333336</v>
      </c>
      <c r="M107198" s="57">
        <v>2026</v>
      </c>
      <c r="N107198" s="57">
        <v>3</v>
      </c>
      <c r="O107198" s="57">
        <v>4</v>
      </c>
      <c r="P107198" t="s">
        <v>23</v>
      </c>
    </row>
    <row r="107199" spans="12:16" x14ac:dyDescent="0.25">
      <c r="L107199" s="58">
        <v>46106.5</v>
      </c>
      <c r="M107199" s="57">
        <v>2026</v>
      </c>
      <c r="N107199" s="57">
        <v>3</v>
      </c>
      <c r="O107199" s="57">
        <v>4</v>
      </c>
      <c r="P107199" t="s">
        <v>23</v>
      </c>
    </row>
    <row r="107200" spans="12:16" x14ac:dyDescent="0.25">
      <c r="L107200" s="58">
        <v>46106.541666666664</v>
      </c>
      <c r="M107200" s="57">
        <v>2026</v>
      </c>
      <c r="N107200" s="57">
        <v>3</v>
      </c>
      <c r="O107200" s="57">
        <v>4</v>
      </c>
      <c r="P107200" t="s">
        <v>23</v>
      </c>
    </row>
    <row r="107201" spans="12:16" x14ac:dyDescent="0.25">
      <c r="L107201" s="58">
        <v>46106.583333333336</v>
      </c>
      <c r="M107201" s="57">
        <v>2026</v>
      </c>
      <c r="N107201" s="57">
        <v>3</v>
      </c>
      <c r="O107201" s="57">
        <v>4</v>
      </c>
      <c r="P107201" t="s">
        <v>23</v>
      </c>
    </row>
    <row r="107202" spans="12:16" x14ac:dyDescent="0.25">
      <c r="L107202" s="58">
        <v>46106.625</v>
      </c>
      <c r="M107202" s="57">
        <v>2026</v>
      </c>
      <c r="N107202" s="57">
        <v>3</v>
      </c>
      <c r="O107202" s="57">
        <v>4</v>
      </c>
      <c r="P107202" t="s">
        <v>23</v>
      </c>
    </row>
    <row r="107203" spans="12:16" x14ac:dyDescent="0.25">
      <c r="L107203" s="58">
        <v>46106.666666666664</v>
      </c>
      <c r="M107203" s="57">
        <v>2026</v>
      </c>
      <c r="N107203" s="57">
        <v>3</v>
      </c>
      <c r="O107203" s="57">
        <v>4</v>
      </c>
      <c r="P107203" t="s">
        <v>23</v>
      </c>
    </row>
    <row r="107204" spans="12:16" x14ac:dyDescent="0.25">
      <c r="L107204" s="58">
        <v>46106.708333333336</v>
      </c>
      <c r="M107204" s="57">
        <v>2026</v>
      </c>
      <c r="N107204" s="57">
        <v>3</v>
      </c>
      <c r="O107204" s="57">
        <v>4</v>
      </c>
      <c r="P107204" t="s">
        <v>23</v>
      </c>
    </row>
    <row r="107205" spans="12:16" x14ac:dyDescent="0.25">
      <c r="L107205" s="58">
        <v>46106.75</v>
      </c>
      <c r="M107205" s="57">
        <v>2026</v>
      </c>
      <c r="N107205" s="57">
        <v>3</v>
      </c>
      <c r="O107205" s="57">
        <v>4</v>
      </c>
      <c r="P107205" t="s">
        <v>23</v>
      </c>
    </row>
    <row r="107206" spans="12:16" x14ac:dyDescent="0.25">
      <c r="L107206" s="58">
        <v>46106.791666666664</v>
      </c>
      <c r="M107206" s="57">
        <v>2026</v>
      </c>
      <c r="N107206" s="57">
        <v>3</v>
      </c>
      <c r="O107206" s="57">
        <v>4</v>
      </c>
      <c r="P107206" t="s">
        <v>23</v>
      </c>
    </row>
    <row r="107207" spans="12:16" x14ac:dyDescent="0.25">
      <c r="L107207" s="58">
        <v>46106.833333333336</v>
      </c>
      <c r="M107207" s="57">
        <v>2026</v>
      </c>
      <c r="N107207" s="57">
        <v>3</v>
      </c>
      <c r="O107207" s="57">
        <v>4</v>
      </c>
      <c r="P107207" t="s">
        <v>23</v>
      </c>
    </row>
    <row r="107208" spans="12:16" x14ac:dyDescent="0.25">
      <c r="L107208" s="58">
        <v>46106.875</v>
      </c>
      <c r="M107208" s="57">
        <v>2026</v>
      </c>
      <c r="N107208" s="57">
        <v>3</v>
      </c>
      <c r="O107208" s="57">
        <v>4</v>
      </c>
      <c r="P107208" t="s">
        <v>23</v>
      </c>
    </row>
    <row r="107209" spans="12:16" x14ac:dyDescent="0.25">
      <c r="L107209" s="58">
        <v>46106.916666666664</v>
      </c>
      <c r="M107209" s="57">
        <v>2026</v>
      </c>
      <c r="N107209" s="57">
        <v>3</v>
      </c>
      <c r="O107209" s="57">
        <v>4</v>
      </c>
      <c r="P107209" t="s">
        <v>22</v>
      </c>
    </row>
    <row r="107210" spans="12:16" x14ac:dyDescent="0.25">
      <c r="L107210" s="58">
        <v>46106.958333333336</v>
      </c>
      <c r="M107210" s="57">
        <v>2026</v>
      </c>
      <c r="N107210" s="57">
        <v>3</v>
      </c>
      <c r="O107210" s="57">
        <v>4</v>
      </c>
      <c r="P107210" t="s">
        <v>22</v>
      </c>
    </row>
    <row r="107211" spans="12:16" x14ac:dyDescent="0.25">
      <c r="L107211" s="58">
        <v>46107</v>
      </c>
      <c r="M107211" s="57">
        <v>2026</v>
      </c>
      <c r="N107211" s="57">
        <v>3</v>
      </c>
      <c r="O107211" s="57">
        <v>5</v>
      </c>
      <c r="P107211" t="s">
        <v>22</v>
      </c>
    </row>
    <row r="107212" spans="12:16" x14ac:dyDescent="0.25">
      <c r="L107212" s="58">
        <v>46107.041666666664</v>
      </c>
      <c r="M107212" s="57">
        <v>2026</v>
      </c>
      <c r="N107212" s="57">
        <v>3</v>
      </c>
      <c r="O107212" s="57">
        <v>5</v>
      </c>
      <c r="P107212" t="s">
        <v>22</v>
      </c>
    </row>
    <row r="107213" spans="12:16" x14ac:dyDescent="0.25">
      <c r="L107213" s="58">
        <v>46107.083333333336</v>
      </c>
      <c r="M107213" s="57">
        <v>2026</v>
      </c>
      <c r="N107213" s="57">
        <v>3</v>
      </c>
      <c r="O107213" s="57">
        <v>5</v>
      </c>
      <c r="P107213" t="s">
        <v>22</v>
      </c>
    </row>
    <row r="107214" spans="12:16" x14ac:dyDescent="0.25">
      <c r="L107214" s="58">
        <v>46107.125</v>
      </c>
      <c r="M107214" s="57">
        <v>2026</v>
      </c>
      <c r="N107214" s="57">
        <v>3</v>
      </c>
      <c r="O107214" s="57">
        <v>5</v>
      </c>
      <c r="P107214" t="s">
        <v>22</v>
      </c>
    </row>
    <row r="107215" spans="12:16" x14ac:dyDescent="0.25">
      <c r="L107215" s="58">
        <v>46107.166666666664</v>
      </c>
      <c r="M107215" s="57">
        <v>2026</v>
      </c>
      <c r="N107215" s="57">
        <v>3</v>
      </c>
      <c r="O107215" s="57">
        <v>5</v>
      </c>
      <c r="P107215" t="s">
        <v>22</v>
      </c>
    </row>
    <row r="107216" spans="12:16" x14ac:dyDescent="0.25">
      <c r="L107216" s="58">
        <v>46107.208333333336</v>
      </c>
      <c r="M107216" s="57">
        <v>2026</v>
      </c>
      <c r="N107216" s="57">
        <v>3</v>
      </c>
      <c r="O107216" s="57">
        <v>5</v>
      </c>
      <c r="P107216" t="s">
        <v>22</v>
      </c>
    </row>
    <row r="107217" spans="12:16" x14ac:dyDescent="0.25">
      <c r="L107217" s="58">
        <v>46107.25</v>
      </c>
      <c r="M107217" s="57">
        <v>2026</v>
      </c>
      <c r="N107217" s="57">
        <v>3</v>
      </c>
      <c r="O107217" s="57">
        <v>5</v>
      </c>
      <c r="P107217" t="s">
        <v>23</v>
      </c>
    </row>
    <row r="107218" spans="12:16" x14ac:dyDescent="0.25">
      <c r="L107218" s="58">
        <v>46107.291666666664</v>
      </c>
      <c r="M107218" s="57">
        <v>2026</v>
      </c>
      <c r="N107218" s="57">
        <v>3</v>
      </c>
      <c r="O107218" s="57">
        <v>5</v>
      </c>
      <c r="P107218" t="s">
        <v>23</v>
      </c>
    </row>
    <row r="107219" spans="12:16" x14ac:dyDescent="0.25">
      <c r="L107219" s="58">
        <v>46107.333333333336</v>
      </c>
      <c r="M107219" s="57">
        <v>2026</v>
      </c>
      <c r="N107219" s="57">
        <v>3</v>
      </c>
      <c r="O107219" s="57">
        <v>5</v>
      </c>
      <c r="P107219" t="s">
        <v>23</v>
      </c>
    </row>
    <row r="107220" spans="12:16" x14ac:dyDescent="0.25">
      <c r="L107220" s="58">
        <v>46107.375</v>
      </c>
      <c r="M107220" s="57">
        <v>2026</v>
      </c>
      <c r="N107220" s="57">
        <v>3</v>
      </c>
      <c r="O107220" s="57">
        <v>5</v>
      </c>
      <c r="P107220" t="s">
        <v>23</v>
      </c>
    </row>
    <row r="107221" spans="12:16" x14ac:dyDescent="0.25">
      <c r="L107221" s="58">
        <v>46107.416666666664</v>
      </c>
      <c r="M107221" s="57">
        <v>2026</v>
      </c>
      <c r="N107221" s="57">
        <v>3</v>
      </c>
      <c r="O107221" s="57">
        <v>5</v>
      </c>
      <c r="P107221" t="s">
        <v>23</v>
      </c>
    </row>
    <row r="107222" spans="12:16" x14ac:dyDescent="0.25">
      <c r="L107222" s="58">
        <v>46107.458333333336</v>
      </c>
      <c r="M107222" s="57">
        <v>2026</v>
      </c>
      <c r="N107222" s="57">
        <v>3</v>
      </c>
      <c r="O107222" s="57">
        <v>5</v>
      </c>
      <c r="P107222" t="s">
        <v>23</v>
      </c>
    </row>
    <row r="107223" spans="12:16" x14ac:dyDescent="0.25">
      <c r="L107223" s="58">
        <v>46107.5</v>
      </c>
      <c r="M107223" s="57">
        <v>2026</v>
      </c>
      <c r="N107223" s="57">
        <v>3</v>
      </c>
      <c r="O107223" s="57">
        <v>5</v>
      </c>
      <c r="P107223" t="s">
        <v>23</v>
      </c>
    </row>
    <row r="107224" spans="12:16" x14ac:dyDescent="0.25">
      <c r="L107224" s="58">
        <v>46107.541666666664</v>
      </c>
      <c r="M107224" s="57">
        <v>2026</v>
      </c>
      <c r="N107224" s="57">
        <v>3</v>
      </c>
      <c r="O107224" s="57">
        <v>5</v>
      </c>
      <c r="P107224" t="s">
        <v>23</v>
      </c>
    </row>
    <row r="107225" spans="12:16" x14ac:dyDescent="0.25">
      <c r="L107225" s="58">
        <v>46107.583333333336</v>
      </c>
      <c r="M107225" s="57">
        <v>2026</v>
      </c>
      <c r="N107225" s="57">
        <v>3</v>
      </c>
      <c r="O107225" s="57">
        <v>5</v>
      </c>
      <c r="P107225" t="s">
        <v>23</v>
      </c>
    </row>
    <row r="107226" spans="12:16" x14ac:dyDescent="0.25">
      <c r="L107226" s="58">
        <v>46107.625</v>
      </c>
      <c r="M107226" s="57">
        <v>2026</v>
      </c>
      <c r="N107226" s="57">
        <v>3</v>
      </c>
      <c r="O107226" s="57">
        <v>5</v>
      </c>
      <c r="P107226" t="s">
        <v>23</v>
      </c>
    </row>
    <row r="107227" spans="12:16" x14ac:dyDescent="0.25">
      <c r="L107227" s="58">
        <v>46107.666666666664</v>
      </c>
      <c r="M107227" s="57">
        <v>2026</v>
      </c>
      <c r="N107227" s="57">
        <v>3</v>
      </c>
      <c r="O107227" s="57">
        <v>5</v>
      </c>
      <c r="P107227" t="s">
        <v>23</v>
      </c>
    </row>
    <row r="107228" spans="12:16" x14ac:dyDescent="0.25">
      <c r="L107228" s="58">
        <v>46107.708333333336</v>
      </c>
      <c r="M107228" s="57">
        <v>2026</v>
      </c>
      <c r="N107228" s="57">
        <v>3</v>
      </c>
      <c r="O107228" s="57">
        <v>5</v>
      </c>
      <c r="P107228" t="s">
        <v>23</v>
      </c>
    </row>
    <row r="107229" spans="12:16" x14ac:dyDescent="0.25">
      <c r="L107229" s="58">
        <v>46107.75</v>
      </c>
      <c r="M107229" s="57">
        <v>2026</v>
      </c>
      <c r="N107229" s="57">
        <v>3</v>
      </c>
      <c r="O107229" s="57">
        <v>5</v>
      </c>
      <c r="P107229" t="s">
        <v>23</v>
      </c>
    </row>
    <row r="107230" spans="12:16" x14ac:dyDescent="0.25">
      <c r="L107230" s="58">
        <v>46107.791666666664</v>
      </c>
      <c r="M107230" s="57">
        <v>2026</v>
      </c>
      <c r="N107230" s="57">
        <v>3</v>
      </c>
      <c r="O107230" s="57">
        <v>5</v>
      </c>
      <c r="P107230" t="s">
        <v>23</v>
      </c>
    </row>
    <row r="107231" spans="12:16" x14ac:dyDescent="0.25">
      <c r="L107231" s="58">
        <v>46107.833333333336</v>
      </c>
      <c r="M107231" s="57">
        <v>2026</v>
      </c>
      <c r="N107231" s="57">
        <v>3</v>
      </c>
      <c r="O107231" s="57">
        <v>5</v>
      </c>
      <c r="P107231" t="s">
        <v>23</v>
      </c>
    </row>
    <row r="107232" spans="12:16" x14ac:dyDescent="0.25">
      <c r="L107232" s="58">
        <v>46107.875</v>
      </c>
      <c r="M107232" s="57">
        <v>2026</v>
      </c>
      <c r="N107232" s="57">
        <v>3</v>
      </c>
      <c r="O107232" s="57">
        <v>5</v>
      </c>
      <c r="P107232" t="s">
        <v>23</v>
      </c>
    </row>
    <row r="107233" spans="12:16" x14ac:dyDescent="0.25">
      <c r="L107233" s="58">
        <v>46107.916666666664</v>
      </c>
      <c r="M107233" s="57">
        <v>2026</v>
      </c>
      <c r="N107233" s="57">
        <v>3</v>
      </c>
      <c r="O107233" s="57">
        <v>5</v>
      </c>
      <c r="P107233" t="s">
        <v>22</v>
      </c>
    </row>
    <row r="107234" spans="12:16" x14ac:dyDescent="0.25">
      <c r="L107234" s="58">
        <v>46107.958333333336</v>
      </c>
      <c r="M107234" s="57">
        <v>2026</v>
      </c>
      <c r="N107234" s="57">
        <v>3</v>
      </c>
      <c r="O107234" s="57">
        <v>5</v>
      </c>
      <c r="P107234" t="s">
        <v>22</v>
      </c>
    </row>
    <row r="107235" spans="12:16" x14ac:dyDescent="0.25">
      <c r="L107235" s="58">
        <v>46108</v>
      </c>
      <c r="M107235" s="57">
        <v>2026</v>
      </c>
      <c r="N107235" s="57">
        <v>3</v>
      </c>
      <c r="O107235" s="57">
        <v>6</v>
      </c>
      <c r="P107235" t="s">
        <v>22</v>
      </c>
    </row>
    <row r="107236" spans="12:16" x14ac:dyDescent="0.25">
      <c r="L107236" s="58">
        <v>46108.041666666664</v>
      </c>
      <c r="M107236" s="57">
        <v>2026</v>
      </c>
      <c r="N107236" s="57">
        <v>3</v>
      </c>
      <c r="O107236" s="57">
        <v>6</v>
      </c>
      <c r="P107236" t="s">
        <v>22</v>
      </c>
    </row>
    <row r="107237" spans="12:16" x14ac:dyDescent="0.25">
      <c r="L107237" s="58">
        <v>46108.083333333336</v>
      </c>
      <c r="M107237" s="57">
        <v>2026</v>
      </c>
      <c r="N107237" s="57">
        <v>3</v>
      </c>
      <c r="O107237" s="57">
        <v>6</v>
      </c>
      <c r="P107237" t="s">
        <v>22</v>
      </c>
    </row>
    <row r="107238" spans="12:16" x14ac:dyDescent="0.25">
      <c r="L107238" s="58">
        <v>46108.125</v>
      </c>
      <c r="M107238" s="57">
        <v>2026</v>
      </c>
      <c r="N107238" s="57">
        <v>3</v>
      </c>
      <c r="O107238" s="57">
        <v>6</v>
      </c>
      <c r="P107238" t="s">
        <v>22</v>
      </c>
    </row>
    <row r="107239" spans="12:16" x14ac:dyDescent="0.25">
      <c r="L107239" s="58">
        <v>46108.166666666664</v>
      </c>
      <c r="M107239" s="57">
        <v>2026</v>
      </c>
      <c r="N107239" s="57">
        <v>3</v>
      </c>
      <c r="O107239" s="57">
        <v>6</v>
      </c>
      <c r="P107239" t="s">
        <v>22</v>
      </c>
    </row>
    <row r="107240" spans="12:16" x14ac:dyDescent="0.25">
      <c r="L107240" s="58">
        <v>46108.208333333336</v>
      </c>
      <c r="M107240" s="57">
        <v>2026</v>
      </c>
      <c r="N107240" s="57">
        <v>3</v>
      </c>
      <c r="O107240" s="57">
        <v>6</v>
      </c>
      <c r="P107240" t="s">
        <v>22</v>
      </c>
    </row>
    <row r="107241" spans="12:16" x14ac:dyDescent="0.25">
      <c r="L107241" s="58">
        <v>46108.25</v>
      </c>
      <c r="M107241" s="57">
        <v>2026</v>
      </c>
      <c r="N107241" s="57">
        <v>3</v>
      </c>
      <c r="O107241" s="57">
        <v>6</v>
      </c>
      <c r="P107241" t="s">
        <v>23</v>
      </c>
    </row>
    <row r="107242" spans="12:16" x14ac:dyDescent="0.25">
      <c r="L107242" s="58">
        <v>46108.291666666664</v>
      </c>
      <c r="M107242" s="57">
        <v>2026</v>
      </c>
      <c r="N107242" s="57">
        <v>3</v>
      </c>
      <c r="O107242" s="57">
        <v>6</v>
      </c>
      <c r="P107242" t="s">
        <v>23</v>
      </c>
    </row>
    <row r="107243" spans="12:16" x14ac:dyDescent="0.25">
      <c r="L107243" s="58">
        <v>46108.333333333336</v>
      </c>
      <c r="M107243" s="57">
        <v>2026</v>
      </c>
      <c r="N107243" s="57">
        <v>3</v>
      </c>
      <c r="O107243" s="57">
        <v>6</v>
      </c>
      <c r="P107243" t="s">
        <v>23</v>
      </c>
    </row>
    <row r="107244" spans="12:16" x14ac:dyDescent="0.25">
      <c r="L107244" s="58">
        <v>46108.375</v>
      </c>
      <c r="M107244" s="57">
        <v>2026</v>
      </c>
      <c r="N107244" s="57">
        <v>3</v>
      </c>
      <c r="O107244" s="57">
        <v>6</v>
      </c>
      <c r="P107244" t="s">
        <v>23</v>
      </c>
    </row>
    <row r="107245" spans="12:16" x14ac:dyDescent="0.25">
      <c r="L107245" s="58">
        <v>46108.416666666664</v>
      </c>
      <c r="M107245" s="57">
        <v>2026</v>
      </c>
      <c r="N107245" s="57">
        <v>3</v>
      </c>
      <c r="O107245" s="57">
        <v>6</v>
      </c>
      <c r="P107245" t="s">
        <v>23</v>
      </c>
    </row>
    <row r="107246" spans="12:16" x14ac:dyDescent="0.25">
      <c r="L107246" s="58">
        <v>46108.458333333336</v>
      </c>
      <c r="M107246" s="57">
        <v>2026</v>
      </c>
      <c r="N107246" s="57">
        <v>3</v>
      </c>
      <c r="O107246" s="57">
        <v>6</v>
      </c>
      <c r="P107246" t="s">
        <v>23</v>
      </c>
    </row>
    <row r="107247" spans="12:16" x14ac:dyDescent="0.25">
      <c r="L107247" s="58">
        <v>46108.5</v>
      </c>
      <c r="M107247" s="57">
        <v>2026</v>
      </c>
      <c r="N107247" s="57">
        <v>3</v>
      </c>
      <c r="O107247" s="57">
        <v>6</v>
      </c>
      <c r="P107247" t="s">
        <v>23</v>
      </c>
    </row>
    <row r="107248" spans="12:16" x14ac:dyDescent="0.25">
      <c r="L107248" s="58">
        <v>46108.541666666664</v>
      </c>
      <c r="M107248" s="57">
        <v>2026</v>
      </c>
      <c r="N107248" s="57">
        <v>3</v>
      </c>
      <c r="O107248" s="57">
        <v>6</v>
      </c>
      <c r="P107248" t="s">
        <v>23</v>
      </c>
    </row>
    <row r="107249" spans="12:16" x14ac:dyDescent="0.25">
      <c r="L107249" s="58">
        <v>46108.583333333336</v>
      </c>
      <c r="M107249" s="57">
        <v>2026</v>
      </c>
      <c r="N107249" s="57">
        <v>3</v>
      </c>
      <c r="O107249" s="57">
        <v>6</v>
      </c>
      <c r="P107249" t="s">
        <v>23</v>
      </c>
    </row>
    <row r="107250" spans="12:16" x14ac:dyDescent="0.25">
      <c r="L107250" s="58">
        <v>46108.625</v>
      </c>
      <c r="M107250" s="57">
        <v>2026</v>
      </c>
      <c r="N107250" s="57">
        <v>3</v>
      </c>
      <c r="O107250" s="57">
        <v>6</v>
      </c>
      <c r="P107250" t="s">
        <v>23</v>
      </c>
    </row>
    <row r="107251" spans="12:16" x14ac:dyDescent="0.25">
      <c r="L107251" s="58">
        <v>46108.666666666664</v>
      </c>
      <c r="M107251" s="57">
        <v>2026</v>
      </c>
      <c r="N107251" s="57">
        <v>3</v>
      </c>
      <c r="O107251" s="57">
        <v>6</v>
      </c>
      <c r="P107251" t="s">
        <v>23</v>
      </c>
    </row>
    <row r="107252" spans="12:16" x14ac:dyDescent="0.25">
      <c r="L107252" s="58">
        <v>46108.708333333336</v>
      </c>
      <c r="M107252" s="57">
        <v>2026</v>
      </c>
      <c r="N107252" s="57">
        <v>3</v>
      </c>
      <c r="O107252" s="57">
        <v>6</v>
      </c>
      <c r="P107252" t="s">
        <v>23</v>
      </c>
    </row>
    <row r="107253" spans="12:16" x14ac:dyDescent="0.25">
      <c r="L107253" s="58">
        <v>46108.75</v>
      </c>
      <c r="M107253" s="57">
        <v>2026</v>
      </c>
      <c r="N107253" s="57">
        <v>3</v>
      </c>
      <c r="O107253" s="57">
        <v>6</v>
      </c>
      <c r="P107253" t="s">
        <v>23</v>
      </c>
    </row>
    <row r="107254" spans="12:16" x14ac:dyDescent="0.25">
      <c r="L107254" s="58">
        <v>46108.791666666664</v>
      </c>
      <c r="M107254" s="57">
        <v>2026</v>
      </c>
      <c r="N107254" s="57">
        <v>3</v>
      </c>
      <c r="O107254" s="57">
        <v>6</v>
      </c>
      <c r="P107254" t="s">
        <v>23</v>
      </c>
    </row>
    <row r="107255" spans="12:16" x14ac:dyDescent="0.25">
      <c r="L107255" s="58">
        <v>46108.833333333336</v>
      </c>
      <c r="M107255" s="57">
        <v>2026</v>
      </c>
      <c r="N107255" s="57">
        <v>3</v>
      </c>
      <c r="O107255" s="57">
        <v>6</v>
      </c>
      <c r="P107255" t="s">
        <v>23</v>
      </c>
    </row>
    <row r="107256" spans="12:16" x14ac:dyDescent="0.25">
      <c r="L107256" s="58">
        <v>46108.875</v>
      </c>
      <c r="M107256" s="57">
        <v>2026</v>
      </c>
      <c r="N107256" s="57">
        <v>3</v>
      </c>
      <c r="O107256" s="57">
        <v>6</v>
      </c>
      <c r="P107256" t="s">
        <v>23</v>
      </c>
    </row>
    <row r="107257" spans="12:16" x14ac:dyDescent="0.25">
      <c r="L107257" s="58">
        <v>46108.916666666664</v>
      </c>
      <c r="M107257" s="57">
        <v>2026</v>
      </c>
      <c r="N107257" s="57">
        <v>3</v>
      </c>
      <c r="O107257" s="57">
        <v>6</v>
      </c>
      <c r="P107257" t="s">
        <v>22</v>
      </c>
    </row>
    <row r="107258" spans="12:16" x14ac:dyDescent="0.25">
      <c r="L107258" s="58">
        <v>46108.958333333336</v>
      </c>
      <c r="M107258" s="57">
        <v>2026</v>
      </c>
      <c r="N107258" s="57">
        <v>3</v>
      </c>
      <c r="O107258" s="57">
        <v>6</v>
      </c>
      <c r="P107258" t="s">
        <v>22</v>
      </c>
    </row>
    <row r="107259" spans="12:16" x14ac:dyDescent="0.25">
      <c r="L107259" s="58">
        <v>46109</v>
      </c>
      <c r="M107259" s="57">
        <v>2026</v>
      </c>
      <c r="N107259" s="57">
        <v>3</v>
      </c>
      <c r="O107259" s="57">
        <v>7</v>
      </c>
      <c r="P107259" t="s">
        <v>22</v>
      </c>
    </row>
    <row r="107260" spans="12:16" x14ac:dyDescent="0.25">
      <c r="L107260" s="58">
        <v>46109.041666666664</v>
      </c>
      <c r="M107260" s="57">
        <v>2026</v>
      </c>
      <c r="N107260" s="57">
        <v>3</v>
      </c>
      <c r="O107260" s="57">
        <v>7</v>
      </c>
      <c r="P107260" t="s">
        <v>22</v>
      </c>
    </row>
    <row r="107261" spans="12:16" x14ac:dyDescent="0.25">
      <c r="L107261" s="58">
        <v>46109.083333333336</v>
      </c>
      <c r="M107261" s="57">
        <v>2026</v>
      </c>
      <c r="N107261" s="57">
        <v>3</v>
      </c>
      <c r="O107261" s="57">
        <v>7</v>
      </c>
      <c r="P107261" t="s">
        <v>22</v>
      </c>
    </row>
    <row r="107262" spans="12:16" x14ac:dyDescent="0.25">
      <c r="L107262" s="58">
        <v>46109.125</v>
      </c>
      <c r="M107262" s="57">
        <v>2026</v>
      </c>
      <c r="N107262" s="57">
        <v>3</v>
      </c>
      <c r="O107262" s="57">
        <v>7</v>
      </c>
      <c r="P107262" t="s">
        <v>22</v>
      </c>
    </row>
    <row r="107263" spans="12:16" x14ac:dyDescent="0.25">
      <c r="L107263" s="58">
        <v>46109.166666666664</v>
      </c>
      <c r="M107263" s="57">
        <v>2026</v>
      </c>
      <c r="N107263" s="57">
        <v>3</v>
      </c>
      <c r="O107263" s="57">
        <v>7</v>
      </c>
      <c r="P107263" t="s">
        <v>22</v>
      </c>
    </row>
    <row r="107264" spans="12:16" x14ac:dyDescent="0.25">
      <c r="L107264" s="58">
        <v>46109.208333333336</v>
      </c>
      <c r="M107264" s="57">
        <v>2026</v>
      </c>
      <c r="N107264" s="57">
        <v>3</v>
      </c>
      <c r="O107264" s="57">
        <v>7</v>
      </c>
      <c r="P107264" t="s">
        <v>22</v>
      </c>
    </row>
    <row r="107265" spans="12:16" x14ac:dyDescent="0.25">
      <c r="L107265" s="58">
        <v>46109.25</v>
      </c>
      <c r="M107265" s="57">
        <v>2026</v>
      </c>
      <c r="N107265" s="57">
        <v>3</v>
      </c>
      <c r="O107265" s="57">
        <v>7</v>
      </c>
      <c r="P107265" t="s">
        <v>22</v>
      </c>
    </row>
    <row r="107266" spans="12:16" x14ac:dyDescent="0.25">
      <c r="L107266" s="58">
        <v>46109.291666666664</v>
      </c>
      <c r="M107266" s="57">
        <v>2026</v>
      </c>
      <c r="N107266" s="57">
        <v>3</v>
      </c>
      <c r="O107266" s="57">
        <v>7</v>
      </c>
      <c r="P107266" t="s">
        <v>22</v>
      </c>
    </row>
    <row r="107267" spans="12:16" x14ac:dyDescent="0.25">
      <c r="L107267" s="58">
        <v>46109.333333333336</v>
      </c>
      <c r="M107267" s="57">
        <v>2026</v>
      </c>
      <c r="N107267" s="57">
        <v>3</v>
      </c>
      <c r="O107267" s="57">
        <v>7</v>
      </c>
      <c r="P107267" t="s">
        <v>22</v>
      </c>
    </row>
    <row r="107268" spans="12:16" x14ac:dyDescent="0.25">
      <c r="L107268" s="58">
        <v>46109.375</v>
      </c>
      <c r="M107268" s="57">
        <v>2026</v>
      </c>
      <c r="N107268" s="57">
        <v>3</v>
      </c>
      <c r="O107268" s="57">
        <v>7</v>
      </c>
      <c r="P107268" t="s">
        <v>22</v>
      </c>
    </row>
    <row r="107269" spans="12:16" x14ac:dyDescent="0.25">
      <c r="L107269" s="58">
        <v>46109.416666666664</v>
      </c>
      <c r="M107269" s="57">
        <v>2026</v>
      </c>
      <c r="N107269" s="57">
        <v>3</v>
      </c>
      <c r="O107269" s="57">
        <v>7</v>
      </c>
      <c r="P107269" t="s">
        <v>22</v>
      </c>
    </row>
    <row r="107270" spans="12:16" x14ac:dyDescent="0.25">
      <c r="L107270" s="58">
        <v>46109.458333333336</v>
      </c>
      <c r="M107270" s="57">
        <v>2026</v>
      </c>
      <c r="N107270" s="57">
        <v>3</v>
      </c>
      <c r="O107270" s="57">
        <v>7</v>
      </c>
      <c r="P107270" t="s">
        <v>22</v>
      </c>
    </row>
    <row r="107271" spans="12:16" x14ac:dyDescent="0.25">
      <c r="L107271" s="58">
        <v>46109.5</v>
      </c>
      <c r="M107271" s="57">
        <v>2026</v>
      </c>
      <c r="N107271" s="57">
        <v>3</v>
      </c>
      <c r="O107271" s="57">
        <v>7</v>
      </c>
      <c r="P107271" t="s">
        <v>22</v>
      </c>
    </row>
    <row r="107272" spans="12:16" x14ac:dyDescent="0.25">
      <c r="L107272" s="58">
        <v>46109.541666666664</v>
      </c>
      <c r="M107272" s="57">
        <v>2026</v>
      </c>
      <c r="N107272" s="57">
        <v>3</v>
      </c>
      <c r="O107272" s="57">
        <v>7</v>
      </c>
      <c r="P107272" t="s">
        <v>22</v>
      </c>
    </row>
    <row r="107273" spans="12:16" x14ac:dyDescent="0.25">
      <c r="L107273" s="58">
        <v>46109.583333333336</v>
      </c>
      <c r="M107273" s="57">
        <v>2026</v>
      </c>
      <c r="N107273" s="57">
        <v>3</v>
      </c>
      <c r="O107273" s="57">
        <v>7</v>
      </c>
      <c r="P107273" t="s">
        <v>22</v>
      </c>
    </row>
    <row r="107274" spans="12:16" x14ac:dyDescent="0.25">
      <c r="L107274" s="58">
        <v>46109.625</v>
      </c>
      <c r="M107274" s="57">
        <v>2026</v>
      </c>
      <c r="N107274" s="57">
        <v>3</v>
      </c>
      <c r="O107274" s="57">
        <v>7</v>
      </c>
      <c r="P107274" t="s">
        <v>22</v>
      </c>
    </row>
    <row r="107275" spans="12:16" x14ac:dyDescent="0.25">
      <c r="L107275" s="58">
        <v>46109.666666666664</v>
      </c>
      <c r="M107275" s="57">
        <v>2026</v>
      </c>
      <c r="N107275" s="57">
        <v>3</v>
      </c>
      <c r="O107275" s="57">
        <v>7</v>
      </c>
      <c r="P107275" t="s">
        <v>22</v>
      </c>
    </row>
    <row r="107276" spans="12:16" x14ac:dyDescent="0.25">
      <c r="L107276" s="58">
        <v>46109.708333333336</v>
      </c>
      <c r="M107276" s="57">
        <v>2026</v>
      </c>
      <c r="N107276" s="57">
        <v>3</v>
      </c>
      <c r="O107276" s="57">
        <v>7</v>
      </c>
      <c r="P107276" t="s">
        <v>22</v>
      </c>
    </row>
    <row r="107277" spans="12:16" x14ac:dyDescent="0.25">
      <c r="L107277" s="58">
        <v>46109.75</v>
      </c>
      <c r="M107277" s="57">
        <v>2026</v>
      </c>
      <c r="N107277" s="57">
        <v>3</v>
      </c>
      <c r="O107277" s="57">
        <v>7</v>
      </c>
      <c r="P107277" t="s">
        <v>22</v>
      </c>
    </row>
    <row r="107278" spans="12:16" x14ac:dyDescent="0.25">
      <c r="L107278" s="58">
        <v>46109.791666666664</v>
      </c>
      <c r="M107278" s="57">
        <v>2026</v>
      </c>
      <c r="N107278" s="57">
        <v>3</v>
      </c>
      <c r="O107278" s="57">
        <v>7</v>
      </c>
      <c r="P107278" t="s">
        <v>22</v>
      </c>
    </row>
    <row r="107279" spans="12:16" x14ac:dyDescent="0.25">
      <c r="L107279" s="58">
        <v>46109.833333333336</v>
      </c>
      <c r="M107279" s="57">
        <v>2026</v>
      </c>
      <c r="N107279" s="57">
        <v>3</v>
      </c>
      <c r="O107279" s="57">
        <v>7</v>
      </c>
      <c r="P107279" t="s">
        <v>22</v>
      </c>
    </row>
    <row r="107280" spans="12:16" x14ac:dyDescent="0.25">
      <c r="L107280" s="58">
        <v>46109.875</v>
      </c>
      <c r="M107280" s="57">
        <v>2026</v>
      </c>
      <c r="N107280" s="57">
        <v>3</v>
      </c>
      <c r="O107280" s="57">
        <v>7</v>
      </c>
      <c r="P107280" t="s">
        <v>22</v>
      </c>
    </row>
    <row r="107281" spans="12:16" x14ac:dyDescent="0.25">
      <c r="L107281" s="58">
        <v>46109.916666666664</v>
      </c>
      <c r="M107281" s="57">
        <v>2026</v>
      </c>
      <c r="N107281" s="57">
        <v>3</v>
      </c>
      <c r="O107281" s="57">
        <v>7</v>
      </c>
      <c r="P107281" t="s">
        <v>22</v>
      </c>
    </row>
    <row r="107282" spans="12:16" x14ac:dyDescent="0.25">
      <c r="L107282" s="58">
        <v>46109.958333333336</v>
      </c>
      <c r="M107282" s="57">
        <v>2026</v>
      </c>
      <c r="N107282" s="57">
        <v>3</v>
      </c>
      <c r="O107282" s="57">
        <v>7</v>
      </c>
      <c r="P107282" t="s">
        <v>22</v>
      </c>
    </row>
    <row r="107283" spans="12:16" x14ac:dyDescent="0.25">
      <c r="L107283" s="58">
        <v>46110</v>
      </c>
      <c r="M107283" s="57">
        <v>2026</v>
      </c>
      <c r="N107283" s="57">
        <v>3</v>
      </c>
      <c r="O107283" s="57">
        <v>1</v>
      </c>
      <c r="P107283" t="s">
        <v>22</v>
      </c>
    </row>
    <row r="107284" spans="12:16" x14ac:dyDescent="0.25">
      <c r="L107284" s="58">
        <v>46110.041666666664</v>
      </c>
      <c r="M107284" s="57">
        <v>2026</v>
      </c>
      <c r="N107284" s="57">
        <v>3</v>
      </c>
      <c r="O107284" s="57">
        <v>1</v>
      </c>
      <c r="P107284" t="s">
        <v>22</v>
      </c>
    </row>
    <row r="107285" spans="12:16" x14ac:dyDescent="0.25">
      <c r="L107285" s="58">
        <v>46110.083333333336</v>
      </c>
      <c r="M107285" s="57">
        <v>2026</v>
      </c>
      <c r="N107285" s="57">
        <v>3</v>
      </c>
      <c r="O107285" s="57">
        <v>1</v>
      </c>
      <c r="P107285" t="s">
        <v>22</v>
      </c>
    </row>
    <row r="107286" spans="12:16" x14ac:dyDescent="0.25">
      <c r="L107286" s="58">
        <v>46110.125</v>
      </c>
      <c r="M107286" s="57">
        <v>2026</v>
      </c>
      <c r="N107286" s="57">
        <v>3</v>
      </c>
      <c r="O107286" s="57">
        <v>1</v>
      </c>
      <c r="P107286" t="s">
        <v>22</v>
      </c>
    </row>
    <row r="107287" spans="12:16" x14ac:dyDescent="0.25">
      <c r="L107287" s="58">
        <v>46110.166666666664</v>
      </c>
      <c r="M107287" s="57">
        <v>2026</v>
      </c>
      <c r="N107287" s="57">
        <v>3</v>
      </c>
      <c r="O107287" s="57">
        <v>1</v>
      </c>
      <c r="P107287" t="s">
        <v>22</v>
      </c>
    </row>
    <row r="107288" spans="12:16" x14ac:dyDescent="0.25">
      <c r="L107288" s="58">
        <v>46110.208333333336</v>
      </c>
      <c r="M107288" s="57">
        <v>2026</v>
      </c>
      <c r="N107288" s="57">
        <v>3</v>
      </c>
      <c r="O107288" s="57">
        <v>1</v>
      </c>
      <c r="P107288" t="s">
        <v>22</v>
      </c>
    </row>
    <row r="107289" spans="12:16" x14ac:dyDescent="0.25">
      <c r="L107289" s="58">
        <v>46110.25</v>
      </c>
      <c r="M107289" s="57">
        <v>2026</v>
      </c>
      <c r="N107289" s="57">
        <v>3</v>
      </c>
      <c r="O107289" s="57">
        <v>1</v>
      </c>
      <c r="P107289" t="s">
        <v>22</v>
      </c>
    </row>
    <row r="107290" spans="12:16" x14ac:dyDescent="0.25">
      <c r="L107290" s="58">
        <v>46110.291666666664</v>
      </c>
      <c r="M107290" s="57">
        <v>2026</v>
      </c>
      <c r="N107290" s="57">
        <v>3</v>
      </c>
      <c r="O107290" s="57">
        <v>1</v>
      </c>
      <c r="P107290" t="s">
        <v>22</v>
      </c>
    </row>
    <row r="107291" spans="12:16" x14ac:dyDescent="0.25">
      <c r="L107291" s="58">
        <v>46110.333333333336</v>
      </c>
      <c r="M107291" s="57">
        <v>2026</v>
      </c>
      <c r="N107291" s="57">
        <v>3</v>
      </c>
      <c r="O107291" s="57">
        <v>1</v>
      </c>
      <c r="P107291" t="s">
        <v>22</v>
      </c>
    </row>
    <row r="107292" spans="12:16" x14ac:dyDescent="0.25">
      <c r="L107292" s="58">
        <v>46110.375</v>
      </c>
      <c r="M107292" s="57">
        <v>2026</v>
      </c>
      <c r="N107292" s="57">
        <v>3</v>
      </c>
      <c r="O107292" s="57">
        <v>1</v>
      </c>
      <c r="P107292" t="s">
        <v>22</v>
      </c>
    </row>
    <row r="107293" spans="12:16" x14ac:dyDescent="0.25">
      <c r="L107293" s="58">
        <v>46110.416666666664</v>
      </c>
      <c r="M107293" s="57">
        <v>2026</v>
      </c>
      <c r="N107293" s="57">
        <v>3</v>
      </c>
      <c r="O107293" s="57">
        <v>1</v>
      </c>
      <c r="P107293" t="s">
        <v>22</v>
      </c>
    </row>
    <row r="107294" spans="12:16" x14ac:dyDescent="0.25">
      <c r="L107294" s="58">
        <v>46110.458333333336</v>
      </c>
      <c r="M107294" s="57">
        <v>2026</v>
      </c>
      <c r="N107294" s="57">
        <v>3</v>
      </c>
      <c r="O107294" s="57">
        <v>1</v>
      </c>
      <c r="P107294" t="s">
        <v>22</v>
      </c>
    </row>
    <row r="107295" spans="12:16" x14ac:dyDescent="0.25">
      <c r="L107295" s="58">
        <v>46110.5</v>
      </c>
      <c r="M107295" s="57">
        <v>2026</v>
      </c>
      <c r="N107295" s="57">
        <v>3</v>
      </c>
      <c r="O107295" s="57">
        <v>1</v>
      </c>
      <c r="P107295" t="s">
        <v>22</v>
      </c>
    </row>
    <row r="107296" spans="12:16" x14ac:dyDescent="0.25">
      <c r="L107296" s="58">
        <v>46110.541666666664</v>
      </c>
      <c r="M107296" s="57">
        <v>2026</v>
      </c>
      <c r="N107296" s="57">
        <v>3</v>
      </c>
      <c r="O107296" s="57">
        <v>1</v>
      </c>
      <c r="P107296" t="s">
        <v>22</v>
      </c>
    </row>
    <row r="107297" spans="12:16" x14ac:dyDescent="0.25">
      <c r="L107297" s="58">
        <v>46110.583333333336</v>
      </c>
      <c r="M107297" s="57">
        <v>2026</v>
      </c>
      <c r="N107297" s="57">
        <v>3</v>
      </c>
      <c r="O107297" s="57">
        <v>1</v>
      </c>
      <c r="P107297" t="s">
        <v>22</v>
      </c>
    </row>
    <row r="107298" spans="12:16" x14ac:dyDescent="0.25">
      <c r="L107298" s="58">
        <v>46110.625</v>
      </c>
      <c r="M107298" s="57">
        <v>2026</v>
      </c>
      <c r="N107298" s="57">
        <v>3</v>
      </c>
      <c r="O107298" s="57">
        <v>1</v>
      </c>
      <c r="P107298" t="s">
        <v>22</v>
      </c>
    </row>
    <row r="107299" spans="12:16" x14ac:dyDescent="0.25">
      <c r="L107299" s="58">
        <v>46110.666666666664</v>
      </c>
      <c r="M107299" s="57">
        <v>2026</v>
      </c>
      <c r="N107299" s="57">
        <v>3</v>
      </c>
      <c r="O107299" s="57">
        <v>1</v>
      </c>
      <c r="P107299" t="s">
        <v>22</v>
      </c>
    </row>
    <row r="107300" spans="12:16" x14ac:dyDescent="0.25">
      <c r="L107300" s="58">
        <v>46110.708333333336</v>
      </c>
      <c r="M107300" s="57">
        <v>2026</v>
      </c>
      <c r="N107300" s="57">
        <v>3</v>
      </c>
      <c r="O107300" s="57">
        <v>1</v>
      </c>
      <c r="P107300" t="s">
        <v>22</v>
      </c>
    </row>
    <row r="107301" spans="12:16" x14ac:dyDescent="0.25">
      <c r="L107301" s="58">
        <v>46110.75</v>
      </c>
      <c r="M107301" s="57">
        <v>2026</v>
      </c>
      <c r="N107301" s="57">
        <v>3</v>
      </c>
      <c r="O107301" s="57">
        <v>1</v>
      </c>
      <c r="P107301" t="s">
        <v>22</v>
      </c>
    </row>
    <row r="107302" spans="12:16" x14ac:dyDescent="0.25">
      <c r="L107302" s="58">
        <v>46110.791666666664</v>
      </c>
      <c r="M107302" s="57">
        <v>2026</v>
      </c>
      <c r="N107302" s="57">
        <v>3</v>
      </c>
      <c r="O107302" s="57">
        <v>1</v>
      </c>
      <c r="P107302" t="s">
        <v>22</v>
      </c>
    </row>
    <row r="107303" spans="12:16" x14ac:dyDescent="0.25">
      <c r="L107303" s="58">
        <v>46110.833333333336</v>
      </c>
      <c r="M107303" s="57">
        <v>2026</v>
      </c>
      <c r="N107303" s="57">
        <v>3</v>
      </c>
      <c r="O107303" s="57">
        <v>1</v>
      </c>
      <c r="P107303" t="s">
        <v>22</v>
      </c>
    </row>
    <row r="107304" spans="12:16" x14ac:dyDescent="0.25">
      <c r="L107304" s="58">
        <v>46110.875</v>
      </c>
      <c r="M107304" s="57">
        <v>2026</v>
      </c>
      <c r="N107304" s="57">
        <v>3</v>
      </c>
      <c r="O107304" s="57">
        <v>1</v>
      </c>
      <c r="P107304" t="s">
        <v>22</v>
      </c>
    </row>
    <row r="107305" spans="12:16" x14ac:dyDescent="0.25">
      <c r="L107305" s="58">
        <v>46110.916666666664</v>
      </c>
      <c r="M107305" s="57">
        <v>2026</v>
      </c>
      <c r="N107305" s="57">
        <v>3</v>
      </c>
      <c r="O107305" s="57">
        <v>1</v>
      </c>
      <c r="P107305" t="s">
        <v>22</v>
      </c>
    </row>
    <row r="107306" spans="12:16" x14ac:dyDescent="0.25">
      <c r="L107306" s="58">
        <v>46110.958333333336</v>
      </c>
      <c r="M107306" s="57">
        <v>2026</v>
      </c>
      <c r="N107306" s="57">
        <v>3</v>
      </c>
      <c r="O107306" s="57">
        <v>1</v>
      </c>
      <c r="P107306" t="s">
        <v>22</v>
      </c>
    </row>
    <row r="107307" spans="12:16" x14ac:dyDescent="0.25">
      <c r="L107307" s="58">
        <v>46111</v>
      </c>
      <c r="M107307" s="57">
        <v>2026</v>
      </c>
      <c r="N107307" s="57">
        <v>3</v>
      </c>
      <c r="O107307" s="57">
        <v>2</v>
      </c>
      <c r="P107307" t="s">
        <v>22</v>
      </c>
    </row>
    <row r="107308" spans="12:16" x14ac:dyDescent="0.25">
      <c r="L107308" s="58">
        <v>46111.041666666664</v>
      </c>
      <c r="M107308" s="57">
        <v>2026</v>
      </c>
      <c r="N107308" s="57">
        <v>3</v>
      </c>
      <c r="O107308" s="57">
        <v>2</v>
      </c>
      <c r="P107308" t="s">
        <v>22</v>
      </c>
    </row>
    <row r="107309" spans="12:16" x14ac:dyDescent="0.25">
      <c r="L107309" s="58">
        <v>46111.083333333336</v>
      </c>
      <c r="M107309" s="57">
        <v>2026</v>
      </c>
      <c r="N107309" s="57">
        <v>3</v>
      </c>
      <c r="O107309" s="57">
        <v>2</v>
      </c>
      <c r="P107309" t="s">
        <v>22</v>
      </c>
    </row>
    <row r="107310" spans="12:16" x14ac:dyDescent="0.25">
      <c r="L107310" s="58">
        <v>46111.125</v>
      </c>
      <c r="M107310" s="57">
        <v>2026</v>
      </c>
      <c r="N107310" s="57">
        <v>3</v>
      </c>
      <c r="O107310" s="57">
        <v>2</v>
      </c>
      <c r="P107310" t="s">
        <v>22</v>
      </c>
    </row>
    <row r="107311" spans="12:16" x14ac:dyDescent="0.25">
      <c r="L107311" s="58">
        <v>46111.166666666664</v>
      </c>
      <c r="M107311" s="57">
        <v>2026</v>
      </c>
      <c r="N107311" s="57">
        <v>3</v>
      </c>
      <c r="O107311" s="57">
        <v>2</v>
      </c>
      <c r="P107311" t="s">
        <v>22</v>
      </c>
    </row>
    <row r="107312" spans="12:16" x14ac:dyDescent="0.25">
      <c r="L107312" s="58">
        <v>46111.208333333336</v>
      </c>
      <c r="M107312" s="57">
        <v>2026</v>
      </c>
      <c r="N107312" s="57">
        <v>3</v>
      </c>
      <c r="O107312" s="57">
        <v>2</v>
      </c>
      <c r="P107312" t="s">
        <v>22</v>
      </c>
    </row>
    <row r="107313" spans="12:16" x14ac:dyDescent="0.25">
      <c r="L107313" s="58">
        <v>46111.25</v>
      </c>
      <c r="M107313" s="57">
        <v>2026</v>
      </c>
      <c r="N107313" s="57">
        <v>3</v>
      </c>
      <c r="O107313" s="57">
        <v>2</v>
      </c>
      <c r="P107313" t="s">
        <v>23</v>
      </c>
    </row>
    <row r="107314" spans="12:16" x14ac:dyDescent="0.25">
      <c r="L107314" s="58">
        <v>46111.291666666664</v>
      </c>
      <c r="M107314" s="57">
        <v>2026</v>
      </c>
      <c r="N107314" s="57">
        <v>3</v>
      </c>
      <c r="O107314" s="57">
        <v>2</v>
      </c>
      <c r="P107314" t="s">
        <v>23</v>
      </c>
    </row>
    <row r="107315" spans="12:16" x14ac:dyDescent="0.25">
      <c r="L107315" s="58">
        <v>46111.333333333336</v>
      </c>
      <c r="M107315" s="57">
        <v>2026</v>
      </c>
      <c r="N107315" s="57">
        <v>3</v>
      </c>
      <c r="O107315" s="57">
        <v>2</v>
      </c>
      <c r="P107315" t="s">
        <v>23</v>
      </c>
    </row>
    <row r="107316" spans="12:16" x14ac:dyDescent="0.25">
      <c r="L107316" s="58">
        <v>46111.375</v>
      </c>
      <c r="M107316" s="57">
        <v>2026</v>
      </c>
      <c r="N107316" s="57">
        <v>3</v>
      </c>
      <c r="O107316" s="57">
        <v>2</v>
      </c>
      <c r="P107316" t="s">
        <v>23</v>
      </c>
    </row>
    <row r="107317" spans="12:16" x14ac:dyDescent="0.25">
      <c r="L107317" s="58">
        <v>46111.416666666664</v>
      </c>
      <c r="M107317" s="57">
        <v>2026</v>
      </c>
      <c r="N107317" s="57">
        <v>3</v>
      </c>
      <c r="O107317" s="57">
        <v>2</v>
      </c>
      <c r="P107317" t="s">
        <v>23</v>
      </c>
    </row>
    <row r="107318" spans="12:16" x14ac:dyDescent="0.25">
      <c r="L107318" s="58">
        <v>46111.458333333336</v>
      </c>
      <c r="M107318" s="57">
        <v>2026</v>
      </c>
      <c r="N107318" s="57">
        <v>3</v>
      </c>
      <c r="O107318" s="57">
        <v>2</v>
      </c>
      <c r="P107318" t="s">
        <v>23</v>
      </c>
    </row>
    <row r="107319" spans="12:16" x14ac:dyDescent="0.25">
      <c r="L107319" s="58">
        <v>46111.5</v>
      </c>
      <c r="M107319" s="57">
        <v>2026</v>
      </c>
      <c r="N107319" s="57">
        <v>3</v>
      </c>
      <c r="O107319" s="57">
        <v>2</v>
      </c>
      <c r="P107319" t="s">
        <v>23</v>
      </c>
    </row>
    <row r="107320" spans="12:16" x14ac:dyDescent="0.25">
      <c r="L107320" s="58">
        <v>46111.541666666664</v>
      </c>
      <c r="M107320" s="57">
        <v>2026</v>
      </c>
      <c r="N107320" s="57">
        <v>3</v>
      </c>
      <c r="O107320" s="57">
        <v>2</v>
      </c>
      <c r="P107320" t="s">
        <v>23</v>
      </c>
    </row>
    <row r="107321" spans="12:16" x14ac:dyDescent="0.25">
      <c r="L107321" s="58">
        <v>46111.583333333336</v>
      </c>
      <c r="M107321" s="57">
        <v>2026</v>
      </c>
      <c r="N107321" s="57">
        <v>3</v>
      </c>
      <c r="O107321" s="57">
        <v>2</v>
      </c>
      <c r="P107321" t="s">
        <v>23</v>
      </c>
    </row>
    <row r="107322" spans="12:16" x14ac:dyDescent="0.25">
      <c r="L107322" s="58">
        <v>46111.625</v>
      </c>
      <c r="M107322" s="57">
        <v>2026</v>
      </c>
      <c r="N107322" s="57">
        <v>3</v>
      </c>
      <c r="O107322" s="57">
        <v>2</v>
      </c>
      <c r="P107322" t="s">
        <v>23</v>
      </c>
    </row>
    <row r="107323" spans="12:16" x14ac:dyDescent="0.25">
      <c r="L107323" s="58">
        <v>46111.666666666664</v>
      </c>
      <c r="M107323" s="57">
        <v>2026</v>
      </c>
      <c r="N107323" s="57">
        <v>3</v>
      </c>
      <c r="O107323" s="57">
        <v>2</v>
      </c>
      <c r="P107323" t="s">
        <v>23</v>
      </c>
    </row>
    <row r="107324" spans="12:16" x14ac:dyDescent="0.25">
      <c r="L107324" s="58">
        <v>46111.708333333336</v>
      </c>
      <c r="M107324" s="57">
        <v>2026</v>
      </c>
      <c r="N107324" s="57">
        <v>3</v>
      </c>
      <c r="O107324" s="57">
        <v>2</v>
      </c>
      <c r="P107324" t="s">
        <v>23</v>
      </c>
    </row>
    <row r="107325" spans="12:16" x14ac:dyDescent="0.25">
      <c r="L107325" s="58">
        <v>46111.75</v>
      </c>
      <c r="M107325" s="57">
        <v>2026</v>
      </c>
      <c r="N107325" s="57">
        <v>3</v>
      </c>
      <c r="O107325" s="57">
        <v>2</v>
      </c>
      <c r="P107325" t="s">
        <v>23</v>
      </c>
    </row>
    <row r="107326" spans="12:16" x14ac:dyDescent="0.25">
      <c r="L107326" s="58">
        <v>46111.791666666664</v>
      </c>
      <c r="M107326" s="57">
        <v>2026</v>
      </c>
      <c r="N107326" s="57">
        <v>3</v>
      </c>
      <c r="O107326" s="57">
        <v>2</v>
      </c>
      <c r="P107326" t="s">
        <v>23</v>
      </c>
    </row>
    <row r="107327" spans="12:16" x14ac:dyDescent="0.25">
      <c r="L107327" s="58">
        <v>46111.833333333336</v>
      </c>
      <c r="M107327" s="57">
        <v>2026</v>
      </c>
      <c r="N107327" s="57">
        <v>3</v>
      </c>
      <c r="O107327" s="57">
        <v>2</v>
      </c>
      <c r="P107327" t="s">
        <v>23</v>
      </c>
    </row>
    <row r="107328" spans="12:16" x14ac:dyDescent="0.25">
      <c r="L107328" s="58">
        <v>46111.875</v>
      </c>
      <c r="M107328" s="57">
        <v>2026</v>
      </c>
      <c r="N107328" s="57">
        <v>3</v>
      </c>
      <c r="O107328" s="57">
        <v>2</v>
      </c>
      <c r="P107328" t="s">
        <v>23</v>
      </c>
    </row>
    <row r="107329" spans="12:16" x14ac:dyDescent="0.25">
      <c r="L107329" s="58">
        <v>46111.916666666664</v>
      </c>
      <c r="M107329" s="57">
        <v>2026</v>
      </c>
      <c r="N107329" s="57">
        <v>3</v>
      </c>
      <c r="O107329" s="57">
        <v>2</v>
      </c>
      <c r="P107329" t="s">
        <v>22</v>
      </c>
    </row>
    <row r="107330" spans="12:16" x14ac:dyDescent="0.25">
      <c r="L107330" s="58">
        <v>46111.958333333336</v>
      </c>
      <c r="M107330" s="57">
        <v>2026</v>
      </c>
      <c r="N107330" s="57">
        <v>3</v>
      </c>
      <c r="O107330" s="57">
        <v>2</v>
      </c>
      <c r="P107330" t="s">
        <v>22</v>
      </c>
    </row>
    <row r="107331" spans="12:16" x14ac:dyDescent="0.25">
      <c r="L107331" s="58">
        <v>46112</v>
      </c>
      <c r="M107331" s="57">
        <v>2026</v>
      </c>
      <c r="N107331" s="57">
        <v>3</v>
      </c>
      <c r="O107331" s="57">
        <v>3</v>
      </c>
      <c r="P107331" t="s">
        <v>22</v>
      </c>
    </row>
    <row r="107332" spans="12:16" x14ac:dyDescent="0.25">
      <c r="L107332" s="58">
        <v>46112.041666666664</v>
      </c>
      <c r="M107332" s="57">
        <v>2026</v>
      </c>
      <c r="N107332" s="57">
        <v>3</v>
      </c>
      <c r="O107332" s="57">
        <v>3</v>
      </c>
      <c r="P107332" t="s">
        <v>22</v>
      </c>
    </row>
    <row r="107333" spans="12:16" x14ac:dyDescent="0.25">
      <c r="L107333" s="58">
        <v>46112.083333333336</v>
      </c>
      <c r="M107333" s="57">
        <v>2026</v>
      </c>
      <c r="N107333" s="57">
        <v>3</v>
      </c>
      <c r="O107333" s="57">
        <v>3</v>
      </c>
      <c r="P107333" t="s">
        <v>22</v>
      </c>
    </row>
    <row r="107334" spans="12:16" x14ac:dyDescent="0.25">
      <c r="L107334" s="58">
        <v>46112.125</v>
      </c>
      <c r="M107334" s="57">
        <v>2026</v>
      </c>
      <c r="N107334" s="57">
        <v>3</v>
      </c>
      <c r="O107334" s="57">
        <v>3</v>
      </c>
      <c r="P107334" t="s">
        <v>22</v>
      </c>
    </row>
    <row r="107335" spans="12:16" x14ac:dyDescent="0.25">
      <c r="L107335" s="58">
        <v>46112.166666666664</v>
      </c>
      <c r="M107335" s="57">
        <v>2026</v>
      </c>
      <c r="N107335" s="57">
        <v>3</v>
      </c>
      <c r="O107335" s="57">
        <v>3</v>
      </c>
      <c r="P107335" t="s">
        <v>22</v>
      </c>
    </row>
    <row r="107336" spans="12:16" x14ac:dyDescent="0.25">
      <c r="L107336" s="58">
        <v>46112.208333333336</v>
      </c>
      <c r="M107336" s="57">
        <v>2026</v>
      </c>
      <c r="N107336" s="57">
        <v>3</v>
      </c>
      <c r="O107336" s="57">
        <v>3</v>
      </c>
      <c r="P107336" t="s">
        <v>22</v>
      </c>
    </row>
    <row r="107337" spans="12:16" x14ac:dyDescent="0.25">
      <c r="L107337" s="58">
        <v>46112.25</v>
      </c>
      <c r="M107337" s="57">
        <v>2026</v>
      </c>
      <c r="N107337" s="57">
        <v>3</v>
      </c>
      <c r="O107337" s="57">
        <v>3</v>
      </c>
      <c r="P107337" t="s">
        <v>23</v>
      </c>
    </row>
    <row r="107338" spans="12:16" x14ac:dyDescent="0.25">
      <c r="L107338" s="58">
        <v>46112.291666666664</v>
      </c>
      <c r="M107338" s="57">
        <v>2026</v>
      </c>
      <c r="N107338" s="57">
        <v>3</v>
      </c>
      <c r="O107338" s="57">
        <v>3</v>
      </c>
      <c r="P107338" t="s">
        <v>23</v>
      </c>
    </row>
    <row r="107339" spans="12:16" x14ac:dyDescent="0.25">
      <c r="L107339" s="58">
        <v>46112.333333333336</v>
      </c>
      <c r="M107339" s="57">
        <v>2026</v>
      </c>
      <c r="N107339" s="57">
        <v>3</v>
      </c>
      <c r="O107339" s="57">
        <v>3</v>
      </c>
      <c r="P107339" t="s">
        <v>23</v>
      </c>
    </row>
    <row r="107340" spans="12:16" x14ac:dyDescent="0.25">
      <c r="L107340" s="58">
        <v>46112.375</v>
      </c>
      <c r="M107340" s="57">
        <v>2026</v>
      </c>
      <c r="N107340" s="57">
        <v>3</v>
      </c>
      <c r="O107340" s="57">
        <v>3</v>
      </c>
      <c r="P107340" t="s">
        <v>23</v>
      </c>
    </row>
    <row r="107341" spans="12:16" x14ac:dyDescent="0.25">
      <c r="L107341" s="58">
        <v>46112.416666666664</v>
      </c>
      <c r="M107341" s="57">
        <v>2026</v>
      </c>
      <c r="N107341" s="57">
        <v>3</v>
      </c>
      <c r="O107341" s="57">
        <v>3</v>
      </c>
      <c r="P107341" t="s">
        <v>23</v>
      </c>
    </row>
    <row r="107342" spans="12:16" x14ac:dyDescent="0.25">
      <c r="L107342" s="58">
        <v>46112.458333333336</v>
      </c>
      <c r="M107342" s="57">
        <v>2026</v>
      </c>
      <c r="N107342" s="57">
        <v>3</v>
      </c>
      <c r="O107342" s="57">
        <v>3</v>
      </c>
      <c r="P107342" t="s">
        <v>23</v>
      </c>
    </row>
    <row r="107343" spans="12:16" x14ac:dyDescent="0.25">
      <c r="L107343" s="58">
        <v>46112.5</v>
      </c>
      <c r="M107343" s="57">
        <v>2026</v>
      </c>
      <c r="N107343" s="57">
        <v>3</v>
      </c>
      <c r="O107343" s="57">
        <v>3</v>
      </c>
      <c r="P107343" t="s">
        <v>23</v>
      </c>
    </row>
    <row r="107344" spans="12:16" x14ac:dyDescent="0.25">
      <c r="L107344" s="58">
        <v>46112.541666666664</v>
      </c>
      <c r="M107344" s="57">
        <v>2026</v>
      </c>
      <c r="N107344" s="57">
        <v>3</v>
      </c>
      <c r="O107344" s="57">
        <v>3</v>
      </c>
      <c r="P107344" t="s">
        <v>23</v>
      </c>
    </row>
    <row r="107345" spans="12:16" x14ac:dyDescent="0.25">
      <c r="L107345" s="58">
        <v>46112.583333333336</v>
      </c>
      <c r="M107345" s="57">
        <v>2026</v>
      </c>
      <c r="N107345" s="57">
        <v>3</v>
      </c>
      <c r="O107345" s="57">
        <v>3</v>
      </c>
      <c r="P107345" t="s">
        <v>23</v>
      </c>
    </row>
    <row r="107346" spans="12:16" x14ac:dyDescent="0.25">
      <c r="L107346" s="58">
        <v>46112.625</v>
      </c>
      <c r="M107346" s="57">
        <v>2026</v>
      </c>
      <c r="N107346" s="57">
        <v>3</v>
      </c>
      <c r="O107346" s="57">
        <v>3</v>
      </c>
      <c r="P107346" t="s">
        <v>23</v>
      </c>
    </row>
    <row r="107347" spans="12:16" x14ac:dyDescent="0.25">
      <c r="L107347" s="58">
        <v>46112.666666666664</v>
      </c>
      <c r="M107347" s="57">
        <v>2026</v>
      </c>
      <c r="N107347" s="57">
        <v>3</v>
      </c>
      <c r="O107347" s="57">
        <v>3</v>
      </c>
      <c r="P107347" t="s">
        <v>23</v>
      </c>
    </row>
    <row r="107348" spans="12:16" x14ac:dyDescent="0.25">
      <c r="L107348" s="58">
        <v>46112.708333333336</v>
      </c>
      <c r="M107348" s="57">
        <v>2026</v>
      </c>
      <c r="N107348" s="57">
        <v>3</v>
      </c>
      <c r="O107348" s="57">
        <v>3</v>
      </c>
      <c r="P107348" t="s">
        <v>23</v>
      </c>
    </row>
    <row r="107349" spans="12:16" x14ac:dyDescent="0.25">
      <c r="L107349" s="58">
        <v>46112.75</v>
      </c>
      <c r="M107349" s="57">
        <v>2026</v>
      </c>
      <c r="N107349" s="57">
        <v>3</v>
      </c>
      <c r="O107349" s="57">
        <v>3</v>
      </c>
      <c r="P107349" t="s">
        <v>23</v>
      </c>
    </row>
    <row r="107350" spans="12:16" x14ac:dyDescent="0.25">
      <c r="L107350" s="58">
        <v>46112.791666666664</v>
      </c>
      <c r="M107350" s="57">
        <v>2026</v>
      </c>
      <c r="N107350" s="57">
        <v>3</v>
      </c>
      <c r="O107350" s="57">
        <v>3</v>
      </c>
      <c r="P107350" t="s">
        <v>23</v>
      </c>
    </row>
    <row r="107351" spans="12:16" x14ac:dyDescent="0.25">
      <c r="L107351" s="58">
        <v>46112.833333333336</v>
      </c>
      <c r="M107351" s="57">
        <v>2026</v>
      </c>
      <c r="N107351" s="57">
        <v>3</v>
      </c>
      <c r="O107351" s="57">
        <v>3</v>
      </c>
      <c r="P107351" t="s">
        <v>23</v>
      </c>
    </row>
    <row r="107352" spans="12:16" x14ac:dyDescent="0.25">
      <c r="L107352" s="58">
        <v>46112.875</v>
      </c>
      <c r="M107352" s="57">
        <v>2026</v>
      </c>
      <c r="N107352" s="57">
        <v>3</v>
      </c>
      <c r="O107352" s="57">
        <v>3</v>
      </c>
      <c r="P107352" t="s">
        <v>23</v>
      </c>
    </row>
    <row r="107353" spans="12:16" x14ac:dyDescent="0.25">
      <c r="L107353" s="58">
        <v>46112.916666666664</v>
      </c>
      <c r="M107353" s="57">
        <v>2026</v>
      </c>
      <c r="N107353" s="57">
        <v>3</v>
      </c>
      <c r="O107353" s="57">
        <v>3</v>
      </c>
      <c r="P107353" t="s">
        <v>22</v>
      </c>
    </row>
    <row r="107354" spans="12:16" x14ac:dyDescent="0.25">
      <c r="L107354" s="58">
        <v>46112.958333333336</v>
      </c>
      <c r="M107354" s="57">
        <v>2026</v>
      </c>
      <c r="N107354" s="57">
        <v>3</v>
      </c>
      <c r="O107354" s="57">
        <v>3</v>
      </c>
      <c r="P107354" t="s">
        <v>22</v>
      </c>
    </row>
    <row r="107355" spans="12:16" x14ac:dyDescent="0.25">
      <c r="L107355" s="58">
        <v>46113</v>
      </c>
      <c r="M107355" s="57">
        <v>2026</v>
      </c>
      <c r="N107355" s="57">
        <v>4</v>
      </c>
      <c r="O107355" s="57">
        <v>4</v>
      </c>
      <c r="P107355" t="s">
        <v>22</v>
      </c>
    </row>
    <row r="107356" spans="12:16" x14ac:dyDescent="0.25">
      <c r="L107356" s="58">
        <v>46113.041666666664</v>
      </c>
      <c r="M107356" s="57">
        <v>2026</v>
      </c>
      <c r="N107356" s="57">
        <v>4</v>
      </c>
      <c r="O107356" s="57">
        <v>4</v>
      </c>
      <c r="P107356" t="s">
        <v>22</v>
      </c>
    </row>
    <row r="107357" spans="12:16" x14ac:dyDescent="0.25">
      <c r="L107357" s="58">
        <v>46113.083333333336</v>
      </c>
      <c r="M107357" s="57">
        <v>2026</v>
      </c>
      <c r="N107357" s="57">
        <v>4</v>
      </c>
      <c r="O107357" s="57">
        <v>4</v>
      </c>
      <c r="P107357" t="s">
        <v>22</v>
      </c>
    </row>
    <row r="107358" spans="12:16" x14ac:dyDescent="0.25">
      <c r="L107358" s="58">
        <v>46113.125</v>
      </c>
      <c r="M107358" s="57">
        <v>2026</v>
      </c>
      <c r="N107358" s="57">
        <v>4</v>
      </c>
      <c r="O107358" s="57">
        <v>4</v>
      </c>
      <c r="P107358" t="s">
        <v>22</v>
      </c>
    </row>
    <row r="107359" spans="12:16" x14ac:dyDescent="0.25">
      <c r="L107359" s="58">
        <v>46113.166666666664</v>
      </c>
      <c r="M107359" s="57">
        <v>2026</v>
      </c>
      <c r="N107359" s="57">
        <v>4</v>
      </c>
      <c r="O107359" s="57">
        <v>4</v>
      </c>
      <c r="P107359" t="s">
        <v>22</v>
      </c>
    </row>
    <row r="107360" spans="12:16" x14ac:dyDescent="0.25">
      <c r="L107360" s="58">
        <v>46113.208333333336</v>
      </c>
      <c r="M107360" s="57">
        <v>2026</v>
      </c>
      <c r="N107360" s="57">
        <v>4</v>
      </c>
      <c r="O107360" s="57">
        <v>4</v>
      </c>
      <c r="P107360" t="s">
        <v>22</v>
      </c>
    </row>
    <row r="107361" spans="12:16" x14ac:dyDescent="0.25">
      <c r="L107361" s="58">
        <v>46113.25</v>
      </c>
      <c r="M107361" s="57">
        <v>2026</v>
      </c>
      <c r="N107361" s="57">
        <v>4</v>
      </c>
      <c r="O107361" s="57">
        <v>4</v>
      </c>
      <c r="P107361" t="s">
        <v>23</v>
      </c>
    </row>
    <row r="107362" spans="12:16" x14ac:dyDescent="0.25">
      <c r="L107362" s="58">
        <v>46113.291666666664</v>
      </c>
      <c r="M107362" s="57">
        <v>2026</v>
      </c>
      <c r="N107362" s="57">
        <v>4</v>
      </c>
      <c r="O107362" s="57">
        <v>4</v>
      </c>
      <c r="P107362" t="s">
        <v>23</v>
      </c>
    </row>
    <row r="107363" spans="12:16" x14ac:dyDescent="0.25">
      <c r="L107363" s="58">
        <v>46113.333333333336</v>
      </c>
      <c r="M107363" s="57">
        <v>2026</v>
      </c>
      <c r="N107363" s="57">
        <v>4</v>
      </c>
      <c r="O107363" s="57">
        <v>4</v>
      </c>
      <c r="P107363" t="s">
        <v>23</v>
      </c>
    </row>
    <row r="107364" spans="12:16" x14ac:dyDescent="0.25">
      <c r="L107364" s="58">
        <v>46113.375</v>
      </c>
      <c r="M107364" s="57">
        <v>2026</v>
      </c>
      <c r="N107364" s="57">
        <v>4</v>
      </c>
      <c r="O107364" s="57">
        <v>4</v>
      </c>
      <c r="P107364" t="s">
        <v>23</v>
      </c>
    </row>
    <row r="107365" spans="12:16" x14ac:dyDescent="0.25">
      <c r="L107365" s="58">
        <v>46113.416666666664</v>
      </c>
      <c r="M107365" s="57">
        <v>2026</v>
      </c>
      <c r="N107365" s="57">
        <v>4</v>
      </c>
      <c r="O107365" s="57">
        <v>4</v>
      </c>
      <c r="P107365" t="s">
        <v>23</v>
      </c>
    </row>
    <row r="107366" spans="12:16" x14ac:dyDescent="0.25">
      <c r="L107366" s="58">
        <v>46113.458333333336</v>
      </c>
      <c r="M107366" s="57">
        <v>2026</v>
      </c>
      <c r="N107366" s="57">
        <v>4</v>
      </c>
      <c r="O107366" s="57">
        <v>4</v>
      </c>
      <c r="P107366" t="s">
        <v>23</v>
      </c>
    </row>
    <row r="107367" spans="12:16" x14ac:dyDescent="0.25">
      <c r="L107367" s="58">
        <v>46113.5</v>
      </c>
      <c r="M107367" s="57">
        <v>2026</v>
      </c>
      <c r="N107367" s="57">
        <v>4</v>
      </c>
      <c r="O107367" s="57">
        <v>4</v>
      </c>
      <c r="P107367" t="s">
        <v>23</v>
      </c>
    </row>
    <row r="107368" spans="12:16" x14ac:dyDescent="0.25">
      <c r="L107368" s="58">
        <v>46113.541666666664</v>
      </c>
      <c r="M107368" s="57">
        <v>2026</v>
      </c>
      <c r="N107368" s="57">
        <v>4</v>
      </c>
      <c r="O107368" s="57">
        <v>4</v>
      </c>
      <c r="P107368" t="s">
        <v>23</v>
      </c>
    </row>
    <row r="107369" spans="12:16" x14ac:dyDescent="0.25">
      <c r="L107369" s="58">
        <v>46113.583333333336</v>
      </c>
      <c r="M107369" s="57">
        <v>2026</v>
      </c>
      <c r="N107369" s="57">
        <v>4</v>
      </c>
      <c r="O107369" s="57">
        <v>4</v>
      </c>
      <c r="P107369" t="s">
        <v>23</v>
      </c>
    </row>
    <row r="107370" spans="12:16" x14ac:dyDescent="0.25">
      <c r="L107370" s="58">
        <v>46113.625</v>
      </c>
      <c r="M107370" s="57">
        <v>2026</v>
      </c>
      <c r="N107370" s="57">
        <v>4</v>
      </c>
      <c r="O107370" s="57">
        <v>4</v>
      </c>
      <c r="P107370" t="s">
        <v>23</v>
      </c>
    </row>
    <row r="107371" spans="12:16" x14ac:dyDescent="0.25">
      <c r="L107371" s="58">
        <v>46113.666666666664</v>
      </c>
      <c r="M107371" s="57">
        <v>2026</v>
      </c>
      <c r="N107371" s="57">
        <v>4</v>
      </c>
      <c r="O107371" s="57">
        <v>4</v>
      </c>
      <c r="P107371" t="s">
        <v>23</v>
      </c>
    </row>
    <row r="107372" spans="12:16" x14ac:dyDescent="0.25">
      <c r="L107372" s="58">
        <v>46113.708333333336</v>
      </c>
      <c r="M107372" s="57">
        <v>2026</v>
      </c>
      <c r="N107372" s="57">
        <v>4</v>
      </c>
      <c r="O107372" s="57">
        <v>4</v>
      </c>
      <c r="P107372" t="s">
        <v>23</v>
      </c>
    </row>
    <row r="107373" spans="12:16" x14ac:dyDescent="0.25">
      <c r="L107373" s="58">
        <v>46113.75</v>
      </c>
      <c r="M107373" s="57">
        <v>2026</v>
      </c>
      <c r="N107373" s="57">
        <v>4</v>
      </c>
      <c r="O107373" s="57">
        <v>4</v>
      </c>
      <c r="P107373" t="s">
        <v>23</v>
      </c>
    </row>
    <row r="107374" spans="12:16" x14ac:dyDescent="0.25">
      <c r="L107374" s="58">
        <v>46113.791666666664</v>
      </c>
      <c r="M107374" s="57">
        <v>2026</v>
      </c>
      <c r="N107374" s="57">
        <v>4</v>
      </c>
      <c r="O107374" s="57">
        <v>4</v>
      </c>
      <c r="P107374" t="s">
        <v>23</v>
      </c>
    </row>
    <row r="107375" spans="12:16" x14ac:dyDescent="0.25">
      <c r="L107375" s="58">
        <v>46113.833333333336</v>
      </c>
      <c r="M107375" s="57">
        <v>2026</v>
      </c>
      <c r="N107375" s="57">
        <v>4</v>
      </c>
      <c r="O107375" s="57">
        <v>4</v>
      </c>
      <c r="P107375" t="s">
        <v>23</v>
      </c>
    </row>
    <row r="107376" spans="12:16" x14ac:dyDescent="0.25">
      <c r="L107376" s="58">
        <v>46113.875</v>
      </c>
      <c r="M107376" s="57">
        <v>2026</v>
      </c>
      <c r="N107376" s="57">
        <v>4</v>
      </c>
      <c r="O107376" s="57">
        <v>4</v>
      </c>
      <c r="P107376" t="s">
        <v>23</v>
      </c>
    </row>
    <row r="107377" spans="12:16" x14ac:dyDescent="0.25">
      <c r="L107377" s="58">
        <v>46113.916666666664</v>
      </c>
      <c r="M107377" s="57">
        <v>2026</v>
      </c>
      <c r="N107377" s="57">
        <v>4</v>
      </c>
      <c r="O107377" s="57">
        <v>4</v>
      </c>
      <c r="P107377" t="s">
        <v>22</v>
      </c>
    </row>
    <row r="107378" spans="12:16" x14ac:dyDescent="0.25">
      <c r="L107378" s="58">
        <v>46113.958333333336</v>
      </c>
      <c r="M107378" s="57">
        <v>2026</v>
      </c>
      <c r="N107378" s="57">
        <v>4</v>
      </c>
      <c r="O107378" s="57">
        <v>4</v>
      </c>
      <c r="P107378" t="s">
        <v>22</v>
      </c>
    </row>
    <row r="107379" spans="12:16" x14ac:dyDescent="0.25">
      <c r="L107379" s="58">
        <v>46114</v>
      </c>
      <c r="M107379" s="57">
        <v>2026</v>
      </c>
      <c r="N107379" s="57">
        <v>4</v>
      </c>
      <c r="O107379" s="57">
        <v>5</v>
      </c>
      <c r="P107379" t="s">
        <v>22</v>
      </c>
    </row>
    <row r="107380" spans="12:16" x14ac:dyDescent="0.25">
      <c r="L107380" s="58">
        <v>46114.041666666664</v>
      </c>
      <c r="M107380" s="57">
        <v>2026</v>
      </c>
      <c r="N107380" s="57">
        <v>4</v>
      </c>
      <c r="O107380" s="57">
        <v>5</v>
      </c>
      <c r="P107380" t="s">
        <v>22</v>
      </c>
    </row>
    <row r="107381" spans="12:16" x14ac:dyDescent="0.25">
      <c r="L107381" s="58">
        <v>46114.083333333336</v>
      </c>
      <c r="M107381" s="57">
        <v>2026</v>
      </c>
      <c r="N107381" s="57">
        <v>4</v>
      </c>
      <c r="O107381" s="57">
        <v>5</v>
      </c>
      <c r="P107381" t="s">
        <v>22</v>
      </c>
    </row>
    <row r="107382" spans="12:16" x14ac:dyDescent="0.25">
      <c r="L107382" s="58">
        <v>46114.125</v>
      </c>
      <c r="M107382" s="57">
        <v>2026</v>
      </c>
      <c r="N107382" s="57">
        <v>4</v>
      </c>
      <c r="O107382" s="57">
        <v>5</v>
      </c>
      <c r="P107382" t="s">
        <v>22</v>
      </c>
    </row>
    <row r="107383" spans="12:16" x14ac:dyDescent="0.25">
      <c r="L107383" s="58">
        <v>46114.166666666664</v>
      </c>
      <c r="M107383" s="57">
        <v>2026</v>
      </c>
      <c r="N107383" s="57">
        <v>4</v>
      </c>
      <c r="O107383" s="57">
        <v>5</v>
      </c>
      <c r="P107383" t="s">
        <v>22</v>
      </c>
    </row>
    <row r="107384" spans="12:16" x14ac:dyDescent="0.25">
      <c r="L107384" s="58">
        <v>46114.208333333336</v>
      </c>
      <c r="M107384" s="57">
        <v>2026</v>
      </c>
      <c r="N107384" s="57">
        <v>4</v>
      </c>
      <c r="O107384" s="57">
        <v>5</v>
      </c>
      <c r="P107384" t="s">
        <v>22</v>
      </c>
    </row>
    <row r="107385" spans="12:16" x14ac:dyDescent="0.25">
      <c r="L107385" s="58">
        <v>46114.25</v>
      </c>
      <c r="M107385" s="57">
        <v>2026</v>
      </c>
      <c r="N107385" s="57">
        <v>4</v>
      </c>
      <c r="O107385" s="57">
        <v>5</v>
      </c>
      <c r="P107385" t="s">
        <v>23</v>
      </c>
    </row>
    <row r="107386" spans="12:16" x14ac:dyDescent="0.25">
      <c r="L107386" s="58">
        <v>46114.291666666664</v>
      </c>
      <c r="M107386" s="57">
        <v>2026</v>
      </c>
      <c r="N107386" s="57">
        <v>4</v>
      </c>
      <c r="O107386" s="57">
        <v>5</v>
      </c>
      <c r="P107386" t="s">
        <v>23</v>
      </c>
    </row>
    <row r="107387" spans="12:16" x14ac:dyDescent="0.25">
      <c r="L107387" s="58">
        <v>46114.333333333336</v>
      </c>
      <c r="M107387" s="57">
        <v>2026</v>
      </c>
      <c r="N107387" s="57">
        <v>4</v>
      </c>
      <c r="O107387" s="57">
        <v>5</v>
      </c>
      <c r="P107387" t="s">
        <v>23</v>
      </c>
    </row>
    <row r="107388" spans="12:16" x14ac:dyDescent="0.25">
      <c r="L107388" s="58">
        <v>46114.375</v>
      </c>
      <c r="M107388" s="57">
        <v>2026</v>
      </c>
      <c r="N107388" s="57">
        <v>4</v>
      </c>
      <c r="O107388" s="57">
        <v>5</v>
      </c>
      <c r="P107388" t="s">
        <v>23</v>
      </c>
    </row>
    <row r="107389" spans="12:16" x14ac:dyDescent="0.25">
      <c r="L107389" s="58">
        <v>46114.416666666664</v>
      </c>
      <c r="M107389" s="57">
        <v>2026</v>
      </c>
      <c r="N107389" s="57">
        <v>4</v>
      </c>
      <c r="O107389" s="57">
        <v>5</v>
      </c>
      <c r="P107389" t="s">
        <v>23</v>
      </c>
    </row>
    <row r="107390" spans="12:16" x14ac:dyDescent="0.25">
      <c r="L107390" s="58">
        <v>46114.458333333336</v>
      </c>
      <c r="M107390" s="57">
        <v>2026</v>
      </c>
      <c r="N107390" s="57">
        <v>4</v>
      </c>
      <c r="O107390" s="57">
        <v>5</v>
      </c>
      <c r="P107390" t="s">
        <v>23</v>
      </c>
    </row>
    <row r="107391" spans="12:16" x14ac:dyDescent="0.25">
      <c r="L107391" s="58">
        <v>46114.5</v>
      </c>
      <c r="M107391" s="57">
        <v>2026</v>
      </c>
      <c r="N107391" s="57">
        <v>4</v>
      </c>
      <c r="O107391" s="57">
        <v>5</v>
      </c>
      <c r="P107391" t="s">
        <v>23</v>
      </c>
    </row>
    <row r="107392" spans="12:16" x14ac:dyDescent="0.25">
      <c r="L107392" s="58">
        <v>46114.541666666664</v>
      </c>
      <c r="M107392" s="57">
        <v>2026</v>
      </c>
      <c r="N107392" s="57">
        <v>4</v>
      </c>
      <c r="O107392" s="57">
        <v>5</v>
      </c>
      <c r="P107392" t="s">
        <v>23</v>
      </c>
    </row>
    <row r="107393" spans="12:16" x14ac:dyDescent="0.25">
      <c r="L107393" s="58">
        <v>46114.583333333336</v>
      </c>
      <c r="M107393" s="57">
        <v>2026</v>
      </c>
      <c r="N107393" s="57">
        <v>4</v>
      </c>
      <c r="O107393" s="57">
        <v>5</v>
      </c>
      <c r="P107393" t="s">
        <v>23</v>
      </c>
    </row>
    <row r="107394" spans="12:16" x14ac:dyDescent="0.25">
      <c r="L107394" s="58">
        <v>46114.625</v>
      </c>
      <c r="M107394" s="57">
        <v>2026</v>
      </c>
      <c r="N107394" s="57">
        <v>4</v>
      </c>
      <c r="O107394" s="57">
        <v>5</v>
      </c>
      <c r="P107394" t="s">
        <v>23</v>
      </c>
    </row>
    <row r="107395" spans="12:16" x14ac:dyDescent="0.25">
      <c r="L107395" s="58">
        <v>46114.666666666664</v>
      </c>
      <c r="M107395" s="57">
        <v>2026</v>
      </c>
      <c r="N107395" s="57">
        <v>4</v>
      </c>
      <c r="O107395" s="57">
        <v>5</v>
      </c>
      <c r="P107395" t="s">
        <v>23</v>
      </c>
    </row>
    <row r="107396" spans="12:16" x14ac:dyDescent="0.25">
      <c r="L107396" s="58">
        <v>46114.708333333336</v>
      </c>
      <c r="M107396" s="57">
        <v>2026</v>
      </c>
      <c r="N107396" s="57">
        <v>4</v>
      </c>
      <c r="O107396" s="57">
        <v>5</v>
      </c>
      <c r="P107396" t="s">
        <v>23</v>
      </c>
    </row>
    <row r="107397" spans="12:16" x14ac:dyDescent="0.25">
      <c r="L107397" s="58">
        <v>46114.75</v>
      </c>
      <c r="M107397" s="57">
        <v>2026</v>
      </c>
      <c r="N107397" s="57">
        <v>4</v>
      </c>
      <c r="O107397" s="57">
        <v>5</v>
      </c>
      <c r="P107397" t="s">
        <v>23</v>
      </c>
    </row>
    <row r="107398" spans="12:16" x14ac:dyDescent="0.25">
      <c r="L107398" s="58">
        <v>46114.791666666664</v>
      </c>
      <c r="M107398" s="57">
        <v>2026</v>
      </c>
      <c r="N107398" s="57">
        <v>4</v>
      </c>
      <c r="O107398" s="57">
        <v>5</v>
      </c>
      <c r="P107398" t="s">
        <v>23</v>
      </c>
    </row>
    <row r="107399" spans="12:16" x14ac:dyDescent="0.25">
      <c r="L107399" s="58">
        <v>46114.833333333336</v>
      </c>
      <c r="M107399" s="57">
        <v>2026</v>
      </c>
      <c r="N107399" s="57">
        <v>4</v>
      </c>
      <c r="O107399" s="57">
        <v>5</v>
      </c>
      <c r="P107399" t="s">
        <v>23</v>
      </c>
    </row>
    <row r="107400" spans="12:16" x14ac:dyDescent="0.25">
      <c r="L107400" s="58">
        <v>46114.875</v>
      </c>
      <c r="M107400" s="57">
        <v>2026</v>
      </c>
      <c r="N107400" s="57">
        <v>4</v>
      </c>
      <c r="O107400" s="57">
        <v>5</v>
      </c>
      <c r="P107400" t="s">
        <v>23</v>
      </c>
    </row>
    <row r="107401" spans="12:16" x14ac:dyDescent="0.25">
      <c r="L107401" s="58">
        <v>46114.916666666664</v>
      </c>
      <c r="M107401" s="57">
        <v>2026</v>
      </c>
      <c r="N107401" s="57">
        <v>4</v>
      </c>
      <c r="O107401" s="57">
        <v>5</v>
      </c>
      <c r="P107401" t="s">
        <v>22</v>
      </c>
    </row>
    <row r="107402" spans="12:16" x14ac:dyDescent="0.25">
      <c r="L107402" s="58">
        <v>46114.958333333336</v>
      </c>
      <c r="M107402" s="57">
        <v>2026</v>
      </c>
      <c r="N107402" s="57">
        <v>4</v>
      </c>
      <c r="O107402" s="57">
        <v>5</v>
      </c>
      <c r="P107402" t="s">
        <v>22</v>
      </c>
    </row>
    <row r="107403" spans="12:16" x14ac:dyDescent="0.25">
      <c r="L107403" s="58">
        <v>46115</v>
      </c>
      <c r="M107403" s="57">
        <v>2026</v>
      </c>
      <c r="N107403" s="57">
        <v>4</v>
      </c>
      <c r="O107403" s="57">
        <v>6</v>
      </c>
      <c r="P107403" t="s">
        <v>22</v>
      </c>
    </row>
    <row r="107404" spans="12:16" x14ac:dyDescent="0.25">
      <c r="L107404" s="58">
        <v>46115.041666666664</v>
      </c>
      <c r="M107404" s="57">
        <v>2026</v>
      </c>
      <c r="N107404" s="57">
        <v>4</v>
      </c>
      <c r="O107404" s="57">
        <v>6</v>
      </c>
      <c r="P107404" t="s">
        <v>22</v>
      </c>
    </row>
    <row r="107405" spans="12:16" x14ac:dyDescent="0.25">
      <c r="L107405" s="58">
        <v>46115.083333333336</v>
      </c>
      <c r="M107405" s="57">
        <v>2026</v>
      </c>
      <c r="N107405" s="57">
        <v>4</v>
      </c>
      <c r="O107405" s="57">
        <v>6</v>
      </c>
      <c r="P107405" t="s">
        <v>22</v>
      </c>
    </row>
    <row r="107406" spans="12:16" x14ac:dyDescent="0.25">
      <c r="L107406" s="58">
        <v>46115.125</v>
      </c>
      <c r="M107406" s="57">
        <v>2026</v>
      </c>
      <c r="N107406" s="57">
        <v>4</v>
      </c>
      <c r="O107406" s="57">
        <v>6</v>
      </c>
      <c r="P107406" t="s">
        <v>22</v>
      </c>
    </row>
    <row r="107407" spans="12:16" x14ac:dyDescent="0.25">
      <c r="L107407" s="58">
        <v>46115.166666666664</v>
      </c>
      <c r="M107407" s="57">
        <v>2026</v>
      </c>
      <c r="N107407" s="57">
        <v>4</v>
      </c>
      <c r="O107407" s="57">
        <v>6</v>
      </c>
      <c r="P107407" t="s">
        <v>22</v>
      </c>
    </row>
    <row r="107408" spans="12:16" x14ac:dyDescent="0.25">
      <c r="L107408" s="58">
        <v>46115.208333333336</v>
      </c>
      <c r="M107408" s="57">
        <v>2026</v>
      </c>
      <c r="N107408" s="57">
        <v>4</v>
      </c>
      <c r="O107408" s="57">
        <v>6</v>
      </c>
      <c r="P107408" t="s">
        <v>22</v>
      </c>
    </row>
    <row r="107409" spans="12:16" x14ac:dyDescent="0.25">
      <c r="L107409" s="58">
        <v>46115.25</v>
      </c>
      <c r="M107409" s="57">
        <v>2026</v>
      </c>
      <c r="N107409" s="57">
        <v>4</v>
      </c>
      <c r="O107409" s="57">
        <v>6</v>
      </c>
      <c r="P107409" t="s">
        <v>23</v>
      </c>
    </row>
    <row r="107410" spans="12:16" x14ac:dyDescent="0.25">
      <c r="L107410" s="58">
        <v>46115.291666666664</v>
      </c>
      <c r="M107410" s="57">
        <v>2026</v>
      </c>
      <c r="N107410" s="57">
        <v>4</v>
      </c>
      <c r="O107410" s="57">
        <v>6</v>
      </c>
      <c r="P107410" t="s">
        <v>23</v>
      </c>
    </row>
    <row r="107411" spans="12:16" x14ac:dyDescent="0.25">
      <c r="L107411" s="58">
        <v>46115.333333333336</v>
      </c>
      <c r="M107411" s="57">
        <v>2026</v>
      </c>
      <c r="N107411" s="57">
        <v>4</v>
      </c>
      <c r="O107411" s="57">
        <v>6</v>
      </c>
      <c r="P107411" t="s">
        <v>23</v>
      </c>
    </row>
    <row r="107412" spans="12:16" x14ac:dyDescent="0.25">
      <c r="L107412" s="58">
        <v>46115.375</v>
      </c>
      <c r="M107412" s="57">
        <v>2026</v>
      </c>
      <c r="N107412" s="57">
        <v>4</v>
      </c>
      <c r="O107412" s="57">
        <v>6</v>
      </c>
      <c r="P107412" t="s">
        <v>23</v>
      </c>
    </row>
    <row r="107413" spans="12:16" x14ac:dyDescent="0.25">
      <c r="L107413" s="58">
        <v>46115.416666666664</v>
      </c>
      <c r="M107413" s="57">
        <v>2026</v>
      </c>
      <c r="N107413" s="57">
        <v>4</v>
      </c>
      <c r="O107413" s="57">
        <v>6</v>
      </c>
      <c r="P107413" t="s">
        <v>23</v>
      </c>
    </row>
    <row r="107414" spans="12:16" x14ac:dyDescent="0.25">
      <c r="L107414" s="58">
        <v>46115.458333333336</v>
      </c>
      <c r="M107414" s="57">
        <v>2026</v>
      </c>
      <c r="N107414" s="57">
        <v>4</v>
      </c>
      <c r="O107414" s="57">
        <v>6</v>
      </c>
      <c r="P107414" t="s">
        <v>23</v>
      </c>
    </row>
    <row r="107415" spans="12:16" x14ac:dyDescent="0.25">
      <c r="L107415" s="58">
        <v>46115.5</v>
      </c>
      <c r="M107415" s="57">
        <v>2026</v>
      </c>
      <c r="N107415" s="57">
        <v>4</v>
      </c>
      <c r="O107415" s="57">
        <v>6</v>
      </c>
      <c r="P107415" t="s">
        <v>23</v>
      </c>
    </row>
    <row r="107416" spans="12:16" x14ac:dyDescent="0.25">
      <c r="L107416" s="58">
        <v>46115.541666666664</v>
      </c>
      <c r="M107416" s="57">
        <v>2026</v>
      </c>
      <c r="N107416" s="57">
        <v>4</v>
      </c>
      <c r="O107416" s="57">
        <v>6</v>
      </c>
      <c r="P107416" t="s">
        <v>23</v>
      </c>
    </row>
    <row r="107417" spans="12:16" x14ac:dyDescent="0.25">
      <c r="L107417" s="58">
        <v>46115.583333333336</v>
      </c>
      <c r="M107417" s="57">
        <v>2026</v>
      </c>
      <c r="N107417" s="57">
        <v>4</v>
      </c>
      <c r="O107417" s="57">
        <v>6</v>
      </c>
      <c r="P107417" t="s">
        <v>23</v>
      </c>
    </row>
    <row r="107418" spans="12:16" x14ac:dyDescent="0.25">
      <c r="L107418" s="58">
        <v>46115.625</v>
      </c>
      <c r="M107418" s="57">
        <v>2026</v>
      </c>
      <c r="N107418" s="57">
        <v>4</v>
      </c>
      <c r="O107418" s="57">
        <v>6</v>
      </c>
      <c r="P107418" t="s">
        <v>23</v>
      </c>
    </row>
    <row r="107419" spans="12:16" x14ac:dyDescent="0.25">
      <c r="L107419" s="58">
        <v>46115.666666666664</v>
      </c>
      <c r="M107419" s="57">
        <v>2026</v>
      </c>
      <c r="N107419" s="57">
        <v>4</v>
      </c>
      <c r="O107419" s="57">
        <v>6</v>
      </c>
      <c r="P107419" t="s">
        <v>23</v>
      </c>
    </row>
    <row r="107420" spans="12:16" x14ac:dyDescent="0.25">
      <c r="L107420" s="58">
        <v>46115.708333333336</v>
      </c>
      <c r="M107420" s="57">
        <v>2026</v>
      </c>
      <c r="N107420" s="57">
        <v>4</v>
      </c>
      <c r="O107420" s="57">
        <v>6</v>
      </c>
      <c r="P107420" t="s">
        <v>23</v>
      </c>
    </row>
    <row r="107421" spans="12:16" x14ac:dyDescent="0.25">
      <c r="L107421" s="58">
        <v>46115.75</v>
      </c>
      <c r="M107421" s="57">
        <v>2026</v>
      </c>
      <c r="N107421" s="57">
        <v>4</v>
      </c>
      <c r="O107421" s="57">
        <v>6</v>
      </c>
      <c r="P107421" t="s">
        <v>23</v>
      </c>
    </row>
    <row r="107422" spans="12:16" x14ac:dyDescent="0.25">
      <c r="L107422" s="58">
        <v>46115.791666666664</v>
      </c>
      <c r="M107422" s="57">
        <v>2026</v>
      </c>
      <c r="N107422" s="57">
        <v>4</v>
      </c>
      <c r="O107422" s="57">
        <v>6</v>
      </c>
      <c r="P107422" t="s">
        <v>23</v>
      </c>
    </row>
    <row r="107423" spans="12:16" x14ac:dyDescent="0.25">
      <c r="L107423" s="58">
        <v>46115.833333333336</v>
      </c>
      <c r="M107423" s="57">
        <v>2026</v>
      </c>
      <c r="N107423" s="57">
        <v>4</v>
      </c>
      <c r="O107423" s="57">
        <v>6</v>
      </c>
      <c r="P107423" t="s">
        <v>23</v>
      </c>
    </row>
    <row r="107424" spans="12:16" x14ac:dyDescent="0.25">
      <c r="L107424" s="58">
        <v>46115.875</v>
      </c>
      <c r="M107424" s="57">
        <v>2026</v>
      </c>
      <c r="N107424" s="57">
        <v>4</v>
      </c>
      <c r="O107424" s="57">
        <v>6</v>
      </c>
      <c r="P107424" t="s">
        <v>23</v>
      </c>
    </row>
    <row r="107425" spans="12:16" x14ac:dyDescent="0.25">
      <c r="L107425" s="58">
        <v>46115.916666666664</v>
      </c>
      <c r="M107425" s="57">
        <v>2026</v>
      </c>
      <c r="N107425" s="57">
        <v>4</v>
      </c>
      <c r="O107425" s="57">
        <v>6</v>
      </c>
      <c r="P107425" t="s">
        <v>22</v>
      </c>
    </row>
    <row r="107426" spans="12:16" x14ac:dyDescent="0.25">
      <c r="L107426" s="58">
        <v>46115.958333333336</v>
      </c>
      <c r="M107426" s="57">
        <v>2026</v>
      </c>
      <c r="N107426" s="57">
        <v>4</v>
      </c>
      <c r="O107426" s="57">
        <v>6</v>
      </c>
      <c r="P107426" t="s">
        <v>22</v>
      </c>
    </row>
    <row r="107427" spans="12:16" x14ac:dyDescent="0.25">
      <c r="L107427" s="58">
        <v>46116</v>
      </c>
      <c r="M107427" s="57">
        <v>2026</v>
      </c>
      <c r="N107427" s="57">
        <v>4</v>
      </c>
      <c r="O107427" s="57">
        <v>7</v>
      </c>
      <c r="P107427" t="s">
        <v>22</v>
      </c>
    </row>
    <row r="107428" spans="12:16" x14ac:dyDescent="0.25">
      <c r="L107428" s="58">
        <v>46116.041666666664</v>
      </c>
      <c r="M107428" s="57">
        <v>2026</v>
      </c>
      <c r="N107428" s="57">
        <v>4</v>
      </c>
      <c r="O107428" s="57">
        <v>7</v>
      </c>
      <c r="P107428" t="s">
        <v>22</v>
      </c>
    </row>
    <row r="107429" spans="12:16" x14ac:dyDescent="0.25">
      <c r="L107429" s="58">
        <v>46116.083333333336</v>
      </c>
      <c r="M107429" s="57">
        <v>2026</v>
      </c>
      <c r="N107429" s="57">
        <v>4</v>
      </c>
      <c r="O107429" s="57">
        <v>7</v>
      </c>
      <c r="P107429" t="s">
        <v>22</v>
      </c>
    </row>
    <row r="107430" spans="12:16" x14ac:dyDescent="0.25">
      <c r="L107430" s="58">
        <v>46116.125</v>
      </c>
      <c r="M107430" s="57">
        <v>2026</v>
      </c>
      <c r="N107430" s="57">
        <v>4</v>
      </c>
      <c r="O107430" s="57">
        <v>7</v>
      </c>
      <c r="P107430" t="s">
        <v>22</v>
      </c>
    </row>
    <row r="107431" spans="12:16" x14ac:dyDescent="0.25">
      <c r="L107431" s="58">
        <v>46116.166666666664</v>
      </c>
      <c r="M107431" s="57">
        <v>2026</v>
      </c>
      <c r="N107431" s="57">
        <v>4</v>
      </c>
      <c r="O107431" s="57">
        <v>7</v>
      </c>
      <c r="P107431" t="s">
        <v>22</v>
      </c>
    </row>
    <row r="107432" spans="12:16" x14ac:dyDescent="0.25">
      <c r="L107432" s="58">
        <v>46116.208333333336</v>
      </c>
      <c r="M107432" s="57">
        <v>2026</v>
      </c>
      <c r="N107432" s="57">
        <v>4</v>
      </c>
      <c r="O107432" s="57">
        <v>7</v>
      </c>
      <c r="P107432" t="s">
        <v>22</v>
      </c>
    </row>
    <row r="107433" spans="12:16" x14ac:dyDescent="0.25">
      <c r="L107433" s="58">
        <v>46116.25</v>
      </c>
      <c r="M107433" s="57">
        <v>2026</v>
      </c>
      <c r="N107433" s="57">
        <v>4</v>
      </c>
      <c r="O107433" s="57">
        <v>7</v>
      </c>
      <c r="P107433" t="s">
        <v>22</v>
      </c>
    </row>
    <row r="107434" spans="12:16" x14ac:dyDescent="0.25">
      <c r="L107434" s="58">
        <v>46116.291666666664</v>
      </c>
      <c r="M107434" s="57">
        <v>2026</v>
      </c>
      <c r="N107434" s="57">
        <v>4</v>
      </c>
      <c r="O107434" s="57">
        <v>7</v>
      </c>
      <c r="P107434" t="s">
        <v>22</v>
      </c>
    </row>
    <row r="107435" spans="12:16" x14ac:dyDescent="0.25">
      <c r="L107435" s="58">
        <v>46116.333333333336</v>
      </c>
      <c r="M107435" s="57">
        <v>2026</v>
      </c>
      <c r="N107435" s="57">
        <v>4</v>
      </c>
      <c r="O107435" s="57">
        <v>7</v>
      </c>
      <c r="P107435" t="s">
        <v>22</v>
      </c>
    </row>
    <row r="107436" spans="12:16" x14ac:dyDescent="0.25">
      <c r="L107436" s="58">
        <v>46116.375</v>
      </c>
      <c r="M107436" s="57">
        <v>2026</v>
      </c>
      <c r="N107436" s="57">
        <v>4</v>
      </c>
      <c r="O107436" s="57">
        <v>7</v>
      </c>
      <c r="P107436" t="s">
        <v>22</v>
      </c>
    </row>
    <row r="107437" spans="12:16" x14ac:dyDescent="0.25">
      <c r="L107437" s="58">
        <v>46116.416666666664</v>
      </c>
      <c r="M107437" s="57">
        <v>2026</v>
      </c>
      <c r="N107437" s="57">
        <v>4</v>
      </c>
      <c r="O107437" s="57">
        <v>7</v>
      </c>
      <c r="P107437" t="s">
        <v>22</v>
      </c>
    </row>
    <row r="107438" spans="12:16" x14ac:dyDescent="0.25">
      <c r="L107438" s="58">
        <v>46116.458333333336</v>
      </c>
      <c r="M107438" s="57">
        <v>2026</v>
      </c>
      <c r="N107438" s="57">
        <v>4</v>
      </c>
      <c r="O107438" s="57">
        <v>7</v>
      </c>
      <c r="P107438" t="s">
        <v>22</v>
      </c>
    </row>
    <row r="107439" spans="12:16" x14ac:dyDescent="0.25">
      <c r="L107439" s="58">
        <v>46116.5</v>
      </c>
      <c r="M107439" s="57">
        <v>2026</v>
      </c>
      <c r="N107439" s="57">
        <v>4</v>
      </c>
      <c r="O107439" s="57">
        <v>7</v>
      </c>
      <c r="P107439" t="s">
        <v>22</v>
      </c>
    </row>
    <row r="107440" spans="12:16" x14ac:dyDescent="0.25">
      <c r="L107440" s="58">
        <v>46116.541666666664</v>
      </c>
      <c r="M107440" s="57">
        <v>2026</v>
      </c>
      <c r="N107440" s="57">
        <v>4</v>
      </c>
      <c r="O107440" s="57">
        <v>7</v>
      </c>
      <c r="P107440" t="s">
        <v>22</v>
      </c>
    </row>
    <row r="107441" spans="12:16" x14ac:dyDescent="0.25">
      <c r="L107441" s="58">
        <v>46116.583333333336</v>
      </c>
      <c r="M107441" s="57">
        <v>2026</v>
      </c>
      <c r="N107441" s="57">
        <v>4</v>
      </c>
      <c r="O107441" s="57">
        <v>7</v>
      </c>
      <c r="P107441" t="s">
        <v>22</v>
      </c>
    </row>
    <row r="107442" spans="12:16" x14ac:dyDescent="0.25">
      <c r="L107442" s="58">
        <v>46116.625</v>
      </c>
      <c r="M107442" s="57">
        <v>2026</v>
      </c>
      <c r="N107442" s="57">
        <v>4</v>
      </c>
      <c r="O107442" s="57">
        <v>7</v>
      </c>
      <c r="P107442" t="s">
        <v>22</v>
      </c>
    </row>
    <row r="107443" spans="12:16" x14ac:dyDescent="0.25">
      <c r="L107443" s="58">
        <v>46116.666666666664</v>
      </c>
      <c r="M107443" s="57">
        <v>2026</v>
      </c>
      <c r="N107443" s="57">
        <v>4</v>
      </c>
      <c r="O107443" s="57">
        <v>7</v>
      </c>
      <c r="P107443" t="s">
        <v>22</v>
      </c>
    </row>
    <row r="107444" spans="12:16" x14ac:dyDescent="0.25">
      <c r="L107444" s="58">
        <v>46116.708333333336</v>
      </c>
      <c r="M107444" s="57">
        <v>2026</v>
      </c>
      <c r="N107444" s="57">
        <v>4</v>
      </c>
      <c r="O107444" s="57">
        <v>7</v>
      </c>
      <c r="P107444" t="s">
        <v>22</v>
      </c>
    </row>
    <row r="107445" spans="12:16" x14ac:dyDescent="0.25">
      <c r="L107445" s="58">
        <v>46116.75</v>
      </c>
      <c r="M107445" s="57">
        <v>2026</v>
      </c>
      <c r="N107445" s="57">
        <v>4</v>
      </c>
      <c r="O107445" s="57">
        <v>7</v>
      </c>
      <c r="P107445" t="s">
        <v>22</v>
      </c>
    </row>
    <row r="107446" spans="12:16" x14ac:dyDescent="0.25">
      <c r="L107446" s="58">
        <v>46116.791666666664</v>
      </c>
      <c r="M107446" s="57">
        <v>2026</v>
      </c>
      <c r="N107446" s="57">
        <v>4</v>
      </c>
      <c r="O107446" s="57">
        <v>7</v>
      </c>
      <c r="P107446" t="s">
        <v>22</v>
      </c>
    </row>
    <row r="107447" spans="12:16" x14ac:dyDescent="0.25">
      <c r="L107447" s="58">
        <v>46116.833333333336</v>
      </c>
      <c r="M107447" s="57">
        <v>2026</v>
      </c>
      <c r="N107447" s="57">
        <v>4</v>
      </c>
      <c r="O107447" s="57">
        <v>7</v>
      </c>
      <c r="P107447" t="s">
        <v>22</v>
      </c>
    </row>
    <row r="107448" spans="12:16" x14ac:dyDescent="0.25">
      <c r="L107448" s="58">
        <v>46116.875</v>
      </c>
      <c r="M107448" s="57">
        <v>2026</v>
      </c>
      <c r="N107448" s="57">
        <v>4</v>
      </c>
      <c r="O107448" s="57">
        <v>7</v>
      </c>
      <c r="P107448" t="s">
        <v>22</v>
      </c>
    </row>
    <row r="107449" spans="12:16" x14ac:dyDescent="0.25">
      <c r="L107449" s="58">
        <v>46116.916666666664</v>
      </c>
      <c r="M107449" s="57">
        <v>2026</v>
      </c>
      <c r="N107449" s="57">
        <v>4</v>
      </c>
      <c r="O107449" s="57">
        <v>7</v>
      </c>
      <c r="P107449" t="s">
        <v>22</v>
      </c>
    </row>
    <row r="107450" spans="12:16" x14ac:dyDescent="0.25">
      <c r="L107450" s="58">
        <v>46116.958333333336</v>
      </c>
      <c r="M107450" s="57">
        <v>2026</v>
      </c>
      <c r="N107450" s="57">
        <v>4</v>
      </c>
      <c r="O107450" s="57">
        <v>7</v>
      </c>
      <c r="P107450" t="s">
        <v>22</v>
      </c>
    </row>
    <row r="107451" spans="12:16" x14ac:dyDescent="0.25">
      <c r="L107451" s="58">
        <v>46117</v>
      </c>
      <c r="M107451" s="57">
        <v>2026</v>
      </c>
      <c r="N107451" s="57">
        <v>4</v>
      </c>
      <c r="O107451" s="57">
        <v>1</v>
      </c>
      <c r="P107451" t="s">
        <v>22</v>
      </c>
    </row>
    <row r="107452" spans="12:16" x14ac:dyDescent="0.25">
      <c r="L107452" s="58">
        <v>46117.041666666664</v>
      </c>
      <c r="M107452" s="57">
        <v>2026</v>
      </c>
      <c r="N107452" s="57">
        <v>4</v>
      </c>
      <c r="O107452" s="57">
        <v>1</v>
      </c>
      <c r="P107452" t="s">
        <v>22</v>
      </c>
    </row>
    <row r="107453" spans="12:16" x14ac:dyDescent="0.25">
      <c r="L107453" s="58">
        <v>46117.083333333336</v>
      </c>
      <c r="M107453" s="57">
        <v>2026</v>
      </c>
      <c r="N107453" s="57">
        <v>4</v>
      </c>
      <c r="O107453" s="57">
        <v>1</v>
      </c>
      <c r="P107453" t="s">
        <v>22</v>
      </c>
    </row>
    <row r="107454" spans="12:16" x14ac:dyDescent="0.25">
      <c r="L107454" s="58">
        <v>46117.125</v>
      </c>
      <c r="M107454" s="57">
        <v>2026</v>
      </c>
      <c r="N107454" s="57">
        <v>4</v>
      </c>
      <c r="O107454" s="57">
        <v>1</v>
      </c>
      <c r="P107454" t="s">
        <v>22</v>
      </c>
    </row>
    <row r="107455" spans="12:16" x14ac:dyDescent="0.25">
      <c r="L107455" s="58">
        <v>46117.166666666664</v>
      </c>
      <c r="M107455" s="57">
        <v>2026</v>
      </c>
      <c r="N107455" s="57">
        <v>4</v>
      </c>
      <c r="O107455" s="57">
        <v>1</v>
      </c>
      <c r="P107455" t="s">
        <v>22</v>
      </c>
    </row>
    <row r="107456" spans="12:16" x14ac:dyDescent="0.25">
      <c r="L107456" s="58">
        <v>46117.208333333336</v>
      </c>
      <c r="M107456" s="57">
        <v>2026</v>
      </c>
      <c r="N107456" s="57">
        <v>4</v>
      </c>
      <c r="O107456" s="57">
        <v>1</v>
      </c>
      <c r="P107456" t="s">
        <v>22</v>
      </c>
    </row>
    <row r="107457" spans="12:16" x14ac:dyDescent="0.25">
      <c r="L107457" s="58">
        <v>46117.25</v>
      </c>
      <c r="M107457" s="57">
        <v>2026</v>
      </c>
      <c r="N107457" s="57">
        <v>4</v>
      </c>
      <c r="O107457" s="57">
        <v>1</v>
      </c>
      <c r="P107457" t="s">
        <v>22</v>
      </c>
    </row>
    <row r="107458" spans="12:16" x14ac:dyDescent="0.25">
      <c r="L107458" s="58">
        <v>46117.291666666664</v>
      </c>
      <c r="M107458" s="57">
        <v>2026</v>
      </c>
      <c r="N107458" s="57">
        <v>4</v>
      </c>
      <c r="O107458" s="57">
        <v>1</v>
      </c>
      <c r="P107458" t="s">
        <v>22</v>
      </c>
    </row>
    <row r="107459" spans="12:16" x14ac:dyDescent="0.25">
      <c r="L107459" s="58">
        <v>46117.333333333336</v>
      </c>
      <c r="M107459" s="57">
        <v>2026</v>
      </c>
      <c r="N107459" s="57">
        <v>4</v>
      </c>
      <c r="O107459" s="57">
        <v>1</v>
      </c>
      <c r="P107459" t="s">
        <v>22</v>
      </c>
    </row>
    <row r="107460" spans="12:16" x14ac:dyDescent="0.25">
      <c r="L107460" s="58">
        <v>46117.375</v>
      </c>
      <c r="M107460" s="57">
        <v>2026</v>
      </c>
      <c r="N107460" s="57">
        <v>4</v>
      </c>
      <c r="O107460" s="57">
        <v>1</v>
      </c>
      <c r="P107460" t="s">
        <v>22</v>
      </c>
    </row>
    <row r="107461" spans="12:16" x14ac:dyDescent="0.25">
      <c r="L107461" s="58">
        <v>46117.416666666664</v>
      </c>
      <c r="M107461" s="57">
        <v>2026</v>
      </c>
      <c r="N107461" s="57">
        <v>4</v>
      </c>
      <c r="O107461" s="57">
        <v>1</v>
      </c>
      <c r="P107461" t="s">
        <v>22</v>
      </c>
    </row>
    <row r="107462" spans="12:16" x14ac:dyDescent="0.25">
      <c r="L107462" s="58">
        <v>46117.458333333336</v>
      </c>
      <c r="M107462" s="57">
        <v>2026</v>
      </c>
      <c r="N107462" s="57">
        <v>4</v>
      </c>
      <c r="O107462" s="57">
        <v>1</v>
      </c>
      <c r="P107462" t="s">
        <v>22</v>
      </c>
    </row>
    <row r="107463" spans="12:16" x14ac:dyDescent="0.25">
      <c r="L107463" s="58">
        <v>46117.5</v>
      </c>
      <c r="M107463" s="57">
        <v>2026</v>
      </c>
      <c r="N107463" s="57">
        <v>4</v>
      </c>
      <c r="O107463" s="57">
        <v>1</v>
      </c>
      <c r="P107463" t="s">
        <v>22</v>
      </c>
    </row>
    <row r="107464" spans="12:16" x14ac:dyDescent="0.25">
      <c r="L107464" s="58">
        <v>46117.541666666664</v>
      </c>
      <c r="M107464" s="57">
        <v>2026</v>
      </c>
      <c r="N107464" s="57">
        <v>4</v>
      </c>
      <c r="O107464" s="57">
        <v>1</v>
      </c>
      <c r="P107464" t="s">
        <v>22</v>
      </c>
    </row>
    <row r="107465" spans="12:16" x14ac:dyDescent="0.25">
      <c r="L107465" s="58">
        <v>46117.583333333336</v>
      </c>
      <c r="M107465" s="57">
        <v>2026</v>
      </c>
      <c r="N107465" s="57">
        <v>4</v>
      </c>
      <c r="O107465" s="57">
        <v>1</v>
      </c>
      <c r="P107465" t="s">
        <v>22</v>
      </c>
    </row>
    <row r="107466" spans="12:16" x14ac:dyDescent="0.25">
      <c r="L107466" s="58">
        <v>46117.625</v>
      </c>
      <c r="M107466" s="57">
        <v>2026</v>
      </c>
      <c r="N107466" s="57">
        <v>4</v>
      </c>
      <c r="O107466" s="57">
        <v>1</v>
      </c>
      <c r="P107466" t="s">
        <v>22</v>
      </c>
    </row>
    <row r="107467" spans="12:16" x14ac:dyDescent="0.25">
      <c r="L107467" s="58">
        <v>46117.666666666664</v>
      </c>
      <c r="M107467" s="57">
        <v>2026</v>
      </c>
      <c r="N107467" s="57">
        <v>4</v>
      </c>
      <c r="O107467" s="57">
        <v>1</v>
      </c>
      <c r="P107467" t="s">
        <v>22</v>
      </c>
    </row>
    <row r="107468" spans="12:16" x14ac:dyDescent="0.25">
      <c r="L107468" s="58">
        <v>46117.708333333336</v>
      </c>
      <c r="M107468" s="57">
        <v>2026</v>
      </c>
      <c r="N107468" s="57">
        <v>4</v>
      </c>
      <c r="O107468" s="57">
        <v>1</v>
      </c>
      <c r="P107468" t="s">
        <v>22</v>
      </c>
    </row>
    <row r="107469" spans="12:16" x14ac:dyDescent="0.25">
      <c r="L107469" s="58">
        <v>46117.75</v>
      </c>
      <c r="M107469" s="57">
        <v>2026</v>
      </c>
      <c r="N107469" s="57">
        <v>4</v>
      </c>
      <c r="O107469" s="57">
        <v>1</v>
      </c>
      <c r="P107469" t="s">
        <v>22</v>
      </c>
    </row>
    <row r="107470" spans="12:16" x14ac:dyDescent="0.25">
      <c r="L107470" s="58">
        <v>46117.791666666664</v>
      </c>
      <c r="M107470" s="57">
        <v>2026</v>
      </c>
      <c r="N107470" s="57">
        <v>4</v>
      </c>
      <c r="O107470" s="57">
        <v>1</v>
      </c>
      <c r="P107470" t="s">
        <v>22</v>
      </c>
    </row>
    <row r="107471" spans="12:16" x14ac:dyDescent="0.25">
      <c r="L107471" s="58">
        <v>46117.833333333336</v>
      </c>
      <c r="M107471" s="57">
        <v>2026</v>
      </c>
      <c r="N107471" s="57">
        <v>4</v>
      </c>
      <c r="O107471" s="57">
        <v>1</v>
      </c>
      <c r="P107471" t="s">
        <v>22</v>
      </c>
    </row>
    <row r="107472" spans="12:16" x14ac:dyDescent="0.25">
      <c r="L107472" s="58">
        <v>46117.875</v>
      </c>
      <c r="M107472" s="57">
        <v>2026</v>
      </c>
      <c r="N107472" s="57">
        <v>4</v>
      </c>
      <c r="O107472" s="57">
        <v>1</v>
      </c>
      <c r="P107472" t="s">
        <v>22</v>
      </c>
    </row>
    <row r="107473" spans="12:16" x14ac:dyDescent="0.25">
      <c r="L107473" s="58">
        <v>46117.916666666664</v>
      </c>
      <c r="M107473" s="57">
        <v>2026</v>
      </c>
      <c r="N107473" s="57">
        <v>4</v>
      </c>
      <c r="O107473" s="57">
        <v>1</v>
      </c>
      <c r="P107473" t="s">
        <v>22</v>
      </c>
    </row>
    <row r="107474" spans="12:16" x14ac:dyDescent="0.25">
      <c r="L107474" s="58">
        <v>46117.958333333336</v>
      </c>
      <c r="M107474" s="57">
        <v>2026</v>
      </c>
      <c r="N107474" s="57">
        <v>4</v>
      </c>
      <c r="O107474" s="57">
        <v>1</v>
      </c>
      <c r="P107474" t="s">
        <v>22</v>
      </c>
    </row>
    <row r="107475" spans="12:16" x14ac:dyDescent="0.25">
      <c r="L107475" s="58">
        <v>46118</v>
      </c>
      <c r="M107475" s="57">
        <v>2026</v>
      </c>
      <c r="N107475" s="57">
        <v>4</v>
      </c>
      <c r="O107475" s="57">
        <v>2</v>
      </c>
      <c r="P107475" t="s">
        <v>22</v>
      </c>
    </row>
    <row r="107476" spans="12:16" x14ac:dyDescent="0.25">
      <c r="L107476" s="58">
        <v>46118.041666666664</v>
      </c>
      <c r="M107476" s="57">
        <v>2026</v>
      </c>
      <c r="N107476" s="57">
        <v>4</v>
      </c>
      <c r="O107476" s="57">
        <v>2</v>
      </c>
      <c r="P107476" t="s">
        <v>22</v>
      </c>
    </row>
    <row r="107477" spans="12:16" x14ac:dyDescent="0.25">
      <c r="L107477" s="58">
        <v>46118.083333333336</v>
      </c>
      <c r="M107477" s="57">
        <v>2026</v>
      </c>
      <c r="N107477" s="57">
        <v>4</v>
      </c>
      <c r="O107477" s="57">
        <v>2</v>
      </c>
      <c r="P107477" t="s">
        <v>22</v>
      </c>
    </row>
    <row r="107478" spans="12:16" x14ac:dyDescent="0.25">
      <c r="L107478" s="58">
        <v>46118.125</v>
      </c>
      <c r="M107478" s="57">
        <v>2026</v>
      </c>
      <c r="N107478" s="57">
        <v>4</v>
      </c>
      <c r="O107478" s="57">
        <v>2</v>
      </c>
      <c r="P107478" t="s">
        <v>22</v>
      </c>
    </row>
    <row r="107479" spans="12:16" x14ac:dyDescent="0.25">
      <c r="L107479" s="58">
        <v>46118.166666666664</v>
      </c>
      <c r="M107479" s="57">
        <v>2026</v>
      </c>
      <c r="N107479" s="57">
        <v>4</v>
      </c>
      <c r="O107479" s="57">
        <v>2</v>
      </c>
      <c r="P107479" t="s">
        <v>22</v>
      </c>
    </row>
    <row r="107480" spans="12:16" x14ac:dyDescent="0.25">
      <c r="L107480" s="58">
        <v>46118.208333333336</v>
      </c>
      <c r="M107480" s="57">
        <v>2026</v>
      </c>
      <c r="N107480" s="57">
        <v>4</v>
      </c>
      <c r="O107480" s="57">
        <v>2</v>
      </c>
      <c r="P107480" t="s">
        <v>22</v>
      </c>
    </row>
    <row r="107481" spans="12:16" x14ac:dyDescent="0.25">
      <c r="L107481" s="58">
        <v>46118.25</v>
      </c>
      <c r="M107481" s="57">
        <v>2026</v>
      </c>
      <c r="N107481" s="57">
        <v>4</v>
      </c>
      <c r="O107481" s="57">
        <v>2</v>
      </c>
      <c r="P107481" t="s">
        <v>23</v>
      </c>
    </row>
    <row r="107482" spans="12:16" x14ac:dyDescent="0.25">
      <c r="L107482" s="58">
        <v>46118.291666666664</v>
      </c>
      <c r="M107482" s="57">
        <v>2026</v>
      </c>
      <c r="N107482" s="57">
        <v>4</v>
      </c>
      <c r="O107482" s="57">
        <v>2</v>
      </c>
      <c r="P107482" t="s">
        <v>23</v>
      </c>
    </row>
    <row r="107483" spans="12:16" x14ac:dyDescent="0.25">
      <c r="L107483" s="58">
        <v>46118.333333333336</v>
      </c>
      <c r="M107483" s="57">
        <v>2026</v>
      </c>
      <c r="N107483" s="57">
        <v>4</v>
      </c>
      <c r="O107483" s="57">
        <v>2</v>
      </c>
      <c r="P107483" t="s">
        <v>23</v>
      </c>
    </row>
    <row r="107484" spans="12:16" x14ac:dyDescent="0.25">
      <c r="L107484" s="58">
        <v>46118.375</v>
      </c>
      <c r="M107484" s="57">
        <v>2026</v>
      </c>
      <c r="N107484" s="57">
        <v>4</v>
      </c>
      <c r="O107484" s="57">
        <v>2</v>
      </c>
      <c r="P107484" t="s">
        <v>23</v>
      </c>
    </row>
    <row r="107485" spans="12:16" x14ac:dyDescent="0.25">
      <c r="L107485" s="58">
        <v>46118.416666666664</v>
      </c>
      <c r="M107485" s="57">
        <v>2026</v>
      </c>
      <c r="N107485" s="57">
        <v>4</v>
      </c>
      <c r="O107485" s="57">
        <v>2</v>
      </c>
      <c r="P107485" t="s">
        <v>23</v>
      </c>
    </row>
    <row r="107486" spans="12:16" x14ac:dyDescent="0.25">
      <c r="L107486" s="58">
        <v>46118.458333333336</v>
      </c>
      <c r="M107486" s="57">
        <v>2026</v>
      </c>
      <c r="N107486" s="57">
        <v>4</v>
      </c>
      <c r="O107486" s="57">
        <v>2</v>
      </c>
      <c r="P107486" t="s">
        <v>23</v>
      </c>
    </row>
    <row r="107487" spans="12:16" x14ac:dyDescent="0.25">
      <c r="L107487" s="58">
        <v>46118.5</v>
      </c>
      <c r="M107487" s="57">
        <v>2026</v>
      </c>
      <c r="N107487" s="57">
        <v>4</v>
      </c>
      <c r="O107487" s="57">
        <v>2</v>
      </c>
      <c r="P107487" t="s">
        <v>23</v>
      </c>
    </row>
    <row r="107488" spans="12:16" x14ac:dyDescent="0.25">
      <c r="L107488" s="58">
        <v>46118.541666666664</v>
      </c>
      <c r="M107488" s="57">
        <v>2026</v>
      </c>
      <c r="N107488" s="57">
        <v>4</v>
      </c>
      <c r="O107488" s="57">
        <v>2</v>
      </c>
      <c r="P107488" t="s">
        <v>23</v>
      </c>
    </row>
    <row r="107489" spans="12:16" x14ac:dyDescent="0.25">
      <c r="L107489" s="58">
        <v>46118.583333333336</v>
      </c>
      <c r="M107489" s="57">
        <v>2026</v>
      </c>
      <c r="N107489" s="57">
        <v>4</v>
      </c>
      <c r="O107489" s="57">
        <v>2</v>
      </c>
      <c r="P107489" t="s">
        <v>23</v>
      </c>
    </row>
    <row r="107490" spans="12:16" x14ac:dyDescent="0.25">
      <c r="L107490" s="58">
        <v>46118.625</v>
      </c>
      <c r="M107490" s="57">
        <v>2026</v>
      </c>
      <c r="N107490" s="57">
        <v>4</v>
      </c>
      <c r="O107490" s="57">
        <v>2</v>
      </c>
      <c r="P107490" t="s">
        <v>23</v>
      </c>
    </row>
    <row r="107491" spans="12:16" x14ac:dyDescent="0.25">
      <c r="L107491" s="58">
        <v>46118.666666666664</v>
      </c>
      <c r="M107491" s="57">
        <v>2026</v>
      </c>
      <c r="N107491" s="57">
        <v>4</v>
      </c>
      <c r="O107491" s="57">
        <v>2</v>
      </c>
      <c r="P107491" t="s">
        <v>23</v>
      </c>
    </row>
    <row r="107492" spans="12:16" x14ac:dyDescent="0.25">
      <c r="L107492" s="58">
        <v>46118.708333333336</v>
      </c>
      <c r="M107492" s="57">
        <v>2026</v>
      </c>
      <c r="N107492" s="57">
        <v>4</v>
      </c>
      <c r="O107492" s="57">
        <v>2</v>
      </c>
      <c r="P107492" t="s">
        <v>23</v>
      </c>
    </row>
    <row r="107493" spans="12:16" x14ac:dyDescent="0.25">
      <c r="L107493" s="58">
        <v>46118.75</v>
      </c>
      <c r="M107493" s="57">
        <v>2026</v>
      </c>
      <c r="N107493" s="57">
        <v>4</v>
      </c>
      <c r="O107493" s="57">
        <v>2</v>
      </c>
      <c r="P107493" t="s">
        <v>23</v>
      </c>
    </row>
    <row r="107494" spans="12:16" x14ac:dyDescent="0.25">
      <c r="L107494" s="58">
        <v>46118.791666666664</v>
      </c>
      <c r="M107494" s="57">
        <v>2026</v>
      </c>
      <c r="N107494" s="57">
        <v>4</v>
      </c>
      <c r="O107494" s="57">
        <v>2</v>
      </c>
      <c r="P107494" t="s">
        <v>23</v>
      </c>
    </row>
    <row r="107495" spans="12:16" x14ac:dyDescent="0.25">
      <c r="L107495" s="58">
        <v>46118.833333333336</v>
      </c>
      <c r="M107495" s="57">
        <v>2026</v>
      </c>
      <c r="N107495" s="57">
        <v>4</v>
      </c>
      <c r="O107495" s="57">
        <v>2</v>
      </c>
      <c r="P107495" t="s">
        <v>23</v>
      </c>
    </row>
    <row r="107496" spans="12:16" x14ac:dyDescent="0.25">
      <c r="L107496" s="58">
        <v>46118.875</v>
      </c>
      <c r="M107496" s="57">
        <v>2026</v>
      </c>
      <c r="N107496" s="57">
        <v>4</v>
      </c>
      <c r="O107496" s="57">
        <v>2</v>
      </c>
      <c r="P107496" t="s">
        <v>23</v>
      </c>
    </row>
    <row r="107497" spans="12:16" x14ac:dyDescent="0.25">
      <c r="L107497" s="58">
        <v>46118.916666666664</v>
      </c>
      <c r="M107497" s="57">
        <v>2026</v>
      </c>
      <c r="N107497" s="57">
        <v>4</v>
      </c>
      <c r="O107497" s="57">
        <v>2</v>
      </c>
      <c r="P107497" t="s">
        <v>22</v>
      </c>
    </row>
    <row r="107498" spans="12:16" x14ac:dyDescent="0.25">
      <c r="L107498" s="58">
        <v>46118.958333333336</v>
      </c>
      <c r="M107498" s="57">
        <v>2026</v>
      </c>
      <c r="N107498" s="57">
        <v>4</v>
      </c>
      <c r="O107498" s="57">
        <v>2</v>
      </c>
      <c r="P107498" t="s">
        <v>22</v>
      </c>
    </row>
    <row r="107499" spans="12:16" x14ac:dyDescent="0.25">
      <c r="L107499" s="58">
        <v>46119</v>
      </c>
      <c r="M107499" s="57">
        <v>2026</v>
      </c>
      <c r="N107499" s="57">
        <v>4</v>
      </c>
      <c r="O107499" s="57">
        <v>3</v>
      </c>
      <c r="P107499" t="s">
        <v>22</v>
      </c>
    </row>
    <row r="107500" spans="12:16" x14ac:dyDescent="0.25">
      <c r="L107500" s="58">
        <v>46119.041666666664</v>
      </c>
      <c r="M107500" s="57">
        <v>2026</v>
      </c>
      <c r="N107500" s="57">
        <v>4</v>
      </c>
      <c r="O107500" s="57">
        <v>3</v>
      </c>
      <c r="P107500" t="s">
        <v>22</v>
      </c>
    </row>
    <row r="107501" spans="12:16" x14ac:dyDescent="0.25">
      <c r="L107501" s="58">
        <v>46119.083333333336</v>
      </c>
      <c r="M107501" s="57">
        <v>2026</v>
      </c>
      <c r="N107501" s="57">
        <v>4</v>
      </c>
      <c r="O107501" s="57">
        <v>3</v>
      </c>
      <c r="P107501" t="s">
        <v>22</v>
      </c>
    </row>
    <row r="107502" spans="12:16" x14ac:dyDescent="0.25">
      <c r="L107502" s="58">
        <v>46119.125</v>
      </c>
      <c r="M107502" s="57">
        <v>2026</v>
      </c>
      <c r="N107502" s="57">
        <v>4</v>
      </c>
      <c r="O107502" s="57">
        <v>3</v>
      </c>
      <c r="P107502" t="s">
        <v>22</v>
      </c>
    </row>
    <row r="107503" spans="12:16" x14ac:dyDescent="0.25">
      <c r="L107503" s="58">
        <v>46119.166666666664</v>
      </c>
      <c r="M107503" s="57">
        <v>2026</v>
      </c>
      <c r="N107503" s="57">
        <v>4</v>
      </c>
      <c r="O107503" s="57">
        <v>3</v>
      </c>
      <c r="P107503" t="s">
        <v>22</v>
      </c>
    </row>
    <row r="107504" spans="12:16" x14ac:dyDescent="0.25">
      <c r="L107504" s="58">
        <v>46119.208333333336</v>
      </c>
      <c r="M107504" s="57">
        <v>2026</v>
      </c>
      <c r="N107504" s="57">
        <v>4</v>
      </c>
      <c r="O107504" s="57">
        <v>3</v>
      </c>
      <c r="P107504" t="s">
        <v>22</v>
      </c>
    </row>
    <row r="107505" spans="12:16" x14ac:dyDescent="0.25">
      <c r="L107505" s="58">
        <v>46119.25</v>
      </c>
      <c r="M107505" s="57">
        <v>2026</v>
      </c>
      <c r="N107505" s="57">
        <v>4</v>
      </c>
      <c r="O107505" s="57">
        <v>3</v>
      </c>
      <c r="P107505" t="s">
        <v>23</v>
      </c>
    </row>
    <row r="107506" spans="12:16" x14ac:dyDescent="0.25">
      <c r="L107506" s="58">
        <v>46119.291666666664</v>
      </c>
      <c r="M107506" s="57">
        <v>2026</v>
      </c>
      <c r="N107506" s="57">
        <v>4</v>
      </c>
      <c r="O107506" s="57">
        <v>3</v>
      </c>
      <c r="P107506" t="s">
        <v>23</v>
      </c>
    </row>
    <row r="107507" spans="12:16" x14ac:dyDescent="0.25">
      <c r="L107507" s="58">
        <v>46119.333333333336</v>
      </c>
      <c r="M107507" s="57">
        <v>2026</v>
      </c>
      <c r="N107507" s="57">
        <v>4</v>
      </c>
      <c r="O107507" s="57">
        <v>3</v>
      </c>
      <c r="P107507" t="s">
        <v>23</v>
      </c>
    </row>
    <row r="107508" spans="12:16" x14ac:dyDescent="0.25">
      <c r="L107508" s="58">
        <v>46119.375</v>
      </c>
      <c r="M107508" s="57">
        <v>2026</v>
      </c>
      <c r="N107508" s="57">
        <v>4</v>
      </c>
      <c r="O107508" s="57">
        <v>3</v>
      </c>
      <c r="P107508" t="s">
        <v>23</v>
      </c>
    </row>
    <row r="107509" spans="12:16" x14ac:dyDescent="0.25">
      <c r="L107509" s="58">
        <v>46119.416666666664</v>
      </c>
      <c r="M107509" s="57">
        <v>2026</v>
      </c>
      <c r="N107509" s="57">
        <v>4</v>
      </c>
      <c r="O107509" s="57">
        <v>3</v>
      </c>
      <c r="P107509" t="s">
        <v>23</v>
      </c>
    </row>
    <row r="107510" spans="12:16" x14ac:dyDescent="0.25">
      <c r="L107510" s="58">
        <v>46119.458333333336</v>
      </c>
      <c r="M107510" s="57">
        <v>2026</v>
      </c>
      <c r="N107510" s="57">
        <v>4</v>
      </c>
      <c r="O107510" s="57">
        <v>3</v>
      </c>
      <c r="P107510" t="s">
        <v>23</v>
      </c>
    </row>
    <row r="107511" spans="12:16" x14ac:dyDescent="0.25">
      <c r="L107511" s="58">
        <v>46119.5</v>
      </c>
      <c r="M107511" s="57">
        <v>2026</v>
      </c>
      <c r="N107511" s="57">
        <v>4</v>
      </c>
      <c r="O107511" s="57">
        <v>3</v>
      </c>
      <c r="P107511" t="s">
        <v>23</v>
      </c>
    </row>
    <row r="107512" spans="12:16" x14ac:dyDescent="0.25">
      <c r="L107512" s="58">
        <v>46119.541666666664</v>
      </c>
      <c r="M107512" s="57">
        <v>2026</v>
      </c>
      <c r="N107512" s="57">
        <v>4</v>
      </c>
      <c r="O107512" s="57">
        <v>3</v>
      </c>
      <c r="P107512" t="s">
        <v>23</v>
      </c>
    </row>
    <row r="107513" spans="12:16" x14ac:dyDescent="0.25">
      <c r="L107513" s="58">
        <v>46119.583333333336</v>
      </c>
      <c r="M107513" s="57">
        <v>2026</v>
      </c>
      <c r="N107513" s="57">
        <v>4</v>
      </c>
      <c r="O107513" s="57">
        <v>3</v>
      </c>
      <c r="P107513" t="s">
        <v>23</v>
      </c>
    </row>
    <row r="107514" spans="12:16" x14ac:dyDescent="0.25">
      <c r="L107514" s="58">
        <v>46119.625</v>
      </c>
      <c r="M107514" s="57">
        <v>2026</v>
      </c>
      <c r="N107514" s="57">
        <v>4</v>
      </c>
      <c r="O107514" s="57">
        <v>3</v>
      </c>
      <c r="P107514" t="s">
        <v>23</v>
      </c>
    </row>
    <row r="107515" spans="12:16" x14ac:dyDescent="0.25">
      <c r="L107515" s="58">
        <v>46119.666666666664</v>
      </c>
      <c r="M107515" s="57">
        <v>2026</v>
      </c>
      <c r="N107515" s="57">
        <v>4</v>
      </c>
      <c r="O107515" s="57">
        <v>3</v>
      </c>
      <c r="P107515" t="s">
        <v>23</v>
      </c>
    </row>
    <row r="107516" spans="12:16" x14ac:dyDescent="0.25">
      <c r="L107516" s="58">
        <v>46119.708333333336</v>
      </c>
      <c r="M107516" s="57">
        <v>2026</v>
      </c>
      <c r="N107516" s="57">
        <v>4</v>
      </c>
      <c r="O107516" s="57">
        <v>3</v>
      </c>
      <c r="P107516" t="s">
        <v>23</v>
      </c>
    </row>
    <row r="107517" spans="12:16" x14ac:dyDescent="0.25">
      <c r="L107517" s="58">
        <v>46119.75</v>
      </c>
      <c r="M107517" s="57">
        <v>2026</v>
      </c>
      <c r="N107517" s="57">
        <v>4</v>
      </c>
      <c r="O107517" s="57">
        <v>3</v>
      </c>
      <c r="P107517" t="s">
        <v>23</v>
      </c>
    </row>
    <row r="107518" spans="12:16" x14ac:dyDescent="0.25">
      <c r="L107518" s="58">
        <v>46119.791666666664</v>
      </c>
      <c r="M107518" s="57">
        <v>2026</v>
      </c>
      <c r="N107518" s="57">
        <v>4</v>
      </c>
      <c r="O107518" s="57">
        <v>3</v>
      </c>
      <c r="P107518" t="s">
        <v>23</v>
      </c>
    </row>
    <row r="107519" spans="12:16" x14ac:dyDescent="0.25">
      <c r="L107519" s="58">
        <v>46119.833333333336</v>
      </c>
      <c r="M107519" s="57">
        <v>2026</v>
      </c>
      <c r="N107519" s="57">
        <v>4</v>
      </c>
      <c r="O107519" s="57">
        <v>3</v>
      </c>
      <c r="P107519" t="s">
        <v>23</v>
      </c>
    </row>
    <row r="107520" spans="12:16" x14ac:dyDescent="0.25">
      <c r="L107520" s="58">
        <v>46119.875</v>
      </c>
      <c r="M107520" s="57">
        <v>2026</v>
      </c>
      <c r="N107520" s="57">
        <v>4</v>
      </c>
      <c r="O107520" s="57">
        <v>3</v>
      </c>
      <c r="P107520" t="s">
        <v>23</v>
      </c>
    </row>
    <row r="107521" spans="12:16" x14ac:dyDescent="0.25">
      <c r="L107521" s="58">
        <v>46119.916666666664</v>
      </c>
      <c r="M107521" s="57">
        <v>2026</v>
      </c>
      <c r="N107521" s="57">
        <v>4</v>
      </c>
      <c r="O107521" s="57">
        <v>3</v>
      </c>
      <c r="P107521" t="s">
        <v>22</v>
      </c>
    </row>
    <row r="107522" spans="12:16" x14ac:dyDescent="0.25">
      <c r="L107522" s="58">
        <v>46119.958333333336</v>
      </c>
      <c r="M107522" s="57">
        <v>2026</v>
      </c>
      <c r="N107522" s="57">
        <v>4</v>
      </c>
      <c r="O107522" s="57">
        <v>3</v>
      </c>
      <c r="P107522" t="s">
        <v>22</v>
      </c>
    </row>
    <row r="107523" spans="12:16" x14ac:dyDescent="0.25">
      <c r="L107523" s="58">
        <v>46120</v>
      </c>
      <c r="M107523" s="57">
        <v>2026</v>
      </c>
      <c r="N107523" s="57">
        <v>4</v>
      </c>
      <c r="O107523" s="57">
        <v>4</v>
      </c>
      <c r="P107523" t="s">
        <v>22</v>
      </c>
    </row>
    <row r="107524" spans="12:16" x14ac:dyDescent="0.25">
      <c r="L107524" s="58">
        <v>46120.041666666664</v>
      </c>
      <c r="M107524" s="57">
        <v>2026</v>
      </c>
      <c r="N107524" s="57">
        <v>4</v>
      </c>
      <c r="O107524" s="57">
        <v>4</v>
      </c>
      <c r="P107524" t="s">
        <v>22</v>
      </c>
    </row>
    <row r="107525" spans="12:16" x14ac:dyDescent="0.25">
      <c r="L107525" s="58">
        <v>46120.083333333336</v>
      </c>
      <c r="M107525" s="57">
        <v>2026</v>
      </c>
      <c r="N107525" s="57">
        <v>4</v>
      </c>
      <c r="O107525" s="57">
        <v>4</v>
      </c>
      <c r="P107525" t="s">
        <v>22</v>
      </c>
    </row>
    <row r="107526" spans="12:16" x14ac:dyDescent="0.25">
      <c r="L107526" s="58">
        <v>46120.125</v>
      </c>
      <c r="M107526" s="57">
        <v>2026</v>
      </c>
      <c r="N107526" s="57">
        <v>4</v>
      </c>
      <c r="O107526" s="57">
        <v>4</v>
      </c>
      <c r="P107526" t="s">
        <v>22</v>
      </c>
    </row>
    <row r="107527" spans="12:16" x14ac:dyDescent="0.25">
      <c r="L107527" s="58">
        <v>46120.166666666664</v>
      </c>
      <c r="M107527" s="57">
        <v>2026</v>
      </c>
      <c r="N107527" s="57">
        <v>4</v>
      </c>
      <c r="O107527" s="57">
        <v>4</v>
      </c>
      <c r="P107527" t="s">
        <v>22</v>
      </c>
    </row>
    <row r="107528" spans="12:16" x14ac:dyDescent="0.25">
      <c r="L107528" s="58">
        <v>46120.208333333336</v>
      </c>
      <c r="M107528" s="57">
        <v>2026</v>
      </c>
      <c r="N107528" s="57">
        <v>4</v>
      </c>
      <c r="O107528" s="57">
        <v>4</v>
      </c>
      <c r="P107528" t="s">
        <v>22</v>
      </c>
    </row>
    <row r="107529" spans="12:16" x14ac:dyDescent="0.25">
      <c r="L107529" s="58">
        <v>46120.25</v>
      </c>
      <c r="M107529" s="57">
        <v>2026</v>
      </c>
      <c r="N107529" s="57">
        <v>4</v>
      </c>
      <c r="O107529" s="57">
        <v>4</v>
      </c>
      <c r="P107529" t="s">
        <v>23</v>
      </c>
    </row>
    <row r="107530" spans="12:16" x14ac:dyDescent="0.25">
      <c r="L107530" s="58">
        <v>46120.291666666664</v>
      </c>
      <c r="M107530" s="57">
        <v>2026</v>
      </c>
      <c r="N107530" s="57">
        <v>4</v>
      </c>
      <c r="O107530" s="57">
        <v>4</v>
      </c>
      <c r="P107530" t="s">
        <v>23</v>
      </c>
    </row>
    <row r="107531" spans="12:16" x14ac:dyDescent="0.25">
      <c r="L107531" s="58">
        <v>46120.333333333336</v>
      </c>
      <c r="M107531" s="57">
        <v>2026</v>
      </c>
      <c r="N107531" s="57">
        <v>4</v>
      </c>
      <c r="O107531" s="57">
        <v>4</v>
      </c>
      <c r="P107531" t="s">
        <v>23</v>
      </c>
    </row>
    <row r="107532" spans="12:16" x14ac:dyDescent="0.25">
      <c r="L107532" s="58">
        <v>46120.375</v>
      </c>
      <c r="M107532" s="57">
        <v>2026</v>
      </c>
      <c r="N107532" s="57">
        <v>4</v>
      </c>
      <c r="O107532" s="57">
        <v>4</v>
      </c>
      <c r="P107532" t="s">
        <v>23</v>
      </c>
    </row>
    <row r="107533" spans="12:16" x14ac:dyDescent="0.25">
      <c r="L107533" s="58">
        <v>46120.416666666664</v>
      </c>
      <c r="M107533" s="57">
        <v>2026</v>
      </c>
      <c r="N107533" s="57">
        <v>4</v>
      </c>
      <c r="O107533" s="57">
        <v>4</v>
      </c>
      <c r="P107533" t="s">
        <v>23</v>
      </c>
    </row>
    <row r="107534" spans="12:16" x14ac:dyDescent="0.25">
      <c r="L107534" s="58">
        <v>46120.458333333336</v>
      </c>
      <c r="M107534" s="57">
        <v>2026</v>
      </c>
      <c r="N107534" s="57">
        <v>4</v>
      </c>
      <c r="O107534" s="57">
        <v>4</v>
      </c>
      <c r="P107534" t="s">
        <v>23</v>
      </c>
    </row>
    <row r="107535" spans="12:16" x14ac:dyDescent="0.25">
      <c r="L107535" s="58">
        <v>46120.5</v>
      </c>
      <c r="M107535" s="57">
        <v>2026</v>
      </c>
      <c r="N107535" s="57">
        <v>4</v>
      </c>
      <c r="O107535" s="57">
        <v>4</v>
      </c>
      <c r="P107535" t="s">
        <v>23</v>
      </c>
    </row>
    <row r="107536" spans="12:16" x14ac:dyDescent="0.25">
      <c r="L107536" s="58">
        <v>46120.541666666664</v>
      </c>
      <c r="M107536" s="57">
        <v>2026</v>
      </c>
      <c r="N107536" s="57">
        <v>4</v>
      </c>
      <c r="O107536" s="57">
        <v>4</v>
      </c>
      <c r="P107536" t="s">
        <v>23</v>
      </c>
    </row>
    <row r="107537" spans="12:16" x14ac:dyDescent="0.25">
      <c r="L107537" s="58">
        <v>46120.583333333336</v>
      </c>
      <c r="M107537" s="57">
        <v>2026</v>
      </c>
      <c r="N107537" s="57">
        <v>4</v>
      </c>
      <c r="O107537" s="57">
        <v>4</v>
      </c>
      <c r="P107537" t="s">
        <v>23</v>
      </c>
    </row>
    <row r="107538" spans="12:16" x14ac:dyDescent="0.25">
      <c r="L107538" s="58">
        <v>46120.625</v>
      </c>
      <c r="M107538" s="57">
        <v>2026</v>
      </c>
      <c r="N107538" s="57">
        <v>4</v>
      </c>
      <c r="O107538" s="57">
        <v>4</v>
      </c>
      <c r="P107538" t="s">
        <v>23</v>
      </c>
    </row>
    <row r="107539" spans="12:16" x14ac:dyDescent="0.25">
      <c r="L107539" s="58">
        <v>46120.666666666664</v>
      </c>
      <c r="M107539" s="57">
        <v>2026</v>
      </c>
      <c r="N107539" s="57">
        <v>4</v>
      </c>
      <c r="O107539" s="57">
        <v>4</v>
      </c>
      <c r="P107539" t="s">
        <v>23</v>
      </c>
    </row>
    <row r="107540" spans="12:16" x14ac:dyDescent="0.25">
      <c r="L107540" s="58">
        <v>46120.708333333336</v>
      </c>
      <c r="M107540" s="57">
        <v>2026</v>
      </c>
      <c r="N107540" s="57">
        <v>4</v>
      </c>
      <c r="O107540" s="57">
        <v>4</v>
      </c>
      <c r="P107540" t="s">
        <v>23</v>
      </c>
    </row>
    <row r="107541" spans="12:16" x14ac:dyDescent="0.25">
      <c r="L107541" s="58">
        <v>46120.75</v>
      </c>
      <c r="M107541" s="57">
        <v>2026</v>
      </c>
      <c r="N107541" s="57">
        <v>4</v>
      </c>
      <c r="O107541" s="57">
        <v>4</v>
      </c>
      <c r="P107541" t="s">
        <v>23</v>
      </c>
    </row>
    <row r="107542" spans="12:16" x14ac:dyDescent="0.25">
      <c r="L107542" s="58">
        <v>46120.791666666664</v>
      </c>
      <c r="M107542" s="57">
        <v>2026</v>
      </c>
      <c r="N107542" s="57">
        <v>4</v>
      </c>
      <c r="O107542" s="57">
        <v>4</v>
      </c>
      <c r="P107542" t="s">
        <v>23</v>
      </c>
    </row>
    <row r="107543" spans="12:16" x14ac:dyDescent="0.25">
      <c r="L107543" s="58">
        <v>46120.833333333336</v>
      </c>
      <c r="M107543" s="57">
        <v>2026</v>
      </c>
      <c r="N107543" s="57">
        <v>4</v>
      </c>
      <c r="O107543" s="57">
        <v>4</v>
      </c>
      <c r="P107543" t="s">
        <v>23</v>
      </c>
    </row>
    <row r="107544" spans="12:16" x14ac:dyDescent="0.25">
      <c r="L107544" s="58">
        <v>46120.875</v>
      </c>
      <c r="M107544" s="57">
        <v>2026</v>
      </c>
      <c r="N107544" s="57">
        <v>4</v>
      </c>
      <c r="O107544" s="57">
        <v>4</v>
      </c>
      <c r="P107544" t="s">
        <v>23</v>
      </c>
    </row>
    <row r="107545" spans="12:16" x14ac:dyDescent="0.25">
      <c r="L107545" s="58">
        <v>46120.916666666664</v>
      </c>
      <c r="M107545" s="57">
        <v>2026</v>
      </c>
      <c r="N107545" s="57">
        <v>4</v>
      </c>
      <c r="O107545" s="57">
        <v>4</v>
      </c>
      <c r="P107545" t="s">
        <v>22</v>
      </c>
    </row>
    <row r="107546" spans="12:16" x14ac:dyDescent="0.25">
      <c r="L107546" s="58">
        <v>46120.958333333336</v>
      </c>
      <c r="M107546" s="57">
        <v>2026</v>
      </c>
      <c r="N107546" s="57">
        <v>4</v>
      </c>
      <c r="O107546" s="57">
        <v>4</v>
      </c>
      <c r="P107546" t="s">
        <v>22</v>
      </c>
    </row>
    <row r="107547" spans="12:16" x14ac:dyDescent="0.25">
      <c r="L107547" s="58">
        <v>46121</v>
      </c>
      <c r="M107547" s="57">
        <v>2026</v>
      </c>
      <c r="N107547" s="57">
        <v>4</v>
      </c>
      <c r="O107547" s="57">
        <v>5</v>
      </c>
      <c r="P107547" t="s">
        <v>22</v>
      </c>
    </row>
    <row r="107548" spans="12:16" x14ac:dyDescent="0.25">
      <c r="L107548" s="58">
        <v>46121.041666666664</v>
      </c>
      <c r="M107548" s="57">
        <v>2026</v>
      </c>
      <c r="N107548" s="57">
        <v>4</v>
      </c>
      <c r="O107548" s="57">
        <v>5</v>
      </c>
      <c r="P107548" t="s">
        <v>22</v>
      </c>
    </row>
    <row r="107549" spans="12:16" x14ac:dyDescent="0.25">
      <c r="L107549" s="58">
        <v>46121.083333333336</v>
      </c>
      <c r="M107549" s="57">
        <v>2026</v>
      </c>
      <c r="N107549" s="57">
        <v>4</v>
      </c>
      <c r="O107549" s="57">
        <v>5</v>
      </c>
      <c r="P107549" t="s">
        <v>22</v>
      </c>
    </row>
    <row r="107550" spans="12:16" x14ac:dyDescent="0.25">
      <c r="L107550" s="58">
        <v>46121.125</v>
      </c>
      <c r="M107550" s="57">
        <v>2026</v>
      </c>
      <c r="N107550" s="57">
        <v>4</v>
      </c>
      <c r="O107550" s="57">
        <v>5</v>
      </c>
      <c r="P107550" t="s">
        <v>22</v>
      </c>
    </row>
    <row r="107551" spans="12:16" x14ac:dyDescent="0.25">
      <c r="L107551" s="58">
        <v>46121.166666666664</v>
      </c>
      <c r="M107551" s="57">
        <v>2026</v>
      </c>
      <c r="N107551" s="57">
        <v>4</v>
      </c>
      <c r="O107551" s="57">
        <v>5</v>
      </c>
      <c r="P107551" t="s">
        <v>22</v>
      </c>
    </row>
    <row r="107552" spans="12:16" x14ac:dyDescent="0.25">
      <c r="L107552" s="58">
        <v>46121.208333333336</v>
      </c>
      <c r="M107552" s="57">
        <v>2026</v>
      </c>
      <c r="N107552" s="57">
        <v>4</v>
      </c>
      <c r="O107552" s="57">
        <v>5</v>
      </c>
      <c r="P107552" t="s">
        <v>22</v>
      </c>
    </row>
    <row r="107553" spans="12:16" x14ac:dyDescent="0.25">
      <c r="L107553" s="58">
        <v>46121.25</v>
      </c>
      <c r="M107553" s="57">
        <v>2026</v>
      </c>
      <c r="N107553" s="57">
        <v>4</v>
      </c>
      <c r="O107553" s="57">
        <v>5</v>
      </c>
      <c r="P107553" t="s">
        <v>23</v>
      </c>
    </row>
    <row r="107554" spans="12:16" x14ac:dyDescent="0.25">
      <c r="L107554" s="58">
        <v>46121.291666666664</v>
      </c>
      <c r="M107554" s="57">
        <v>2026</v>
      </c>
      <c r="N107554" s="57">
        <v>4</v>
      </c>
      <c r="O107554" s="57">
        <v>5</v>
      </c>
      <c r="P107554" t="s">
        <v>23</v>
      </c>
    </row>
    <row r="107555" spans="12:16" x14ac:dyDescent="0.25">
      <c r="L107555" s="58">
        <v>46121.333333333336</v>
      </c>
      <c r="M107555" s="57">
        <v>2026</v>
      </c>
      <c r="N107555" s="57">
        <v>4</v>
      </c>
      <c r="O107555" s="57">
        <v>5</v>
      </c>
      <c r="P107555" t="s">
        <v>23</v>
      </c>
    </row>
    <row r="107556" spans="12:16" x14ac:dyDescent="0.25">
      <c r="L107556" s="58">
        <v>46121.375</v>
      </c>
      <c r="M107556" s="57">
        <v>2026</v>
      </c>
      <c r="N107556" s="57">
        <v>4</v>
      </c>
      <c r="O107556" s="57">
        <v>5</v>
      </c>
      <c r="P107556" t="s">
        <v>23</v>
      </c>
    </row>
    <row r="107557" spans="12:16" x14ac:dyDescent="0.25">
      <c r="L107557" s="58">
        <v>46121.416666666664</v>
      </c>
      <c r="M107557" s="57">
        <v>2026</v>
      </c>
      <c r="N107557" s="57">
        <v>4</v>
      </c>
      <c r="O107557" s="57">
        <v>5</v>
      </c>
      <c r="P107557" t="s">
        <v>23</v>
      </c>
    </row>
    <row r="107558" spans="12:16" x14ac:dyDescent="0.25">
      <c r="L107558" s="58">
        <v>46121.458333333336</v>
      </c>
      <c r="M107558" s="57">
        <v>2026</v>
      </c>
      <c r="N107558" s="57">
        <v>4</v>
      </c>
      <c r="O107558" s="57">
        <v>5</v>
      </c>
      <c r="P107558" t="s">
        <v>23</v>
      </c>
    </row>
    <row r="107559" spans="12:16" x14ac:dyDescent="0.25">
      <c r="L107559" s="58">
        <v>46121.5</v>
      </c>
      <c r="M107559" s="57">
        <v>2026</v>
      </c>
      <c r="N107559" s="57">
        <v>4</v>
      </c>
      <c r="O107559" s="57">
        <v>5</v>
      </c>
      <c r="P107559" t="s">
        <v>23</v>
      </c>
    </row>
    <row r="107560" spans="12:16" x14ac:dyDescent="0.25">
      <c r="L107560" s="58">
        <v>46121.541666666664</v>
      </c>
      <c r="M107560" s="57">
        <v>2026</v>
      </c>
      <c r="N107560" s="57">
        <v>4</v>
      </c>
      <c r="O107560" s="57">
        <v>5</v>
      </c>
      <c r="P107560" t="s">
        <v>23</v>
      </c>
    </row>
    <row r="107561" spans="12:16" x14ac:dyDescent="0.25">
      <c r="L107561" s="58">
        <v>46121.583333333336</v>
      </c>
      <c r="M107561" s="57">
        <v>2026</v>
      </c>
      <c r="N107561" s="57">
        <v>4</v>
      </c>
      <c r="O107561" s="57">
        <v>5</v>
      </c>
      <c r="P107561" t="s">
        <v>23</v>
      </c>
    </row>
    <row r="107562" spans="12:16" x14ac:dyDescent="0.25">
      <c r="L107562" s="58">
        <v>46121.625</v>
      </c>
      <c r="M107562" s="57">
        <v>2026</v>
      </c>
      <c r="N107562" s="57">
        <v>4</v>
      </c>
      <c r="O107562" s="57">
        <v>5</v>
      </c>
      <c r="P107562" t="s">
        <v>23</v>
      </c>
    </row>
    <row r="107563" spans="12:16" x14ac:dyDescent="0.25">
      <c r="L107563" s="58">
        <v>46121.666666666664</v>
      </c>
      <c r="M107563" s="57">
        <v>2026</v>
      </c>
      <c r="N107563" s="57">
        <v>4</v>
      </c>
      <c r="O107563" s="57">
        <v>5</v>
      </c>
      <c r="P107563" t="s">
        <v>23</v>
      </c>
    </row>
    <row r="107564" spans="12:16" x14ac:dyDescent="0.25">
      <c r="L107564" s="58">
        <v>46121.708333333336</v>
      </c>
      <c r="M107564" s="57">
        <v>2026</v>
      </c>
      <c r="N107564" s="57">
        <v>4</v>
      </c>
      <c r="O107564" s="57">
        <v>5</v>
      </c>
      <c r="P107564" t="s">
        <v>23</v>
      </c>
    </row>
    <row r="107565" spans="12:16" x14ac:dyDescent="0.25">
      <c r="L107565" s="58">
        <v>46121.75</v>
      </c>
      <c r="M107565" s="57">
        <v>2026</v>
      </c>
      <c r="N107565" s="57">
        <v>4</v>
      </c>
      <c r="O107565" s="57">
        <v>5</v>
      </c>
      <c r="P107565" t="s">
        <v>23</v>
      </c>
    </row>
    <row r="107566" spans="12:16" x14ac:dyDescent="0.25">
      <c r="L107566" s="58">
        <v>46121.791666666664</v>
      </c>
      <c r="M107566" s="57">
        <v>2026</v>
      </c>
      <c r="N107566" s="57">
        <v>4</v>
      </c>
      <c r="O107566" s="57">
        <v>5</v>
      </c>
      <c r="P107566" t="s">
        <v>23</v>
      </c>
    </row>
    <row r="107567" spans="12:16" x14ac:dyDescent="0.25">
      <c r="L107567" s="58">
        <v>46121.833333333336</v>
      </c>
      <c r="M107567" s="57">
        <v>2026</v>
      </c>
      <c r="N107567" s="57">
        <v>4</v>
      </c>
      <c r="O107567" s="57">
        <v>5</v>
      </c>
      <c r="P107567" t="s">
        <v>23</v>
      </c>
    </row>
    <row r="107568" spans="12:16" x14ac:dyDescent="0.25">
      <c r="L107568" s="58">
        <v>46121.875</v>
      </c>
      <c r="M107568" s="57">
        <v>2026</v>
      </c>
      <c r="N107568" s="57">
        <v>4</v>
      </c>
      <c r="O107568" s="57">
        <v>5</v>
      </c>
      <c r="P107568" t="s">
        <v>23</v>
      </c>
    </row>
    <row r="107569" spans="12:16" x14ac:dyDescent="0.25">
      <c r="L107569" s="58">
        <v>46121.916666666664</v>
      </c>
      <c r="M107569" s="57">
        <v>2026</v>
      </c>
      <c r="N107569" s="57">
        <v>4</v>
      </c>
      <c r="O107569" s="57">
        <v>5</v>
      </c>
      <c r="P107569" t="s">
        <v>22</v>
      </c>
    </row>
    <row r="107570" spans="12:16" x14ac:dyDescent="0.25">
      <c r="L107570" s="58">
        <v>46121.958333333336</v>
      </c>
      <c r="M107570" s="57">
        <v>2026</v>
      </c>
      <c r="N107570" s="57">
        <v>4</v>
      </c>
      <c r="O107570" s="57">
        <v>5</v>
      </c>
      <c r="P107570" t="s">
        <v>22</v>
      </c>
    </row>
    <row r="107571" spans="12:16" x14ac:dyDescent="0.25">
      <c r="L107571" s="58">
        <v>46122</v>
      </c>
      <c r="M107571" s="57">
        <v>2026</v>
      </c>
      <c r="N107571" s="57">
        <v>4</v>
      </c>
      <c r="O107571" s="57">
        <v>6</v>
      </c>
      <c r="P107571" t="s">
        <v>22</v>
      </c>
    </row>
    <row r="107572" spans="12:16" x14ac:dyDescent="0.25">
      <c r="L107572" s="58">
        <v>46122.041666666664</v>
      </c>
      <c r="M107572" s="57">
        <v>2026</v>
      </c>
      <c r="N107572" s="57">
        <v>4</v>
      </c>
      <c r="O107572" s="57">
        <v>6</v>
      </c>
      <c r="P107572" t="s">
        <v>22</v>
      </c>
    </row>
    <row r="107573" spans="12:16" x14ac:dyDescent="0.25">
      <c r="L107573" s="58">
        <v>46122.083333333336</v>
      </c>
      <c r="M107573" s="57">
        <v>2026</v>
      </c>
      <c r="N107573" s="57">
        <v>4</v>
      </c>
      <c r="O107573" s="57">
        <v>6</v>
      </c>
      <c r="P107573" t="s">
        <v>22</v>
      </c>
    </row>
    <row r="107574" spans="12:16" x14ac:dyDescent="0.25">
      <c r="L107574" s="58">
        <v>46122.125</v>
      </c>
      <c r="M107574" s="57">
        <v>2026</v>
      </c>
      <c r="N107574" s="57">
        <v>4</v>
      </c>
      <c r="O107574" s="57">
        <v>6</v>
      </c>
      <c r="P107574" t="s">
        <v>22</v>
      </c>
    </row>
    <row r="107575" spans="12:16" x14ac:dyDescent="0.25">
      <c r="L107575" s="58">
        <v>46122.166666666664</v>
      </c>
      <c r="M107575" s="57">
        <v>2026</v>
      </c>
      <c r="N107575" s="57">
        <v>4</v>
      </c>
      <c r="O107575" s="57">
        <v>6</v>
      </c>
      <c r="P107575" t="s">
        <v>22</v>
      </c>
    </row>
    <row r="107576" spans="12:16" x14ac:dyDescent="0.25">
      <c r="L107576" s="58">
        <v>46122.208333333336</v>
      </c>
      <c r="M107576" s="57">
        <v>2026</v>
      </c>
      <c r="N107576" s="57">
        <v>4</v>
      </c>
      <c r="O107576" s="57">
        <v>6</v>
      </c>
      <c r="P107576" t="s">
        <v>22</v>
      </c>
    </row>
    <row r="107577" spans="12:16" x14ac:dyDescent="0.25">
      <c r="L107577" s="58">
        <v>46122.25</v>
      </c>
      <c r="M107577" s="57">
        <v>2026</v>
      </c>
      <c r="N107577" s="57">
        <v>4</v>
      </c>
      <c r="O107577" s="57">
        <v>6</v>
      </c>
      <c r="P107577" t="s">
        <v>23</v>
      </c>
    </row>
    <row r="107578" spans="12:16" x14ac:dyDescent="0.25">
      <c r="L107578" s="58">
        <v>46122.291666666664</v>
      </c>
      <c r="M107578" s="57">
        <v>2026</v>
      </c>
      <c r="N107578" s="57">
        <v>4</v>
      </c>
      <c r="O107578" s="57">
        <v>6</v>
      </c>
      <c r="P107578" t="s">
        <v>23</v>
      </c>
    </row>
    <row r="107579" spans="12:16" x14ac:dyDescent="0.25">
      <c r="L107579" s="58">
        <v>46122.333333333336</v>
      </c>
      <c r="M107579" s="57">
        <v>2026</v>
      </c>
      <c r="N107579" s="57">
        <v>4</v>
      </c>
      <c r="O107579" s="57">
        <v>6</v>
      </c>
      <c r="P107579" t="s">
        <v>23</v>
      </c>
    </row>
    <row r="107580" spans="12:16" x14ac:dyDescent="0.25">
      <c r="L107580" s="58">
        <v>46122.375</v>
      </c>
      <c r="M107580" s="57">
        <v>2026</v>
      </c>
      <c r="N107580" s="57">
        <v>4</v>
      </c>
      <c r="O107580" s="57">
        <v>6</v>
      </c>
      <c r="P107580" t="s">
        <v>23</v>
      </c>
    </row>
    <row r="107581" spans="12:16" x14ac:dyDescent="0.25">
      <c r="L107581" s="58">
        <v>46122.416666666664</v>
      </c>
      <c r="M107581" s="57">
        <v>2026</v>
      </c>
      <c r="N107581" s="57">
        <v>4</v>
      </c>
      <c r="O107581" s="57">
        <v>6</v>
      </c>
      <c r="P107581" t="s">
        <v>23</v>
      </c>
    </row>
    <row r="107582" spans="12:16" x14ac:dyDescent="0.25">
      <c r="L107582" s="58">
        <v>46122.458333333336</v>
      </c>
      <c r="M107582" s="57">
        <v>2026</v>
      </c>
      <c r="N107582" s="57">
        <v>4</v>
      </c>
      <c r="O107582" s="57">
        <v>6</v>
      </c>
      <c r="P107582" t="s">
        <v>23</v>
      </c>
    </row>
    <row r="107583" spans="12:16" x14ac:dyDescent="0.25">
      <c r="L107583" s="58">
        <v>46122.5</v>
      </c>
      <c r="M107583" s="57">
        <v>2026</v>
      </c>
      <c r="N107583" s="57">
        <v>4</v>
      </c>
      <c r="O107583" s="57">
        <v>6</v>
      </c>
      <c r="P107583" t="s">
        <v>23</v>
      </c>
    </row>
    <row r="107584" spans="12:16" x14ac:dyDescent="0.25">
      <c r="L107584" s="58">
        <v>46122.541666666664</v>
      </c>
      <c r="M107584" s="57">
        <v>2026</v>
      </c>
      <c r="N107584" s="57">
        <v>4</v>
      </c>
      <c r="O107584" s="57">
        <v>6</v>
      </c>
      <c r="P107584" t="s">
        <v>23</v>
      </c>
    </row>
    <row r="107585" spans="12:16" x14ac:dyDescent="0.25">
      <c r="L107585" s="58">
        <v>46122.583333333336</v>
      </c>
      <c r="M107585" s="57">
        <v>2026</v>
      </c>
      <c r="N107585" s="57">
        <v>4</v>
      </c>
      <c r="O107585" s="57">
        <v>6</v>
      </c>
      <c r="P107585" t="s">
        <v>23</v>
      </c>
    </row>
    <row r="107586" spans="12:16" x14ac:dyDescent="0.25">
      <c r="L107586" s="58">
        <v>46122.625</v>
      </c>
      <c r="M107586" s="57">
        <v>2026</v>
      </c>
      <c r="N107586" s="57">
        <v>4</v>
      </c>
      <c r="O107586" s="57">
        <v>6</v>
      </c>
      <c r="P107586" t="s">
        <v>23</v>
      </c>
    </row>
    <row r="107587" spans="12:16" x14ac:dyDescent="0.25">
      <c r="L107587" s="58">
        <v>46122.666666666664</v>
      </c>
      <c r="M107587" s="57">
        <v>2026</v>
      </c>
      <c r="N107587" s="57">
        <v>4</v>
      </c>
      <c r="O107587" s="57">
        <v>6</v>
      </c>
      <c r="P107587" t="s">
        <v>23</v>
      </c>
    </row>
    <row r="107588" spans="12:16" x14ac:dyDescent="0.25">
      <c r="L107588" s="58">
        <v>46122.708333333336</v>
      </c>
      <c r="M107588" s="57">
        <v>2026</v>
      </c>
      <c r="N107588" s="57">
        <v>4</v>
      </c>
      <c r="O107588" s="57">
        <v>6</v>
      </c>
      <c r="P107588" t="s">
        <v>23</v>
      </c>
    </row>
    <row r="107589" spans="12:16" x14ac:dyDescent="0.25">
      <c r="L107589" s="58">
        <v>46122.75</v>
      </c>
      <c r="M107589" s="57">
        <v>2026</v>
      </c>
      <c r="N107589" s="57">
        <v>4</v>
      </c>
      <c r="O107589" s="57">
        <v>6</v>
      </c>
      <c r="P107589" t="s">
        <v>23</v>
      </c>
    </row>
    <row r="107590" spans="12:16" x14ac:dyDescent="0.25">
      <c r="L107590" s="58">
        <v>46122.791666666664</v>
      </c>
      <c r="M107590" s="57">
        <v>2026</v>
      </c>
      <c r="N107590" s="57">
        <v>4</v>
      </c>
      <c r="O107590" s="57">
        <v>6</v>
      </c>
      <c r="P107590" t="s">
        <v>23</v>
      </c>
    </row>
    <row r="107591" spans="12:16" x14ac:dyDescent="0.25">
      <c r="L107591" s="58">
        <v>46122.833333333336</v>
      </c>
      <c r="M107591" s="57">
        <v>2026</v>
      </c>
      <c r="N107591" s="57">
        <v>4</v>
      </c>
      <c r="O107591" s="57">
        <v>6</v>
      </c>
      <c r="P107591" t="s">
        <v>23</v>
      </c>
    </row>
    <row r="107592" spans="12:16" x14ac:dyDescent="0.25">
      <c r="L107592" s="58">
        <v>46122.875</v>
      </c>
      <c r="M107592" s="57">
        <v>2026</v>
      </c>
      <c r="N107592" s="57">
        <v>4</v>
      </c>
      <c r="O107592" s="57">
        <v>6</v>
      </c>
      <c r="P107592" t="s">
        <v>23</v>
      </c>
    </row>
    <row r="107593" spans="12:16" x14ac:dyDescent="0.25">
      <c r="L107593" s="58">
        <v>46122.916666666664</v>
      </c>
      <c r="M107593" s="57">
        <v>2026</v>
      </c>
      <c r="N107593" s="57">
        <v>4</v>
      </c>
      <c r="O107593" s="57">
        <v>6</v>
      </c>
      <c r="P107593" t="s">
        <v>22</v>
      </c>
    </row>
    <row r="107594" spans="12:16" x14ac:dyDescent="0.25">
      <c r="L107594" s="58">
        <v>46122.958333333336</v>
      </c>
      <c r="M107594" s="57">
        <v>2026</v>
      </c>
      <c r="N107594" s="57">
        <v>4</v>
      </c>
      <c r="O107594" s="57">
        <v>6</v>
      </c>
      <c r="P107594" t="s">
        <v>22</v>
      </c>
    </row>
    <row r="107595" spans="12:16" x14ac:dyDescent="0.25">
      <c r="L107595" s="58">
        <v>46123</v>
      </c>
      <c r="M107595" s="57">
        <v>2026</v>
      </c>
      <c r="N107595" s="57">
        <v>4</v>
      </c>
      <c r="O107595" s="57">
        <v>7</v>
      </c>
      <c r="P107595" t="s">
        <v>22</v>
      </c>
    </row>
    <row r="107596" spans="12:16" x14ac:dyDescent="0.25">
      <c r="L107596" s="58">
        <v>46123.041666666664</v>
      </c>
      <c r="M107596" s="57">
        <v>2026</v>
      </c>
      <c r="N107596" s="57">
        <v>4</v>
      </c>
      <c r="O107596" s="57">
        <v>7</v>
      </c>
      <c r="P107596" t="s">
        <v>22</v>
      </c>
    </row>
    <row r="107597" spans="12:16" x14ac:dyDescent="0.25">
      <c r="L107597" s="58">
        <v>46123.083333333336</v>
      </c>
      <c r="M107597" s="57">
        <v>2026</v>
      </c>
      <c r="N107597" s="57">
        <v>4</v>
      </c>
      <c r="O107597" s="57">
        <v>7</v>
      </c>
      <c r="P107597" t="s">
        <v>22</v>
      </c>
    </row>
    <row r="107598" spans="12:16" x14ac:dyDescent="0.25">
      <c r="L107598" s="58">
        <v>46123.125</v>
      </c>
      <c r="M107598" s="57">
        <v>2026</v>
      </c>
      <c r="N107598" s="57">
        <v>4</v>
      </c>
      <c r="O107598" s="57">
        <v>7</v>
      </c>
      <c r="P107598" t="s">
        <v>22</v>
      </c>
    </row>
    <row r="107599" spans="12:16" x14ac:dyDescent="0.25">
      <c r="L107599" s="58">
        <v>46123.166666666664</v>
      </c>
      <c r="M107599" s="57">
        <v>2026</v>
      </c>
      <c r="N107599" s="57">
        <v>4</v>
      </c>
      <c r="O107599" s="57">
        <v>7</v>
      </c>
      <c r="P107599" t="s">
        <v>22</v>
      </c>
    </row>
    <row r="107600" spans="12:16" x14ac:dyDescent="0.25">
      <c r="L107600" s="58">
        <v>46123.208333333336</v>
      </c>
      <c r="M107600" s="57">
        <v>2026</v>
      </c>
      <c r="N107600" s="57">
        <v>4</v>
      </c>
      <c r="O107600" s="57">
        <v>7</v>
      </c>
      <c r="P107600" t="s">
        <v>22</v>
      </c>
    </row>
    <row r="107601" spans="12:16" x14ac:dyDescent="0.25">
      <c r="L107601" s="58">
        <v>46123.25</v>
      </c>
      <c r="M107601" s="57">
        <v>2026</v>
      </c>
      <c r="N107601" s="57">
        <v>4</v>
      </c>
      <c r="O107601" s="57">
        <v>7</v>
      </c>
      <c r="P107601" t="s">
        <v>22</v>
      </c>
    </row>
    <row r="107602" spans="12:16" x14ac:dyDescent="0.25">
      <c r="L107602" s="58">
        <v>46123.291666666664</v>
      </c>
      <c r="M107602" s="57">
        <v>2026</v>
      </c>
      <c r="N107602" s="57">
        <v>4</v>
      </c>
      <c r="O107602" s="57">
        <v>7</v>
      </c>
      <c r="P107602" t="s">
        <v>22</v>
      </c>
    </row>
    <row r="107603" spans="12:16" x14ac:dyDescent="0.25">
      <c r="L107603" s="58">
        <v>46123.333333333336</v>
      </c>
      <c r="M107603" s="57">
        <v>2026</v>
      </c>
      <c r="N107603" s="57">
        <v>4</v>
      </c>
      <c r="O107603" s="57">
        <v>7</v>
      </c>
      <c r="P107603" t="s">
        <v>22</v>
      </c>
    </row>
    <row r="107604" spans="12:16" x14ac:dyDescent="0.25">
      <c r="L107604" s="58">
        <v>46123.375</v>
      </c>
      <c r="M107604" s="57">
        <v>2026</v>
      </c>
      <c r="N107604" s="57">
        <v>4</v>
      </c>
      <c r="O107604" s="57">
        <v>7</v>
      </c>
      <c r="P107604" t="s">
        <v>22</v>
      </c>
    </row>
    <row r="107605" spans="12:16" x14ac:dyDescent="0.25">
      <c r="L107605" s="58">
        <v>46123.416666666664</v>
      </c>
      <c r="M107605" s="57">
        <v>2026</v>
      </c>
      <c r="N107605" s="57">
        <v>4</v>
      </c>
      <c r="O107605" s="57">
        <v>7</v>
      </c>
      <c r="P107605" t="s">
        <v>22</v>
      </c>
    </row>
    <row r="107606" spans="12:16" x14ac:dyDescent="0.25">
      <c r="L107606" s="58">
        <v>46123.458333333336</v>
      </c>
      <c r="M107606" s="57">
        <v>2026</v>
      </c>
      <c r="N107606" s="57">
        <v>4</v>
      </c>
      <c r="O107606" s="57">
        <v>7</v>
      </c>
      <c r="P107606" t="s">
        <v>22</v>
      </c>
    </row>
    <row r="107607" spans="12:16" x14ac:dyDescent="0.25">
      <c r="L107607" s="58">
        <v>46123.5</v>
      </c>
      <c r="M107607" s="57">
        <v>2026</v>
      </c>
      <c r="N107607" s="57">
        <v>4</v>
      </c>
      <c r="O107607" s="57">
        <v>7</v>
      </c>
      <c r="P107607" t="s">
        <v>22</v>
      </c>
    </row>
    <row r="107608" spans="12:16" x14ac:dyDescent="0.25">
      <c r="L107608" s="58">
        <v>46123.541666666664</v>
      </c>
      <c r="M107608" s="57">
        <v>2026</v>
      </c>
      <c r="N107608" s="57">
        <v>4</v>
      </c>
      <c r="O107608" s="57">
        <v>7</v>
      </c>
      <c r="P107608" t="s">
        <v>22</v>
      </c>
    </row>
    <row r="107609" spans="12:16" x14ac:dyDescent="0.25">
      <c r="L107609" s="58">
        <v>46123.583333333336</v>
      </c>
      <c r="M107609" s="57">
        <v>2026</v>
      </c>
      <c r="N107609" s="57">
        <v>4</v>
      </c>
      <c r="O107609" s="57">
        <v>7</v>
      </c>
      <c r="P107609" t="s">
        <v>22</v>
      </c>
    </row>
    <row r="107610" spans="12:16" x14ac:dyDescent="0.25">
      <c r="L107610" s="58">
        <v>46123.625</v>
      </c>
      <c r="M107610" s="57">
        <v>2026</v>
      </c>
      <c r="N107610" s="57">
        <v>4</v>
      </c>
      <c r="O107610" s="57">
        <v>7</v>
      </c>
      <c r="P107610" t="s">
        <v>22</v>
      </c>
    </row>
    <row r="107611" spans="12:16" x14ac:dyDescent="0.25">
      <c r="L107611" s="58">
        <v>46123.666666666664</v>
      </c>
      <c r="M107611" s="57">
        <v>2026</v>
      </c>
      <c r="N107611" s="57">
        <v>4</v>
      </c>
      <c r="O107611" s="57">
        <v>7</v>
      </c>
      <c r="P107611" t="s">
        <v>22</v>
      </c>
    </row>
    <row r="107612" spans="12:16" x14ac:dyDescent="0.25">
      <c r="L107612" s="58">
        <v>46123.708333333336</v>
      </c>
      <c r="M107612" s="57">
        <v>2026</v>
      </c>
      <c r="N107612" s="57">
        <v>4</v>
      </c>
      <c r="O107612" s="57">
        <v>7</v>
      </c>
      <c r="P107612" t="s">
        <v>22</v>
      </c>
    </row>
    <row r="107613" spans="12:16" x14ac:dyDescent="0.25">
      <c r="L107613" s="58">
        <v>46123.75</v>
      </c>
      <c r="M107613" s="57">
        <v>2026</v>
      </c>
      <c r="N107613" s="57">
        <v>4</v>
      </c>
      <c r="O107613" s="57">
        <v>7</v>
      </c>
      <c r="P107613" t="s">
        <v>22</v>
      </c>
    </row>
    <row r="107614" spans="12:16" x14ac:dyDescent="0.25">
      <c r="L107614" s="58">
        <v>46123.791666666664</v>
      </c>
      <c r="M107614" s="57">
        <v>2026</v>
      </c>
      <c r="N107614" s="57">
        <v>4</v>
      </c>
      <c r="O107614" s="57">
        <v>7</v>
      </c>
      <c r="P107614" t="s">
        <v>22</v>
      </c>
    </row>
    <row r="107615" spans="12:16" x14ac:dyDescent="0.25">
      <c r="L107615" s="58">
        <v>46123.833333333336</v>
      </c>
      <c r="M107615" s="57">
        <v>2026</v>
      </c>
      <c r="N107615" s="57">
        <v>4</v>
      </c>
      <c r="O107615" s="57">
        <v>7</v>
      </c>
      <c r="P107615" t="s">
        <v>22</v>
      </c>
    </row>
    <row r="107616" spans="12:16" x14ac:dyDescent="0.25">
      <c r="L107616" s="58">
        <v>46123.875</v>
      </c>
      <c r="M107616" s="57">
        <v>2026</v>
      </c>
      <c r="N107616" s="57">
        <v>4</v>
      </c>
      <c r="O107616" s="57">
        <v>7</v>
      </c>
      <c r="P107616" t="s">
        <v>22</v>
      </c>
    </row>
    <row r="107617" spans="12:16" x14ac:dyDescent="0.25">
      <c r="L107617" s="58">
        <v>46123.916666666664</v>
      </c>
      <c r="M107617" s="57">
        <v>2026</v>
      </c>
      <c r="N107617" s="57">
        <v>4</v>
      </c>
      <c r="O107617" s="57">
        <v>7</v>
      </c>
      <c r="P107617" t="s">
        <v>22</v>
      </c>
    </row>
    <row r="107618" spans="12:16" x14ac:dyDescent="0.25">
      <c r="L107618" s="58">
        <v>46123.958333333336</v>
      </c>
      <c r="M107618" s="57">
        <v>2026</v>
      </c>
      <c r="N107618" s="57">
        <v>4</v>
      </c>
      <c r="O107618" s="57">
        <v>7</v>
      </c>
      <c r="P107618" t="s">
        <v>22</v>
      </c>
    </row>
    <row r="107619" spans="12:16" x14ac:dyDescent="0.25">
      <c r="L107619" s="58">
        <v>46124</v>
      </c>
      <c r="M107619" s="57">
        <v>2026</v>
      </c>
      <c r="N107619" s="57">
        <v>4</v>
      </c>
      <c r="O107619" s="57">
        <v>1</v>
      </c>
      <c r="P107619" t="s">
        <v>22</v>
      </c>
    </row>
    <row r="107620" spans="12:16" x14ac:dyDescent="0.25">
      <c r="L107620" s="58">
        <v>46124.041666666664</v>
      </c>
      <c r="M107620" s="57">
        <v>2026</v>
      </c>
      <c r="N107620" s="57">
        <v>4</v>
      </c>
      <c r="O107620" s="57">
        <v>1</v>
      </c>
      <c r="P107620" t="s">
        <v>22</v>
      </c>
    </row>
    <row r="107621" spans="12:16" x14ac:dyDescent="0.25">
      <c r="L107621" s="58">
        <v>46124.083333333336</v>
      </c>
      <c r="M107621" s="57">
        <v>2026</v>
      </c>
      <c r="N107621" s="57">
        <v>4</v>
      </c>
      <c r="O107621" s="57">
        <v>1</v>
      </c>
      <c r="P107621" t="s">
        <v>22</v>
      </c>
    </row>
    <row r="107622" spans="12:16" x14ac:dyDescent="0.25">
      <c r="L107622" s="58">
        <v>46124.125</v>
      </c>
      <c r="M107622" s="57">
        <v>2026</v>
      </c>
      <c r="N107622" s="57">
        <v>4</v>
      </c>
      <c r="O107622" s="57">
        <v>1</v>
      </c>
      <c r="P107622" t="s">
        <v>22</v>
      </c>
    </row>
    <row r="107623" spans="12:16" x14ac:dyDescent="0.25">
      <c r="L107623" s="58">
        <v>46124.166666666664</v>
      </c>
      <c r="M107623" s="57">
        <v>2026</v>
      </c>
      <c r="N107623" s="57">
        <v>4</v>
      </c>
      <c r="O107623" s="57">
        <v>1</v>
      </c>
      <c r="P107623" t="s">
        <v>22</v>
      </c>
    </row>
    <row r="107624" spans="12:16" x14ac:dyDescent="0.25">
      <c r="L107624" s="58">
        <v>46124.208333333336</v>
      </c>
      <c r="M107624" s="57">
        <v>2026</v>
      </c>
      <c r="N107624" s="57">
        <v>4</v>
      </c>
      <c r="O107624" s="57">
        <v>1</v>
      </c>
      <c r="P107624" t="s">
        <v>22</v>
      </c>
    </row>
    <row r="107625" spans="12:16" x14ac:dyDescent="0.25">
      <c r="L107625" s="58">
        <v>46124.25</v>
      </c>
      <c r="M107625" s="57">
        <v>2026</v>
      </c>
      <c r="N107625" s="57">
        <v>4</v>
      </c>
      <c r="O107625" s="57">
        <v>1</v>
      </c>
      <c r="P107625" t="s">
        <v>22</v>
      </c>
    </row>
    <row r="107626" spans="12:16" x14ac:dyDescent="0.25">
      <c r="L107626" s="58">
        <v>46124.291666666664</v>
      </c>
      <c r="M107626" s="57">
        <v>2026</v>
      </c>
      <c r="N107626" s="57">
        <v>4</v>
      </c>
      <c r="O107626" s="57">
        <v>1</v>
      </c>
      <c r="P107626" t="s">
        <v>22</v>
      </c>
    </row>
    <row r="107627" spans="12:16" x14ac:dyDescent="0.25">
      <c r="L107627" s="58">
        <v>46124.333333333336</v>
      </c>
      <c r="M107627" s="57">
        <v>2026</v>
      </c>
      <c r="N107627" s="57">
        <v>4</v>
      </c>
      <c r="O107627" s="57">
        <v>1</v>
      </c>
      <c r="P107627" t="s">
        <v>22</v>
      </c>
    </row>
    <row r="107628" spans="12:16" x14ac:dyDescent="0.25">
      <c r="L107628" s="58">
        <v>46124.375</v>
      </c>
      <c r="M107628" s="57">
        <v>2026</v>
      </c>
      <c r="N107628" s="57">
        <v>4</v>
      </c>
      <c r="O107628" s="57">
        <v>1</v>
      </c>
      <c r="P107628" t="s">
        <v>22</v>
      </c>
    </row>
    <row r="107629" spans="12:16" x14ac:dyDescent="0.25">
      <c r="L107629" s="58">
        <v>46124.416666666664</v>
      </c>
      <c r="M107629" s="57">
        <v>2026</v>
      </c>
      <c r="N107629" s="57">
        <v>4</v>
      </c>
      <c r="O107629" s="57">
        <v>1</v>
      </c>
      <c r="P107629" t="s">
        <v>22</v>
      </c>
    </row>
    <row r="107630" spans="12:16" x14ac:dyDescent="0.25">
      <c r="L107630" s="58">
        <v>46124.458333333336</v>
      </c>
      <c r="M107630" s="57">
        <v>2026</v>
      </c>
      <c r="N107630" s="57">
        <v>4</v>
      </c>
      <c r="O107630" s="57">
        <v>1</v>
      </c>
      <c r="P107630" t="s">
        <v>22</v>
      </c>
    </row>
    <row r="107631" spans="12:16" x14ac:dyDescent="0.25">
      <c r="L107631" s="58">
        <v>46124.5</v>
      </c>
      <c r="M107631" s="57">
        <v>2026</v>
      </c>
      <c r="N107631" s="57">
        <v>4</v>
      </c>
      <c r="O107631" s="57">
        <v>1</v>
      </c>
      <c r="P107631" t="s">
        <v>22</v>
      </c>
    </row>
    <row r="107632" spans="12:16" x14ac:dyDescent="0.25">
      <c r="L107632" s="58">
        <v>46124.541666666664</v>
      </c>
      <c r="M107632" s="57">
        <v>2026</v>
      </c>
      <c r="N107632" s="57">
        <v>4</v>
      </c>
      <c r="O107632" s="57">
        <v>1</v>
      </c>
      <c r="P107632" t="s">
        <v>22</v>
      </c>
    </row>
    <row r="107633" spans="12:16" x14ac:dyDescent="0.25">
      <c r="L107633" s="58">
        <v>46124.583333333336</v>
      </c>
      <c r="M107633" s="57">
        <v>2026</v>
      </c>
      <c r="N107633" s="57">
        <v>4</v>
      </c>
      <c r="O107633" s="57">
        <v>1</v>
      </c>
      <c r="P107633" t="s">
        <v>22</v>
      </c>
    </row>
    <row r="107634" spans="12:16" x14ac:dyDescent="0.25">
      <c r="L107634" s="58">
        <v>46124.625</v>
      </c>
      <c r="M107634" s="57">
        <v>2026</v>
      </c>
      <c r="N107634" s="57">
        <v>4</v>
      </c>
      <c r="O107634" s="57">
        <v>1</v>
      </c>
      <c r="P107634" t="s">
        <v>22</v>
      </c>
    </row>
    <row r="107635" spans="12:16" x14ac:dyDescent="0.25">
      <c r="L107635" s="58">
        <v>46124.666666666664</v>
      </c>
      <c r="M107635" s="57">
        <v>2026</v>
      </c>
      <c r="N107635" s="57">
        <v>4</v>
      </c>
      <c r="O107635" s="57">
        <v>1</v>
      </c>
      <c r="P107635" t="s">
        <v>22</v>
      </c>
    </row>
    <row r="107636" spans="12:16" x14ac:dyDescent="0.25">
      <c r="L107636" s="58">
        <v>46124.708333333336</v>
      </c>
      <c r="M107636" s="57">
        <v>2026</v>
      </c>
      <c r="N107636" s="57">
        <v>4</v>
      </c>
      <c r="O107636" s="57">
        <v>1</v>
      </c>
      <c r="P107636" t="s">
        <v>22</v>
      </c>
    </row>
    <row r="107637" spans="12:16" x14ac:dyDescent="0.25">
      <c r="L107637" s="58">
        <v>46124.75</v>
      </c>
      <c r="M107637" s="57">
        <v>2026</v>
      </c>
      <c r="N107637" s="57">
        <v>4</v>
      </c>
      <c r="O107637" s="57">
        <v>1</v>
      </c>
      <c r="P107637" t="s">
        <v>22</v>
      </c>
    </row>
    <row r="107638" spans="12:16" x14ac:dyDescent="0.25">
      <c r="L107638" s="58">
        <v>46124.791666666664</v>
      </c>
      <c r="M107638" s="57">
        <v>2026</v>
      </c>
      <c r="N107638" s="57">
        <v>4</v>
      </c>
      <c r="O107638" s="57">
        <v>1</v>
      </c>
      <c r="P107638" t="s">
        <v>22</v>
      </c>
    </row>
    <row r="107639" spans="12:16" x14ac:dyDescent="0.25">
      <c r="L107639" s="58">
        <v>46124.833333333336</v>
      </c>
      <c r="M107639" s="57">
        <v>2026</v>
      </c>
      <c r="N107639" s="57">
        <v>4</v>
      </c>
      <c r="O107639" s="57">
        <v>1</v>
      </c>
      <c r="P107639" t="s">
        <v>22</v>
      </c>
    </row>
    <row r="107640" spans="12:16" x14ac:dyDescent="0.25">
      <c r="L107640" s="58">
        <v>46124.875</v>
      </c>
      <c r="M107640" s="57">
        <v>2026</v>
      </c>
      <c r="N107640" s="57">
        <v>4</v>
      </c>
      <c r="O107640" s="57">
        <v>1</v>
      </c>
      <c r="P107640" t="s">
        <v>22</v>
      </c>
    </row>
    <row r="107641" spans="12:16" x14ac:dyDescent="0.25">
      <c r="L107641" s="58">
        <v>46124.916666666664</v>
      </c>
      <c r="M107641" s="57">
        <v>2026</v>
      </c>
      <c r="N107641" s="57">
        <v>4</v>
      </c>
      <c r="O107641" s="57">
        <v>1</v>
      </c>
      <c r="P107641" t="s">
        <v>22</v>
      </c>
    </row>
    <row r="107642" spans="12:16" x14ac:dyDescent="0.25">
      <c r="L107642" s="58">
        <v>46124.958333333336</v>
      </c>
      <c r="M107642" s="57">
        <v>2026</v>
      </c>
      <c r="N107642" s="57">
        <v>4</v>
      </c>
      <c r="O107642" s="57">
        <v>1</v>
      </c>
      <c r="P107642" t="s">
        <v>22</v>
      </c>
    </row>
    <row r="107643" spans="12:16" x14ac:dyDescent="0.25">
      <c r="L107643" s="58">
        <v>46125</v>
      </c>
      <c r="M107643" s="57">
        <v>2026</v>
      </c>
      <c r="N107643" s="57">
        <v>4</v>
      </c>
      <c r="O107643" s="57">
        <v>2</v>
      </c>
      <c r="P107643" t="s">
        <v>22</v>
      </c>
    </row>
    <row r="107644" spans="12:16" x14ac:dyDescent="0.25">
      <c r="L107644" s="58">
        <v>46125.041666666664</v>
      </c>
      <c r="M107644" s="57">
        <v>2026</v>
      </c>
      <c r="N107644" s="57">
        <v>4</v>
      </c>
      <c r="O107644" s="57">
        <v>2</v>
      </c>
      <c r="P107644" t="s">
        <v>22</v>
      </c>
    </row>
    <row r="107645" spans="12:16" x14ac:dyDescent="0.25">
      <c r="L107645" s="58">
        <v>46125.083333333336</v>
      </c>
      <c r="M107645" s="57">
        <v>2026</v>
      </c>
      <c r="N107645" s="57">
        <v>4</v>
      </c>
      <c r="O107645" s="57">
        <v>2</v>
      </c>
      <c r="P107645" t="s">
        <v>22</v>
      </c>
    </row>
    <row r="107646" spans="12:16" x14ac:dyDescent="0.25">
      <c r="L107646" s="58">
        <v>46125.125</v>
      </c>
      <c r="M107646" s="57">
        <v>2026</v>
      </c>
      <c r="N107646" s="57">
        <v>4</v>
      </c>
      <c r="O107646" s="57">
        <v>2</v>
      </c>
      <c r="P107646" t="s">
        <v>22</v>
      </c>
    </row>
    <row r="107647" spans="12:16" x14ac:dyDescent="0.25">
      <c r="L107647" s="58">
        <v>46125.166666666664</v>
      </c>
      <c r="M107647" s="57">
        <v>2026</v>
      </c>
      <c r="N107647" s="57">
        <v>4</v>
      </c>
      <c r="O107647" s="57">
        <v>2</v>
      </c>
      <c r="P107647" t="s">
        <v>22</v>
      </c>
    </row>
    <row r="107648" spans="12:16" x14ac:dyDescent="0.25">
      <c r="L107648" s="58">
        <v>46125.208333333336</v>
      </c>
      <c r="M107648" s="57">
        <v>2026</v>
      </c>
      <c r="N107648" s="57">
        <v>4</v>
      </c>
      <c r="O107648" s="57">
        <v>2</v>
      </c>
      <c r="P107648" t="s">
        <v>22</v>
      </c>
    </row>
    <row r="107649" spans="12:16" x14ac:dyDescent="0.25">
      <c r="L107649" s="58">
        <v>46125.25</v>
      </c>
      <c r="M107649" s="57">
        <v>2026</v>
      </c>
      <c r="N107649" s="57">
        <v>4</v>
      </c>
      <c r="O107649" s="57">
        <v>2</v>
      </c>
      <c r="P107649" t="s">
        <v>23</v>
      </c>
    </row>
    <row r="107650" spans="12:16" x14ac:dyDescent="0.25">
      <c r="L107650" s="58">
        <v>46125.291666666664</v>
      </c>
      <c r="M107650" s="57">
        <v>2026</v>
      </c>
      <c r="N107650" s="57">
        <v>4</v>
      </c>
      <c r="O107650" s="57">
        <v>2</v>
      </c>
      <c r="P107650" t="s">
        <v>23</v>
      </c>
    </row>
    <row r="107651" spans="12:16" x14ac:dyDescent="0.25">
      <c r="L107651" s="58">
        <v>46125.333333333336</v>
      </c>
      <c r="M107651" s="57">
        <v>2026</v>
      </c>
      <c r="N107651" s="57">
        <v>4</v>
      </c>
      <c r="O107651" s="57">
        <v>2</v>
      </c>
      <c r="P107651" t="s">
        <v>23</v>
      </c>
    </row>
    <row r="107652" spans="12:16" x14ac:dyDescent="0.25">
      <c r="L107652" s="58">
        <v>46125.375</v>
      </c>
      <c r="M107652" s="57">
        <v>2026</v>
      </c>
      <c r="N107652" s="57">
        <v>4</v>
      </c>
      <c r="O107652" s="57">
        <v>2</v>
      </c>
      <c r="P107652" t="s">
        <v>23</v>
      </c>
    </row>
    <row r="107653" spans="12:16" x14ac:dyDescent="0.25">
      <c r="L107653" s="58">
        <v>46125.416666666664</v>
      </c>
      <c r="M107653" s="57">
        <v>2026</v>
      </c>
      <c r="N107653" s="57">
        <v>4</v>
      </c>
      <c r="O107653" s="57">
        <v>2</v>
      </c>
      <c r="P107653" t="s">
        <v>23</v>
      </c>
    </row>
    <row r="107654" spans="12:16" x14ac:dyDescent="0.25">
      <c r="L107654" s="58">
        <v>46125.458333333336</v>
      </c>
      <c r="M107654" s="57">
        <v>2026</v>
      </c>
      <c r="N107654" s="57">
        <v>4</v>
      </c>
      <c r="O107654" s="57">
        <v>2</v>
      </c>
      <c r="P107654" t="s">
        <v>23</v>
      </c>
    </row>
    <row r="107655" spans="12:16" x14ac:dyDescent="0.25">
      <c r="L107655" s="58">
        <v>46125.5</v>
      </c>
      <c r="M107655" s="57">
        <v>2026</v>
      </c>
      <c r="N107655" s="57">
        <v>4</v>
      </c>
      <c r="O107655" s="57">
        <v>2</v>
      </c>
      <c r="P107655" t="s">
        <v>23</v>
      </c>
    </row>
    <row r="107656" spans="12:16" x14ac:dyDescent="0.25">
      <c r="L107656" s="58">
        <v>46125.541666666664</v>
      </c>
      <c r="M107656" s="57">
        <v>2026</v>
      </c>
      <c r="N107656" s="57">
        <v>4</v>
      </c>
      <c r="O107656" s="57">
        <v>2</v>
      </c>
      <c r="P107656" t="s">
        <v>23</v>
      </c>
    </row>
    <row r="107657" spans="12:16" x14ac:dyDescent="0.25">
      <c r="L107657" s="58">
        <v>46125.583333333336</v>
      </c>
      <c r="M107657" s="57">
        <v>2026</v>
      </c>
      <c r="N107657" s="57">
        <v>4</v>
      </c>
      <c r="O107657" s="57">
        <v>2</v>
      </c>
      <c r="P107657" t="s">
        <v>23</v>
      </c>
    </row>
    <row r="107658" spans="12:16" x14ac:dyDescent="0.25">
      <c r="L107658" s="58">
        <v>46125.625</v>
      </c>
      <c r="M107658" s="57">
        <v>2026</v>
      </c>
      <c r="N107658" s="57">
        <v>4</v>
      </c>
      <c r="O107658" s="57">
        <v>2</v>
      </c>
      <c r="P107658" t="s">
        <v>23</v>
      </c>
    </row>
    <row r="107659" spans="12:16" x14ac:dyDescent="0.25">
      <c r="L107659" s="58">
        <v>46125.666666666664</v>
      </c>
      <c r="M107659" s="57">
        <v>2026</v>
      </c>
      <c r="N107659" s="57">
        <v>4</v>
      </c>
      <c r="O107659" s="57">
        <v>2</v>
      </c>
      <c r="P107659" t="s">
        <v>23</v>
      </c>
    </row>
    <row r="107660" spans="12:16" x14ac:dyDescent="0.25">
      <c r="L107660" s="58">
        <v>46125.708333333336</v>
      </c>
      <c r="M107660" s="57">
        <v>2026</v>
      </c>
      <c r="N107660" s="57">
        <v>4</v>
      </c>
      <c r="O107660" s="57">
        <v>2</v>
      </c>
      <c r="P107660" t="s">
        <v>23</v>
      </c>
    </row>
    <row r="107661" spans="12:16" x14ac:dyDescent="0.25">
      <c r="L107661" s="58">
        <v>46125.75</v>
      </c>
      <c r="M107661" s="57">
        <v>2026</v>
      </c>
      <c r="N107661" s="57">
        <v>4</v>
      </c>
      <c r="O107661" s="57">
        <v>2</v>
      </c>
      <c r="P107661" t="s">
        <v>23</v>
      </c>
    </row>
    <row r="107662" spans="12:16" x14ac:dyDescent="0.25">
      <c r="L107662" s="58">
        <v>46125.791666666664</v>
      </c>
      <c r="M107662" s="57">
        <v>2026</v>
      </c>
      <c r="N107662" s="57">
        <v>4</v>
      </c>
      <c r="O107662" s="57">
        <v>2</v>
      </c>
      <c r="P107662" t="s">
        <v>23</v>
      </c>
    </row>
    <row r="107663" spans="12:16" x14ac:dyDescent="0.25">
      <c r="L107663" s="58">
        <v>46125.833333333336</v>
      </c>
      <c r="M107663" s="57">
        <v>2026</v>
      </c>
      <c r="N107663" s="57">
        <v>4</v>
      </c>
      <c r="O107663" s="57">
        <v>2</v>
      </c>
      <c r="P107663" t="s">
        <v>23</v>
      </c>
    </row>
    <row r="107664" spans="12:16" x14ac:dyDescent="0.25">
      <c r="L107664" s="58">
        <v>46125.875</v>
      </c>
      <c r="M107664" s="57">
        <v>2026</v>
      </c>
      <c r="N107664" s="57">
        <v>4</v>
      </c>
      <c r="O107664" s="57">
        <v>2</v>
      </c>
      <c r="P107664" t="s">
        <v>23</v>
      </c>
    </row>
    <row r="107665" spans="12:16" x14ac:dyDescent="0.25">
      <c r="L107665" s="58">
        <v>46125.916666666664</v>
      </c>
      <c r="M107665" s="57">
        <v>2026</v>
      </c>
      <c r="N107665" s="57">
        <v>4</v>
      </c>
      <c r="O107665" s="57">
        <v>2</v>
      </c>
      <c r="P107665" t="s">
        <v>22</v>
      </c>
    </row>
    <row r="107666" spans="12:16" x14ac:dyDescent="0.25">
      <c r="L107666" s="58">
        <v>46125.958333333336</v>
      </c>
      <c r="M107666" s="57">
        <v>2026</v>
      </c>
      <c r="N107666" s="57">
        <v>4</v>
      </c>
      <c r="O107666" s="57">
        <v>2</v>
      </c>
      <c r="P107666" t="s">
        <v>22</v>
      </c>
    </row>
    <row r="107667" spans="12:16" x14ac:dyDescent="0.25">
      <c r="L107667" s="58">
        <v>46126</v>
      </c>
      <c r="M107667" s="57">
        <v>2026</v>
      </c>
      <c r="N107667" s="57">
        <v>4</v>
      </c>
      <c r="O107667" s="57">
        <v>3</v>
      </c>
      <c r="P107667" t="s">
        <v>22</v>
      </c>
    </row>
    <row r="107668" spans="12:16" x14ac:dyDescent="0.25">
      <c r="L107668" s="58">
        <v>46126.041666666664</v>
      </c>
      <c r="M107668" s="57">
        <v>2026</v>
      </c>
      <c r="N107668" s="57">
        <v>4</v>
      </c>
      <c r="O107668" s="57">
        <v>3</v>
      </c>
      <c r="P107668" t="s">
        <v>22</v>
      </c>
    </row>
    <row r="107669" spans="12:16" x14ac:dyDescent="0.25">
      <c r="L107669" s="58">
        <v>46126.083333333336</v>
      </c>
      <c r="M107669" s="57">
        <v>2026</v>
      </c>
      <c r="N107669" s="57">
        <v>4</v>
      </c>
      <c r="O107669" s="57">
        <v>3</v>
      </c>
      <c r="P107669" t="s">
        <v>22</v>
      </c>
    </row>
    <row r="107670" spans="12:16" x14ac:dyDescent="0.25">
      <c r="L107670" s="58">
        <v>46126.125</v>
      </c>
      <c r="M107670" s="57">
        <v>2026</v>
      </c>
      <c r="N107670" s="57">
        <v>4</v>
      </c>
      <c r="O107670" s="57">
        <v>3</v>
      </c>
      <c r="P107670" t="s">
        <v>22</v>
      </c>
    </row>
    <row r="107671" spans="12:16" x14ac:dyDescent="0.25">
      <c r="L107671" s="58">
        <v>46126.166666666664</v>
      </c>
      <c r="M107671" s="57">
        <v>2026</v>
      </c>
      <c r="N107671" s="57">
        <v>4</v>
      </c>
      <c r="O107671" s="57">
        <v>3</v>
      </c>
      <c r="P107671" t="s">
        <v>22</v>
      </c>
    </row>
    <row r="107672" spans="12:16" x14ac:dyDescent="0.25">
      <c r="L107672" s="58">
        <v>46126.208333333336</v>
      </c>
      <c r="M107672" s="57">
        <v>2026</v>
      </c>
      <c r="N107672" s="57">
        <v>4</v>
      </c>
      <c r="O107672" s="57">
        <v>3</v>
      </c>
      <c r="P107672" t="s">
        <v>22</v>
      </c>
    </row>
    <row r="107673" spans="12:16" x14ac:dyDescent="0.25">
      <c r="L107673" s="58">
        <v>46126.25</v>
      </c>
      <c r="M107673" s="57">
        <v>2026</v>
      </c>
      <c r="N107673" s="57">
        <v>4</v>
      </c>
      <c r="O107673" s="57">
        <v>3</v>
      </c>
      <c r="P107673" t="s">
        <v>23</v>
      </c>
    </row>
    <row r="107674" spans="12:16" x14ac:dyDescent="0.25">
      <c r="L107674" s="58">
        <v>46126.291666666664</v>
      </c>
      <c r="M107674" s="57">
        <v>2026</v>
      </c>
      <c r="N107674" s="57">
        <v>4</v>
      </c>
      <c r="O107674" s="57">
        <v>3</v>
      </c>
      <c r="P107674" t="s">
        <v>23</v>
      </c>
    </row>
    <row r="107675" spans="12:16" x14ac:dyDescent="0.25">
      <c r="L107675" s="58">
        <v>46126.333333333336</v>
      </c>
      <c r="M107675" s="57">
        <v>2026</v>
      </c>
      <c r="N107675" s="57">
        <v>4</v>
      </c>
      <c r="O107675" s="57">
        <v>3</v>
      </c>
      <c r="P107675" t="s">
        <v>23</v>
      </c>
    </row>
    <row r="107676" spans="12:16" x14ac:dyDescent="0.25">
      <c r="L107676" s="58">
        <v>46126.375</v>
      </c>
      <c r="M107676" s="57">
        <v>2026</v>
      </c>
      <c r="N107676" s="57">
        <v>4</v>
      </c>
      <c r="O107676" s="57">
        <v>3</v>
      </c>
      <c r="P107676" t="s">
        <v>23</v>
      </c>
    </row>
    <row r="107677" spans="12:16" x14ac:dyDescent="0.25">
      <c r="L107677" s="58">
        <v>46126.416666666664</v>
      </c>
      <c r="M107677" s="57">
        <v>2026</v>
      </c>
      <c r="N107677" s="57">
        <v>4</v>
      </c>
      <c r="O107677" s="57">
        <v>3</v>
      </c>
      <c r="P107677" t="s">
        <v>23</v>
      </c>
    </row>
    <row r="107678" spans="12:16" x14ac:dyDescent="0.25">
      <c r="L107678" s="58">
        <v>46126.458333333336</v>
      </c>
      <c r="M107678" s="57">
        <v>2026</v>
      </c>
      <c r="N107678" s="57">
        <v>4</v>
      </c>
      <c r="O107678" s="57">
        <v>3</v>
      </c>
      <c r="P107678" t="s">
        <v>23</v>
      </c>
    </row>
    <row r="107679" spans="12:16" x14ac:dyDescent="0.25">
      <c r="L107679" s="58">
        <v>46126.5</v>
      </c>
      <c r="M107679" s="57">
        <v>2026</v>
      </c>
      <c r="N107679" s="57">
        <v>4</v>
      </c>
      <c r="O107679" s="57">
        <v>3</v>
      </c>
      <c r="P107679" t="s">
        <v>23</v>
      </c>
    </row>
    <row r="107680" spans="12:16" x14ac:dyDescent="0.25">
      <c r="L107680" s="58">
        <v>46126.541666666664</v>
      </c>
      <c r="M107680" s="57">
        <v>2026</v>
      </c>
      <c r="N107680" s="57">
        <v>4</v>
      </c>
      <c r="O107680" s="57">
        <v>3</v>
      </c>
      <c r="P107680" t="s">
        <v>23</v>
      </c>
    </row>
    <row r="107681" spans="12:16" x14ac:dyDescent="0.25">
      <c r="L107681" s="58">
        <v>46126.583333333336</v>
      </c>
      <c r="M107681" s="57">
        <v>2026</v>
      </c>
      <c r="N107681" s="57">
        <v>4</v>
      </c>
      <c r="O107681" s="57">
        <v>3</v>
      </c>
      <c r="P107681" t="s">
        <v>23</v>
      </c>
    </row>
    <row r="107682" spans="12:16" x14ac:dyDescent="0.25">
      <c r="L107682" s="58">
        <v>46126.625</v>
      </c>
      <c r="M107682" s="57">
        <v>2026</v>
      </c>
      <c r="N107682" s="57">
        <v>4</v>
      </c>
      <c r="O107682" s="57">
        <v>3</v>
      </c>
      <c r="P107682" t="s">
        <v>23</v>
      </c>
    </row>
    <row r="107683" spans="12:16" x14ac:dyDescent="0.25">
      <c r="L107683" s="58">
        <v>46126.666666666664</v>
      </c>
      <c r="M107683" s="57">
        <v>2026</v>
      </c>
      <c r="N107683" s="57">
        <v>4</v>
      </c>
      <c r="O107683" s="57">
        <v>3</v>
      </c>
      <c r="P107683" t="s">
        <v>23</v>
      </c>
    </row>
    <row r="107684" spans="12:16" x14ac:dyDescent="0.25">
      <c r="L107684" s="58">
        <v>46126.708333333336</v>
      </c>
      <c r="M107684" s="57">
        <v>2026</v>
      </c>
      <c r="N107684" s="57">
        <v>4</v>
      </c>
      <c r="O107684" s="57">
        <v>3</v>
      </c>
      <c r="P107684" t="s">
        <v>23</v>
      </c>
    </row>
    <row r="107685" spans="12:16" x14ac:dyDescent="0.25">
      <c r="L107685" s="58">
        <v>46126.75</v>
      </c>
      <c r="M107685" s="57">
        <v>2026</v>
      </c>
      <c r="N107685" s="57">
        <v>4</v>
      </c>
      <c r="O107685" s="57">
        <v>3</v>
      </c>
      <c r="P107685" t="s">
        <v>23</v>
      </c>
    </row>
    <row r="107686" spans="12:16" x14ac:dyDescent="0.25">
      <c r="L107686" s="58">
        <v>46126.791666666664</v>
      </c>
      <c r="M107686" s="57">
        <v>2026</v>
      </c>
      <c r="N107686" s="57">
        <v>4</v>
      </c>
      <c r="O107686" s="57">
        <v>3</v>
      </c>
      <c r="P107686" t="s">
        <v>23</v>
      </c>
    </row>
    <row r="107687" spans="12:16" x14ac:dyDescent="0.25">
      <c r="L107687" s="58">
        <v>46126.833333333336</v>
      </c>
      <c r="M107687" s="57">
        <v>2026</v>
      </c>
      <c r="N107687" s="57">
        <v>4</v>
      </c>
      <c r="O107687" s="57">
        <v>3</v>
      </c>
      <c r="P107687" t="s">
        <v>23</v>
      </c>
    </row>
    <row r="107688" spans="12:16" x14ac:dyDescent="0.25">
      <c r="L107688" s="58">
        <v>46126.875</v>
      </c>
      <c r="M107688" s="57">
        <v>2026</v>
      </c>
      <c r="N107688" s="57">
        <v>4</v>
      </c>
      <c r="O107688" s="57">
        <v>3</v>
      </c>
      <c r="P107688" t="s">
        <v>23</v>
      </c>
    </row>
    <row r="107689" spans="12:16" x14ac:dyDescent="0.25">
      <c r="L107689" s="58">
        <v>46126.916666666664</v>
      </c>
      <c r="M107689" s="57">
        <v>2026</v>
      </c>
      <c r="N107689" s="57">
        <v>4</v>
      </c>
      <c r="O107689" s="57">
        <v>3</v>
      </c>
      <c r="P107689" t="s">
        <v>22</v>
      </c>
    </row>
    <row r="107690" spans="12:16" x14ac:dyDescent="0.25">
      <c r="L107690" s="58">
        <v>46126.958333333336</v>
      </c>
      <c r="M107690" s="57">
        <v>2026</v>
      </c>
      <c r="N107690" s="57">
        <v>4</v>
      </c>
      <c r="O107690" s="57">
        <v>3</v>
      </c>
      <c r="P107690" t="s">
        <v>22</v>
      </c>
    </row>
    <row r="107691" spans="12:16" x14ac:dyDescent="0.25">
      <c r="L107691" s="58">
        <v>46127</v>
      </c>
      <c r="M107691" s="57">
        <v>2026</v>
      </c>
      <c r="N107691" s="57">
        <v>4</v>
      </c>
      <c r="O107691" s="57">
        <v>4</v>
      </c>
      <c r="P107691" t="s">
        <v>22</v>
      </c>
    </row>
    <row r="107692" spans="12:16" x14ac:dyDescent="0.25">
      <c r="L107692" s="58">
        <v>46127.041666666664</v>
      </c>
      <c r="M107692" s="57">
        <v>2026</v>
      </c>
      <c r="N107692" s="57">
        <v>4</v>
      </c>
      <c r="O107692" s="57">
        <v>4</v>
      </c>
      <c r="P107692" t="s">
        <v>22</v>
      </c>
    </row>
    <row r="107693" spans="12:16" x14ac:dyDescent="0.25">
      <c r="L107693" s="58">
        <v>46127.083333333336</v>
      </c>
      <c r="M107693" s="57">
        <v>2026</v>
      </c>
      <c r="N107693" s="57">
        <v>4</v>
      </c>
      <c r="O107693" s="57">
        <v>4</v>
      </c>
      <c r="P107693" t="s">
        <v>22</v>
      </c>
    </row>
    <row r="107694" spans="12:16" x14ac:dyDescent="0.25">
      <c r="L107694" s="58">
        <v>46127.125</v>
      </c>
      <c r="M107694" s="57">
        <v>2026</v>
      </c>
      <c r="N107694" s="57">
        <v>4</v>
      </c>
      <c r="O107694" s="57">
        <v>4</v>
      </c>
      <c r="P107694" t="s">
        <v>22</v>
      </c>
    </row>
    <row r="107695" spans="12:16" x14ac:dyDescent="0.25">
      <c r="L107695" s="58">
        <v>46127.166666666664</v>
      </c>
      <c r="M107695" s="57">
        <v>2026</v>
      </c>
      <c r="N107695" s="57">
        <v>4</v>
      </c>
      <c r="O107695" s="57">
        <v>4</v>
      </c>
      <c r="P107695" t="s">
        <v>22</v>
      </c>
    </row>
    <row r="107696" spans="12:16" x14ac:dyDescent="0.25">
      <c r="L107696" s="58">
        <v>46127.208333333336</v>
      </c>
      <c r="M107696" s="57">
        <v>2026</v>
      </c>
      <c r="N107696" s="57">
        <v>4</v>
      </c>
      <c r="O107696" s="57">
        <v>4</v>
      </c>
      <c r="P107696" t="s">
        <v>22</v>
      </c>
    </row>
    <row r="107697" spans="12:16" x14ac:dyDescent="0.25">
      <c r="L107697" s="58">
        <v>46127.25</v>
      </c>
      <c r="M107697" s="57">
        <v>2026</v>
      </c>
      <c r="N107697" s="57">
        <v>4</v>
      </c>
      <c r="O107697" s="57">
        <v>4</v>
      </c>
      <c r="P107697" t="s">
        <v>23</v>
      </c>
    </row>
    <row r="107698" spans="12:16" x14ac:dyDescent="0.25">
      <c r="L107698" s="58">
        <v>46127.291666666664</v>
      </c>
      <c r="M107698" s="57">
        <v>2026</v>
      </c>
      <c r="N107698" s="57">
        <v>4</v>
      </c>
      <c r="O107698" s="57">
        <v>4</v>
      </c>
      <c r="P107698" t="s">
        <v>23</v>
      </c>
    </row>
    <row r="107699" spans="12:16" x14ac:dyDescent="0.25">
      <c r="L107699" s="58">
        <v>46127.333333333336</v>
      </c>
      <c r="M107699" s="57">
        <v>2026</v>
      </c>
      <c r="N107699" s="57">
        <v>4</v>
      </c>
      <c r="O107699" s="57">
        <v>4</v>
      </c>
      <c r="P107699" t="s">
        <v>23</v>
      </c>
    </row>
    <row r="107700" spans="12:16" x14ac:dyDescent="0.25">
      <c r="L107700" s="58">
        <v>46127.375</v>
      </c>
      <c r="M107700" s="57">
        <v>2026</v>
      </c>
      <c r="N107700" s="57">
        <v>4</v>
      </c>
      <c r="O107700" s="57">
        <v>4</v>
      </c>
      <c r="P107700" t="s">
        <v>23</v>
      </c>
    </row>
    <row r="107701" spans="12:16" x14ac:dyDescent="0.25">
      <c r="L107701" s="58">
        <v>46127.416666666664</v>
      </c>
      <c r="M107701" s="57">
        <v>2026</v>
      </c>
      <c r="N107701" s="57">
        <v>4</v>
      </c>
      <c r="O107701" s="57">
        <v>4</v>
      </c>
      <c r="P107701" t="s">
        <v>23</v>
      </c>
    </row>
    <row r="107702" spans="12:16" x14ac:dyDescent="0.25">
      <c r="L107702" s="58">
        <v>46127.458333333336</v>
      </c>
      <c r="M107702" s="57">
        <v>2026</v>
      </c>
      <c r="N107702" s="57">
        <v>4</v>
      </c>
      <c r="O107702" s="57">
        <v>4</v>
      </c>
      <c r="P107702" t="s">
        <v>23</v>
      </c>
    </row>
    <row r="107703" spans="12:16" x14ac:dyDescent="0.25">
      <c r="L107703" s="58">
        <v>46127.5</v>
      </c>
      <c r="M107703" s="57">
        <v>2026</v>
      </c>
      <c r="N107703" s="57">
        <v>4</v>
      </c>
      <c r="O107703" s="57">
        <v>4</v>
      </c>
      <c r="P107703" t="s">
        <v>23</v>
      </c>
    </row>
    <row r="107704" spans="12:16" x14ac:dyDescent="0.25">
      <c r="L107704" s="58">
        <v>46127.541666666664</v>
      </c>
      <c r="M107704" s="57">
        <v>2026</v>
      </c>
      <c r="N107704" s="57">
        <v>4</v>
      </c>
      <c r="O107704" s="57">
        <v>4</v>
      </c>
      <c r="P107704" t="s">
        <v>23</v>
      </c>
    </row>
    <row r="107705" spans="12:16" x14ac:dyDescent="0.25">
      <c r="L107705" s="58">
        <v>46127.583333333336</v>
      </c>
      <c r="M107705" s="57">
        <v>2026</v>
      </c>
      <c r="N107705" s="57">
        <v>4</v>
      </c>
      <c r="O107705" s="57">
        <v>4</v>
      </c>
      <c r="P107705" t="s">
        <v>23</v>
      </c>
    </row>
    <row r="107706" spans="12:16" x14ac:dyDescent="0.25">
      <c r="L107706" s="58">
        <v>46127.625</v>
      </c>
      <c r="M107706" s="57">
        <v>2026</v>
      </c>
      <c r="N107706" s="57">
        <v>4</v>
      </c>
      <c r="O107706" s="57">
        <v>4</v>
      </c>
      <c r="P107706" t="s">
        <v>23</v>
      </c>
    </row>
    <row r="107707" spans="12:16" x14ac:dyDescent="0.25">
      <c r="L107707" s="58">
        <v>46127.666666666664</v>
      </c>
      <c r="M107707" s="57">
        <v>2026</v>
      </c>
      <c r="N107707" s="57">
        <v>4</v>
      </c>
      <c r="O107707" s="57">
        <v>4</v>
      </c>
      <c r="P107707" t="s">
        <v>23</v>
      </c>
    </row>
    <row r="107708" spans="12:16" x14ac:dyDescent="0.25">
      <c r="L107708" s="58">
        <v>46127.708333333336</v>
      </c>
      <c r="M107708" s="57">
        <v>2026</v>
      </c>
      <c r="N107708" s="57">
        <v>4</v>
      </c>
      <c r="O107708" s="57">
        <v>4</v>
      </c>
      <c r="P107708" t="s">
        <v>23</v>
      </c>
    </row>
    <row r="107709" spans="12:16" x14ac:dyDescent="0.25">
      <c r="L107709" s="58">
        <v>46127.75</v>
      </c>
      <c r="M107709" s="57">
        <v>2026</v>
      </c>
      <c r="N107709" s="57">
        <v>4</v>
      </c>
      <c r="O107709" s="57">
        <v>4</v>
      </c>
      <c r="P107709" t="s">
        <v>23</v>
      </c>
    </row>
    <row r="107710" spans="12:16" x14ac:dyDescent="0.25">
      <c r="L107710" s="58">
        <v>46127.791666666664</v>
      </c>
      <c r="M107710" s="57">
        <v>2026</v>
      </c>
      <c r="N107710" s="57">
        <v>4</v>
      </c>
      <c r="O107710" s="57">
        <v>4</v>
      </c>
      <c r="P107710" t="s">
        <v>23</v>
      </c>
    </row>
    <row r="107711" spans="12:16" x14ac:dyDescent="0.25">
      <c r="L107711" s="58">
        <v>46127.833333333336</v>
      </c>
      <c r="M107711" s="57">
        <v>2026</v>
      </c>
      <c r="N107711" s="57">
        <v>4</v>
      </c>
      <c r="O107711" s="57">
        <v>4</v>
      </c>
      <c r="P107711" t="s">
        <v>23</v>
      </c>
    </row>
    <row r="107712" spans="12:16" x14ac:dyDescent="0.25">
      <c r="L107712" s="58">
        <v>46127.875</v>
      </c>
      <c r="M107712" s="57">
        <v>2026</v>
      </c>
      <c r="N107712" s="57">
        <v>4</v>
      </c>
      <c r="O107712" s="57">
        <v>4</v>
      </c>
      <c r="P107712" t="s">
        <v>23</v>
      </c>
    </row>
    <row r="107713" spans="12:16" x14ac:dyDescent="0.25">
      <c r="L107713" s="58">
        <v>46127.916666666664</v>
      </c>
      <c r="M107713" s="57">
        <v>2026</v>
      </c>
      <c r="N107713" s="57">
        <v>4</v>
      </c>
      <c r="O107713" s="57">
        <v>4</v>
      </c>
      <c r="P107713" t="s">
        <v>22</v>
      </c>
    </row>
    <row r="107714" spans="12:16" x14ac:dyDescent="0.25">
      <c r="L107714" s="58">
        <v>46127.958333333336</v>
      </c>
      <c r="M107714" s="57">
        <v>2026</v>
      </c>
      <c r="N107714" s="57">
        <v>4</v>
      </c>
      <c r="O107714" s="57">
        <v>4</v>
      </c>
      <c r="P107714" t="s">
        <v>22</v>
      </c>
    </row>
    <row r="107715" spans="12:16" x14ac:dyDescent="0.25">
      <c r="L107715" s="58">
        <v>46128</v>
      </c>
      <c r="M107715" s="57">
        <v>2026</v>
      </c>
      <c r="N107715" s="57">
        <v>4</v>
      </c>
      <c r="O107715" s="57">
        <v>5</v>
      </c>
      <c r="P107715" t="s">
        <v>22</v>
      </c>
    </row>
    <row r="107716" spans="12:16" x14ac:dyDescent="0.25">
      <c r="L107716" s="58">
        <v>46128.041666666664</v>
      </c>
      <c r="M107716" s="57">
        <v>2026</v>
      </c>
      <c r="N107716" s="57">
        <v>4</v>
      </c>
      <c r="O107716" s="57">
        <v>5</v>
      </c>
      <c r="P107716" t="s">
        <v>22</v>
      </c>
    </row>
    <row r="107717" spans="12:16" x14ac:dyDescent="0.25">
      <c r="L107717" s="58">
        <v>46128.083333333336</v>
      </c>
      <c r="M107717" s="57">
        <v>2026</v>
      </c>
      <c r="N107717" s="57">
        <v>4</v>
      </c>
      <c r="O107717" s="57">
        <v>5</v>
      </c>
      <c r="P107717" t="s">
        <v>22</v>
      </c>
    </row>
    <row r="107718" spans="12:16" x14ac:dyDescent="0.25">
      <c r="L107718" s="58">
        <v>46128.125</v>
      </c>
      <c r="M107718" s="57">
        <v>2026</v>
      </c>
      <c r="N107718" s="57">
        <v>4</v>
      </c>
      <c r="O107718" s="57">
        <v>5</v>
      </c>
      <c r="P107718" t="s">
        <v>22</v>
      </c>
    </row>
    <row r="107719" spans="12:16" x14ac:dyDescent="0.25">
      <c r="L107719" s="58">
        <v>46128.166666666664</v>
      </c>
      <c r="M107719" s="57">
        <v>2026</v>
      </c>
      <c r="N107719" s="57">
        <v>4</v>
      </c>
      <c r="O107719" s="57">
        <v>5</v>
      </c>
      <c r="P107719" t="s">
        <v>22</v>
      </c>
    </row>
    <row r="107720" spans="12:16" x14ac:dyDescent="0.25">
      <c r="L107720" s="58">
        <v>46128.208333333336</v>
      </c>
      <c r="M107720" s="57">
        <v>2026</v>
      </c>
      <c r="N107720" s="57">
        <v>4</v>
      </c>
      <c r="O107720" s="57">
        <v>5</v>
      </c>
      <c r="P107720" t="s">
        <v>22</v>
      </c>
    </row>
    <row r="107721" spans="12:16" x14ac:dyDescent="0.25">
      <c r="L107721" s="58">
        <v>46128.25</v>
      </c>
      <c r="M107721" s="57">
        <v>2026</v>
      </c>
      <c r="N107721" s="57">
        <v>4</v>
      </c>
      <c r="O107721" s="57">
        <v>5</v>
      </c>
      <c r="P107721" t="s">
        <v>23</v>
      </c>
    </row>
    <row r="107722" spans="12:16" x14ac:dyDescent="0.25">
      <c r="L107722" s="58">
        <v>46128.291666666664</v>
      </c>
      <c r="M107722" s="57">
        <v>2026</v>
      </c>
      <c r="N107722" s="57">
        <v>4</v>
      </c>
      <c r="O107722" s="57">
        <v>5</v>
      </c>
      <c r="P107722" t="s">
        <v>23</v>
      </c>
    </row>
    <row r="107723" spans="12:16" x14ac:dyDescent="0.25">
      <c r="L107723" s="58">
        <v>46128.333333333336</v>
      </c>
      <c r="M107723" s="57">
        <v>2026</v>
      </c>
      <c r="N107723" s="57">
        <v>4</v>
      </c>
      <c r="O107723" s="57">
        <v>5</v>
      </c>
      <c r="P107723" t="s">
        <v>23</v>
      </c>
    </row>
    <row r="107724" spans="12:16" x14ac:dyDescent="0.25">
      <c r="L107724" s="58">
        <v>46128.375</v>
      </c>
      <c r="M107724" s="57">
        <v>2026</v>
      </c>
      <c r="N107724" s="57">
        <v>4</v>
      </c>
      <c r="O107724" s="57">
        <v>5</v>
      </c>
      <c r="P107724" t="s">
        <v>23</v>
      </c>
    </row>
    <row r="107725" spans="12:16" x14ac:dyDescent="0.25">
      <c r="L107725" s="58">
        <v>46128.416666666664</v>
      </c>
      <c r="M107725" s="57">
        <v>2026</v>
      </c>
      <c r="N107725" s="57">
        <v>4</v>
      </c>
      <c r="O107725" s="57">
        <v>5</v>
      </c>
      <c r="P107725" t="s">
        <v>23</v>
      </c>
    </row>
    <row r="107726" spans="12:16" x14ac:dyDescent="0.25">
      <c r="L107726" s="58">
        <v>46128.458333333336</v>
      </c>
      <c r="M107726" s="57">
        <v>2026</v>
      </c>
      <c r="N107726" s="57">
        <v>4</v>
      </c>
      <c r="O107726" s="57">
        <v>5</v>
      </c>
      <c r="P107726" t="s">
        <v>23</v>
      </c>
    </row>
    <row r="107727" spans="12:16" x14ac:dyDescent="0.25">
      <c r="L107727" s="58">
        <v>46128.5</v>
      </c>
      <c r="M107727" s="57">
        <v>2026</v>
      </c>
      <c r="N107727" s="57">
        <v>4</v>
      </c>
      <c r="O107727" s="57">
        <v>5</v>
      </c>
      <c r="P107727" t="s">
        <v>23</v>
      </c>
    </row>
    <row r="107728" spans="12:16" x14ac:dyDescent="0.25">
      <c r="L107728" s="58">
        <v>46128.541666666664</v>
      </c>
      <c r="M107728" s="57">
        <v>2026</v>
      </c>
      <c r="N107728" s="57">
        <v>4</v>
      </c>
      <c r="O107728" s="57">
        <v>5</v>
      </c>
      <c r="P107728" t="s">
        <v>23</v>
      </c>
    </row>
    <row r="107729" spans="12:16" x14ac:dyDescent="0.25">
      <c r="L107729" s="58">
        <v>46128.583333333336</v>
      </c>
      <c r="M107729" s="57">
        <v>2026</v>
      </c>
      <c r="N107729" s="57">
        <v>4</v>
      </c>
      <c r="O107729" s="57">
        <v>5</v>
      </c>
      <c r="P107729" t="s">
        <v>23</v>
      </c>
    </row>
    <row r="107730" spans="12:16" x14ac:dyDescent="0.25">
      <c r="L107730" s="58">
        <v>46128.625</v>
      </c>
      <c r="M107730" s="57">
        <v>2026</v>
      </c>
      <c r="N107730" s="57">
        <v>4</v>
      </c>
      <c r="O107730" s="57">
        <v>5</v>
      </c>
      <c r="P107730" t="s">
        <v>23</v>
      </c>
    </row>
    <row r="107731" spans="12:16" x14ac:dyDescent="0.25">
      <c r="L107731" s="58">
        <v>46128.666666666664</v>
      </c>
      <c r="M107731" s="57">
        <v>2026</v>
      </c>
      <c r="N107731" s="57">
        <v>4</v>
      </c>
      <c r="O107731" s="57">
        <v>5</v>
      </c>
      <c r="P107731" t="s">
        <v>23</v>
      </c>
    </row>
    <row r="107732" spans="12:16" x14ac:dyDescent="0.25">
      <c r="L107732" s="58">
        <v>46128.708333333336</v>
      </c>
      <c r="M107732" s="57">
        <v>2026</v>
      </c>
      <c r="N107732" s="57">
        <v>4</v>
      </c>
      <c r="O107732" s="57">
        <v>5</v>
      </c>
      <c r="P107732" t="s">
        <v>23</v>
      </c>
    </row>
    <row r="107733" spans="12:16" x14ac:dyDescent="0.25">
      <c r="L107733" s="58">
        <v>46128.75</v>
      </c>
      <c r="M107733" s="57">
        <v>2026</v>
      </c>
      <c r="N107733" s="57">
        <v>4</v>
      </c>
      <c r="O107733" s="57">
        <v>5</v>
      </c>
      <c r="P107733" t="s">
        <v>23</v>
      </c>
    </row>
    <row r="107734" spans="12:16" x14ac:dyDescent="0.25">
      <c r="L107734" s="58">
        <v>46128.791666666664</v>
      </c>
      <c r="M107734" s="57">
        <v>2026</v>
      </c>
      <c r="N107734" s="57">
        <v>4</v>
      </c>
      <c r="O107734" s="57">
        <v>5</v>
      </c>
      <c r="P107734" t="s">
        <v>23</v>
      </c>
    </row>
    <row r="107735" spans="12:16" x14ac:dyDescent="0.25">
      <c r="L107735" s="58">
        <v>46128.833333333336</v>
      </c>
      <c r="M107735" s="57">
        <v>2026</v>
      </c>
      <c r="N107735" s="57">
        <v>4</v>
      </c>
      <c r="O107735" s="57">
        <v>5</v>
      </c>
      <c r="P107735" t="s">
        <v>23</v>
      </c>
    </row>
    <row r="107736" spans="12:16" x14ac:dyDescent="0.25">
      <c r="L107736" s="58">
        <v>46128.875</v>
      </c>
      <c r="M107736" s="57">
        <v>2026</v>
      </c>
      <c r="N107736" s="57">
        <v>4</v>
      </c>
      <c r="O107736" s="57">
        <v>5</v>
      </c>
      <c r="P107736" t="s">
        <v>23</v>
      </c>
    </row>
    <row r="107737" spans="12:16" x14ac:dyDescent="0.25">
      <c r="L107737" s="58">
        <v>46128.916666666664</v>
      </c>
      <c r="M107737" s="57">
        <v>2026</v>
      </c>
      <c r="N107737" s="57">
        <v>4</v>
      </c>
      <c r="O107737" s="57">
        <v>5</v>
      </c>
      <c r="P107737" t="s">
        <v>22</v>
      </c>
    </row>
    <row r="107738" spans="12:16" x14ac:dyDescent="0.25">
      <c r="L107738" s="58">
        <v>46128.958333333336</v>
      </c>
      <c r="M107738" s="57">
        <v>2026</v>
      </c>
      <c r="N107738" s="57">
        <v>4</v>
      </c>
      <c r="O107738" s="57">
        <v>5</v>
      </c>
      <c r="P107738" t="s">
        <v>22</v>
      </c>
    </row>
    <row r="107739" spans="12:16" x14ac:dyDescent="0.25">
      <c r="L107739" s="58">
        <v>46129</v>
      </c>
      <c r="M107739" s="57">
        <v>2026</v>
      </c>
      <c r="N107739" s="57">
        <v>4</v>
      </c>
      <c r="O107739" s="57">
        <v>6</v>
      </c>
      <c r="P107739" t="s">
        <v>22</v>
      </c>
    </row>
    <row r="107740" spans="12:16" x14ac:dyDescent="0.25">
      <c r="L107740" s="58">
        <v>46129.041666666664</v>
      </c>
      <c r="M107740" s="57">
        <v>2026</v>
      </c>
      <c r="N107740" s="57">
        <v>4</v>
      </c>
      <c r="O107740" s="57">
        <v>6</v>
      </c>
      <c r="P107740" t="s">
        <v>22</v>
      </c>
    </row>
    <row r="107741" spans="12:16" x14ac:dyDescent="0.25">
      <c r="L107741" s="58">
        <v>46129.083333333336</v>
      </c>
      <c r="M107741" s="57">
        <v>2026</v>
      </c>
      <c r="N107741" s="57">
        <v>4</v>
      </c>
      <c r="O107741" s="57">
        <v>6</v>
      </c>
      <c r="P107741" t="s">
        <v>22</v>
      </c>
    </row>
    <row r="107742" spans="12:16" x14ac:dyDescent="0.25">
      <c r="L107742" s="58">
        <v>46129.125</v>
      </c>
      <c r="M107742" s="57">
        <v>2026</v>
      </c>
      <c r="N107742" s="57">
        <v>4</v>
      </c>
      <c r="O107742" s="57">
        <v>6</v>
      </c>
      <c r="P107742" t="s">
        <v>22</v>
      </c>
    </row>
    <row r="107743" spans="12:16" x14ac:dyDescent="0.25">
      <c r="L107743" s="58">
        <v>46129.166666666664</v>
      </c>
      <c r="M107743" s="57">
        <v>2026</v>
      </c>
      <c r="N107743" s="57">
        <v>4</v>
      </c>
      <c r="O107743" s="57">
        <v>6</v>
      </c>
      <c r="P107743" t="s">
        <v>22</v>
      </c>
    </row>
    <row r="107744" spans="12:16" x14ac:dyDescent="0.25">
      <c r="L107744" s="58">
        <v>46129.208333333336</v>
      </c>
      <c r="M107744" s="57">
        <v>2026</v>
      </c>
      <c r="N107744" s="57">
        <v>4</v>
      </c>
      <c r="O107744" s="57">
        <v>6</v>
      </c>
      <c r="P107744" t="s">
        <v>22</v>
      </c>
    </row>
    <row r="107745" spans="12:16" x14ac:dyDescent="0.25">
      <c r="L107745" s="58">
        <v>46129.25</v>
      </c>
      <c r="M107745" s="57">
        <v>2026</v>
      </c>
      <c r="N107745" s="57">
        <v>4</v>
      </c>
      <c r="O107745" s="57">
        <v>6</v>
      </c>
      <c r="P107745" t="s">
        <v>23</v>
      </c>
    </row>
    <row r="107746" spans="12:16" x14ac:dyDescent="0.25">
      <c r="L107746" s="58">
        <v>46129.291666666664</v>
      </c>
      <c r="M107746" s="57">
        <v>2026</v>
      </c>
      <c r="N107746" s="57">
        <v>4</v>
      </c>
      <c r="O107746" s="57">
        <v>6</v>
      </c>
      <c r="P107746" t="s">
        <v>23</v>
      </c>
    </row>
    <row r="107747" spans="12:16" x14ac:dyDescent="0.25">
      <c r="L107747" s="58">
        <v>46129.333333333336</v>
      </c>
      <c r="M107747" s="57">
        <v>2026</v>
      </c>
      <c r="N107747" s="57">
        <v>4</v>
      </c>
      <c r="O107747" s="57">
        <v>6</v>
      </c>
      <c r="P107747" t="s">
        <v>23</v>
      </c>
    </row>
    <row r="107748" spans="12:16" x14ac:dyDescent="0.25">
      <c r="L107748" s="58">
        <v>46129.375</v>
      </c>
      <c r="M107748" s="57">
        <v>2026</v>
      </c>
      <c r="N107748" s="57">
        <v>4</v>
      </c>
      <c r="O107748" s="57">
        <v>6</v>
      </c>
      <c r="P107748" t="s">
        <v>23</v>
      </c>
    </row>
    <row r="107749" spans="12:16" x14ac:dyDescent="0.25">
      <c r="L107749" s="58">
        <v>46129.416666666664</v>
      </c>
      <c r="M107749" s="57">
        <v>2026</v>
      </c>
      <c r="N107749" s="57">
        <v>4</v>
      </c>
      <c r="O107749" s="57">
        <v>6</v>
      </c>
      <c r="P107749" t="s">
        <v>23</v>
      </c>
    </row>
    <row r="107750" spans="12:16" x14ac:dyDescent="0.25">
      <c r="L107750" s="58">
        <v>46129.458333333336</v>
      </c>
      <c r="M107750" s="57">
        <v>2026</v>
      </c>
      <c r="N107750" s="57">
        <v>4</v>
      </c>
      <c r="O107750" s="57">
        <v>6</v>
      </c>
      <c r="P107750" t="s">
        <v>23</v>
      </c>
    </row>
    <row r="107751" spans="12:16" x14ac:dyDescent="0.25">
      <c r="L107751" s="58">
        <v>46129.5</v>
      </c>
      <c r="M107751" s="57">
        <v>2026</v>
      </c>
      <c r="N107751" s="57">
        <v>4</v>
      </c>
      <c r="O107751" s="57">
        <v>6</v>
      </c>
      <c r="P107751" t="s">
        <v>23</v>
      </c>
    </row>
    <row r="107752" spans="12:16" x14ac:dyDescent="0.25">
      <c r="L107752" s="58">
        <v>46129.541666666664</v>
      </c>
      <c r="M107752" s="57">
        <v>2026</v>
      </c>
      <c r="N107752" s="57">
        <v>4</v>
      </c>
      <c r="O107752" s="57">
        <v>6</v>
      </c>
      <c r="P107752" t="s">
        <v>23</v>
      </c>
    </row>
    <row r="107753" spans="12:16" x14ac:dyDescent="0.25">
      <c r="L107753" s="58">
        <v>46129.583333333336</v>
      </c>
      <c r="M107753" s="57">
        <v>2026</v>
      </c>
      <c r="N107753" s="57">
        <v>4</v>
      </c>
      <c r="O107753" s="57">
        <v>6</v>
      </c>
      <c r="P107753" t="s">
        <v>23</v>
      </c>
    </row>
    <row r="107754" spans="12:16" x14ac:dyDescent="0.25">
      <c r="L107754" s="58">
        <v>46129.625</v>
      </c>
      <c r="M107754" s="57">
        <v>2026</v>
      </c>
      <c r="N107754" s="57">
        <v>4</v>
      </c>
      <c r="O107754" s="57">
        <v>6</v>
      </c>
      <c r="P107754" t="s">
        <v>23</v>
      </c>
    </row>
    <row r="107755" spans="12:16" x14ac:dyDescent="0.25">
      <c r="L107755" s="58">
        <v>46129.666666666664</v>
      </c>
      <c r="M107755" s="57">
        <v>2026</v>
      </c>
      <c r="N107755" s="57">
        <v>4</v>
      </c>
      <c r="O107755" s="57">
        <v>6</v>
      </c>
      <c r="P107755" t="s">
        <v>23</v>
      </c>
    </row>
    <row r="107756" spans="12:16" x14ac:dyDescent="0.25">
      <c r="L107756" s="58">
        <v>46129.708333333336</v>
      </c>
      <c r="M107756" s="57">
        <v>2026</v>
      </c>
      <c r="N107756" s="57">
        <v>4</v>
      </c>
      <c r="O107756" s="57">
        <v>6</v>
      </c>
      <c r="P107756" t="s">
        <v>23</v>
      </c>
    </row>
    <row r="107757" spans="12:16" x14ac:dyDescent="0.25">
      <c r="L107757" s="58">
        <v>46129.75</v>
      </c>
      <c r="M107757" s="57">
        <v>2026</v>
      </c>
      <c r="N107757" s="57">
        <v>4</v>
      </c>
      <c r="O107757" s="57">
        <v>6</v>
      </c>
      <c r="P107757" t="s">
        <v>23</v>
      </c>
    </row>
    <row r="107758" spans="12:16" x14ac:dyDescent="0.25">
      <c r="L107758" s="58">
        <v>46129.791666666664</v>
      </c>
      <c r="M107758" s="57">
        <v>2026</v>
      </c>
      <c r="N107758" s="57">
        <v>4</v>
      </c>
      <c r="O107758" s="57">
        <v>6</v>
      </c>
      <c r="P107758" t="s">
        <v>23</v>
      </c>
    </row>
    <row r="107759" spans="12:16" x14ac:dyDescent="0.25">
      <c r="L107759" s="58">
        <v>46129.833333333336</v>
      </c>
      <c r="M107759" s="57">
        <v>2026</v>
      </c>
      <c r="N107759" s="57">
        <v>4</v>
      </c>
      <c r="O107759" s="57">
        <v>6</v>
      </c>
      <c r="P107759" t="s">
        <v>23</v>
      </c>
    </row>
    <row r="107760" spans="12:16" x14ac:dyDescent="0.25">
      <c r="L107760" s="58">
        <v>46129.875</v>
      </c>
      <c r="M107760" s="57">
        <v>2026</v>
      </c>
      <c r="N107760" s="57">
        <v>4</v>
      </c>
      <c r="O107760" s="57">
        <v>6</v>
      </c>
      <c r="P107760" t="s">
        <v>23</v>
      </c>
    </row>
    <row r="107761" spans="12:16" x14ac:dyDescent="0.25">
      <c r="L107761" s="58">
        <v>46129.916666666664</v>
      </c>
      <c r="M107761" s="57">
        <v>2026</v>
      </c>
      <c r="N107761" s="57">
        <v>4</v>
      </c>
      <c r="O107761" s="57">
        <v>6</v>
      </c>
      <c r="P107761" t="s">
        <v>22</v>
      </c>
    </row>
    <row r="107762" spans="12:16" x14ac:dyDescent="0.25">
      <c r="L107762" s="58">
        <v>46129.958333333336</v>
      </c>
      <c r="M107762" s="57">
        <v>2026</v>
      </c>
      <c r="N107762" s="57">
        <v>4</v>
      </c>
      <c r="O107762" s="57">
        <v>6</v>
      </c>
      <c r="P107762" t="s">
        <v>22</v>
      </c>
    </row>
    <row r="107763" spans="12:16" x14ac:dyDescent="0.25">
      <c r="L107763" s="58">
        <v>46130</v>
      </c>
      <c r="M107763" s="57">
        <v>2026</v>
      </c>
      <c r="N107763" s="57">
        <v>4</v>
      </c>
      <c r="O107763" s="57">
        <v>7</v>
      </c>
      <c r="P107763" t="s">
        <v>22</v>
      </c>
    </row>
    <row r="107764" spans="12:16" x14ac:dyDescent="0.25">
      <c r="L107764" s="58">
        <v>46130.041666666664</v>
      </c>
      <c r="M107764" s="57">
        <v>2026</v>
      </c>
      <c r="N107764" s="57">
        <v>4</v>
      </c>
      <c r="O107764" s="57">
        <v>7</v>
      </c>
      <c r="P107764" t="s">
        <v>22</v>
      </c>
    </row>
    <row r="107765" spans="12:16" x14ac:dyDescent="0.25">
      <c r="L107765" s="58">
        <v>46130.083333333336</v>
      </c>
      <c r="M107765" s="57">
        <v>2026</v>
      </c>
      <c r="N107765" s="57">
        <v>4</v>
      </c>
      <c r="O107765" s="57">
        <v>7</v>
      </c>
      <c r="P107765" t="s">
        <v>22</v>
      </c>
    </row>
    <row r="107766" spans="12:16" x14ac:dyDescent="0.25">
      <c r="L107766" s="58">
        <v>46130.125</v>
      </c>
      <c r="M107766" s="57">
        <v>2026</v>
      </c>
      <c r="N107766" s="57">
        <v>4</v>
      </c>
      <c r="O107766" s="57">
        <v>7</v>
      </c>
      <c r="P107766" t="s">
        <v>22</v>
      </c>
    </row>
    <row r="107767" spans="12:16" x14ac:dyDescent="0.25">
      <c r="L107767" s="58">
        <v>46130.166666666664</v>
      </c>
      <c r="M107767" s="57">
        <v>2026</v>
      </c>
      <c r="N107767" s="57">
        <v>4</v>
      </c>
      <c r="O107767" s="57">
        <v>7</v>
      </c>
      <c r="P107767" t="s">
        <v>22</v>
      </c>
    </row>
    <row r="107768" spans="12:16" x14ac:dyDescent="0.25">
      <c r="L107768" s="58">
        <v>46130.208333333336</v>
      </c>
      <c r="M107768" s="57">
        <v>2026</v>
      </c>
      <c r="N107768" s="57">
        <v>4</v>
      </c>
      <c r="O107768" s="57">
        <v>7</v>
      </c>
      <c r="P107768" t="s">
        <v>22</v>
      </c>
    </row>
    <row r="107769" spans="12:16" x14ac:dyDescent="0.25">
      <c r="L107769" s="58">
        <v>46130.25</v>
      </c>
      <c r="M107769" s="57">
        <v>2026</v>
      </c>
      <c r="N107769" s="57">
        <v>4</v>
      </c>
      <c r="O107769" s="57">
        <v>7</v>
      </c>
      <c r="P107769" t="s">
        <v>22</v>
      </c>
    </row>
    <row r="107770" spans="12:16" x14ac:dyDescent="0.25">
      <c r="L107770" s="58">
        <v>46130.291666666664</v>
      </c>
      <c r="M107770" s="57">
        <v>2026</v>
      </c>
      <c r="N107770" s="57">
        <v>4</v>
      </c>
      <c r="O107770" s="57">
        <v>7</v>
      </c>
      <c r="P107770" t="s">
        <v>22</v>
      </c>
    </row>
    <row r="107771" spans="12:16" x14ac:dyDescent="0.25">
      <c r="L107771" s="58">
        <v>46130.333333333336</v>
      </c>
      <c r="M107771" s="57">
        <v>2026</v>
      </c>
      <c r="N107771" s="57">
        <v>4</v>
      </c>
      <c r="O107771" s="57">
        <v>7</v>
      </c>
      <c r="P107771" t="s">
        <v>22</v>
      </c>
    </row>
    <row r="107772" spans="12:16" x14ac:dyDescent="0.25">
      <c r="L107772" s="58">
        <v>46130.375</v>
      </c>
      <c r="M107772" s="57">
        <v>2026</v>
      </c>
      <c r="N107772" s="57">
        <v>4</v>
      </c>
      <c r="O107772" s="57">
        <v>7</v>
      </c>
      <c r="P107772" t="s">
        <v>22</v>
      </c>
    </row>
    <row r="107773" spans="12:16" x14ac:dyDescent="0.25">
      <c r="L107773" s="58">
        <v>46130.416666666664</v>
      </c>
      <c r="M107773" s="57">
        <v>2026</v>
      </c>
      <c r="N107773" s="57">
        <v>4</v>
      </c>
      <c r="O107773" s="57">
        <v>7</v>
      </c>
      <c r="P107773" t="s">
        <v>22</v>
      </c>
    </row>
    <row r="107774" spans="12:16" x14ac:dyDescent="0.25">
      <c r="L107774" s="58">
        <v>46130.458333333336</v>
      </c>
      <c r="M107774" s="57">
        <v>2026</v>
      </c>
      <c r="N107774" s="57">
        <v>4</v>
      </c>
      <c r="O107774" s="57">
        <v>7</v>
      </c>
      <c r="P107774" t="s">
        <v>22</v>
      </c>
    </row>
    <row r="107775" spans="12:16" x14ac:dyDescent="0.25">
      <c r="L107775" s="58">
        <v>46130.5</v>
      </c>
      <c r="M107775" s="57">
        <v>2026</v>
      </c>
      <c r="N107775" s="57">
        <v>4</v>
      </c>
      <c r="O107775" s="57">
        <v>7</v>
      </c>
      <c r="P107775" t="s">
        <v>22</v>
      </c>
    </row>
    <row r="107776" spans="12:16" x14ac:dyDescent="0.25">
      <c r="L107776" s="58">
        <v>46130.541666666664</v>
      </c>
      <c r="M107776" s="57">
        <v>2026</v>
      </c>
      <c r="N107776" s="57">
        <v>4</v>
      </c>
      <c r="O107776" s="57">
        <v>7</v>
      </c>
      <c r="P107776" t="s">
        <v>22</v>
      </c>
    </row>
    <row r="107777" spans="12:16" x14ac:dyDescent="0.25">
      <c r="L107777" s="58">
        <v>46130.583333333336</v>
      </c>
      <c r="M107777" s="57">
        <v>2026</v>
      </c>
      <c r="N107777" s="57">
        <v>4</v>
      </c>
      <c r="O107777" s="57">
        <v>7</v>
      </c>
      <c r="P107777" t="s">
        <v>22</v>
      </c>
    </row>
    <row r="107778" spans="12:16" x14ac:dyDescent="0.25">
      <c r="L107778" s="58">
        <v>46130.625</v>
      </c>
      <c r="M107778" s="57">
        <v>2026</v>
      </c>
      <c r="N107778" s="57">
        <v>4</v>
      </c>
      <c r="O107778" s="57">
        <v>7</v>
      </c>
      <c r="P107778" t="s">
        <v>22</v>
      </c>
    </row>
    <row r="107779" spans="12:16" x14ac:dyDescent="0.25">
      <c r="L107779" s="58">
        <v>46130.666666666664</v>
      </c>
      <c r="M107779" s="57">
        <v>2026</v>
      </c>
      <c r="N107779" s="57">
        <v>4</v>
      </c>
      <c r="O107779" s="57">
        <v>7</v>
      </c>
      <c r="P107779" t="s">
        <v>22</v>
      </c>
    </row>
    <row r="107780" spans="12:16" x14ac:dyDescent="0.25">
      <c r="L107780" s="58">
        <v>46130.708333333336</v>
      </c>
      <c r="M107780" s="57">
        <v>2026</v>
      </c>
      <c r="N107780" s="57">
        <v>4</v>
      </c>
      <c r="O107780" s="57">
        <v>7</v>
      </c>
      <c r="P107780" t="s">
        <v>22</v>
      </c>
    </row>
    <row r="107781" spans="12:16" x14ac:dyDescent="0.25">
      <c r="L107781" s="58">
        <v>46130.75</v>
      </c>
      <c r="M107781" s="57">
        <v>2026</v>
      </c>
      <c r="N107781" s="57">
        <v>4</v>
      </c>
      <c r="O107781" s="57">
        <v>7</v>
      </c>
      <c r="P107781" t="s">
        <v>22</v>
      </c>
    </row>
    <row r="107782" spans="12:16" x14ac:dyDescent="0.25">
      <c r="L107782" s="58">
        <v>46130.791666666664</v>
      </c>
      <c r="M107782" s="57">
        <v>2026</v>
      </c>
      <c r="N107782" s="57">
        <v>4</v>
      </c>
      <c r="O107782" s="57">
        <v>7</v>
      </c>
      <c r="P107782" t="s">
        <v>22</v>
      </c>
    </row>
    <row r="107783" spans="12:16" x14ac:dyDescent="0.25">
      <c r="L107783" s="58">
        <v>46130.833333333336</v>
      </c>
      <c r="M107783" s="57">
        <v>2026</v>
      </c>
      <c r="N107783" s="57">
        <v>4</v>
      </c>
      <c r="O107783" s="57">
        <v>7</v>
      </c>
      <c r="P107783" t="s">
        <v>22</v>
      </c>
    </row>
    <row r="107784" spans="12:16" x14ac:dyDescent="0.25">
      <c r="L107784" s="58">
        <v>46130.875</v>
      </c>
      <c r="M107784" s="57">
        <v>2026</v>
      </c>
      <c r="N107784" s="57">
        <v>4</v>
      </c>
      <c r="O107784" s="57">
        <v>7</v>
      </c>
      <c r="P107784" t="s">
        <v>22</v>
      </c>
    </row>
    <row r="107785" spans="12:16" x14ac:dyDescent="0.25">
      <c r="L107785" s="58">
        <v>46130.916666666664</v>
      </c>
      <c r="M107785" s="57">
        <v>2026</v>
      </c>
      <c r="N107785" s="57">
        <v>4</v>
      </c>
      <c r="O107785" s="57">
        <v>7</v>
      </c>
      <c r="P107785" t="s">
        <v>22</v>
      </c>
    </row>
    <row r="107786" spans="12:16" x14ac:dyDescent="0.25">
      <c r="L107786" s="58">
        <v>46130.958333333336</v>
      </c>
      <c r="M107786" s="57">
        <v>2026</v>
      </c>
      <c r="N107786" s="57">
        <v>4</v>
      </c>
      <c r="O107786" s="57">
        <v>7</v>
      </c>
      <c r="P107786" t="s">
        <v>22</v>
      </c>
    </row>
    <row r="107787" spans="12:16" x14ac:dyDescent="0.25">
      <c r="L107787" s="58">
        <v>46131</v>
      </c>
      <c r="M107787" s="57">
        <v>2026</v>
      </c>
      <c r="N107787" s="57">
        <v>4</v>
      </c>
      <c r="O107787" s="57">
        <v>1</v>
      </c>
      <c r="P107787" t="s">
        <v>22</v>
      </c>
    </row>
    <row r="107788" spans="12:16" x14ac:dyDescent="0.25">
      <c r="L107788" s="58">
        <v>46131.041666666664</v>
      </c>
      <c r="M107788" s="57">
        <v>2026</v>
      </c>
      <c r="N107788" s="57">
        <v>4</v>
      </c>
      <c r="O107788" s="57">
        <v>1</v>
      </c>
      <c r="P107788" t="s">
        <v>22</v>
      </c>
    </row>
    <row r="107789" spans="12:16" x14ac:dyDescent="0.25">
      <c r="L107789" s="58">
        <v>46131.083333333336</v>
      </c>
      <c r="M107789" s="57">
        <v>2026</v>
      </c>
      <c r="N107789" s="57">
        <v>4</v>
      </c>
      <c r="O107789" s="57">
        <v>1</v>
      </c>
      <c r="P107789" t="s">
        <v>22</v>
      </c>
    </row>
    <row r="107790" spans="12:16" x14ac:dyDescent="0.25">
      <c r="L107790" s="58">
        <v>46131.125</v>
      </c>
      <c r="M107790" s="57">
        <v>2026</v>
      </c>
      <c r="N107790" s="57">
        <v>4</v>
      </c>
      <c r="O107790" s="57">
        <v>1</v>
      </c>
      <c r="P107790" t="s">
        <v>22</v>
      </c>
    </row>
    <row r="107791" spans="12:16" x14ac:dyDescent="0.25">
      <c r="L107791" s="58">
        <v>46131.166666666664</v>
      </c>
      <c r="M107791" s="57">
        <v>2026</v>
      </c>
      <c r="N107791" s="57">
        <v>4</v>
      </c>
      <c r="O107791" s="57">
        <v>1</v>
      </c>
      <c r="P107791" t="s">
        <v>22</v>
      </c>
    </row>
    <row r="107792" spans="12:16" x14ac:dyDescent="0.25">
      <c r="L107792" s="58">
        <v>46131.208333333336</v>
      </c>
      <c r="M107792" s="57">
        <v>2026</v>
      </c>
      <c r="N107792" s="57">
        <v>4</v>
      </c>
      <c r="O107792" s="57">
        <v>1</v>
      </c>
      <c r="P107792" t="s">
        <v>22</v>
      </c>
    </row>
    <row r="107793" spans="12:16" x14ac:dyDescent="0.25">
      <c r="L107793" s="58">
        <v>46131.25</v>
      </c>
      <c r="M107793" s="57">
        <v>2026</v>
      </c>
      <c r="N107793" s="57">
        <v>4</v>
      </c>
      <c r="O107793" s="57">
        <v>1</v>
      </c>
      <c r="P107793" t="s">
        <v>22</v>
      </c>
    </row>
    <row r="107794" spans="12:16" x14ac:dyDescent="0.25">
      <c r="L107794" s="58">
        <v>46131.291666666664</v>
      </c>
      <c r="M107794" s="57">
        <v>2026</v>
      </c>
      <c r="N107794" s="57">
        <v>4</v>
      </c>
      <c r="O107794" s="57">
        <v>1</v>
      </c>
      <c r="P107794" t="s">
        <v>22</v>
      </c>
    </row>
    <row r="107795" spans="12:16" x14ac:dyDescent="0.25">
      <c r="L107795" s="58">
        <v>46131.333333333336</v>
      </c>
      <c r="M107795" s="57">
        <v>2026</v>
      </c>
      <c r="N107795" s="57">
        <v>4</v>
      </c>
      <c r="O107795" s="57">
        <v>1</v>
      </c>
      <c r="P107795" t="s">
        <v>22</v>
      </c>
    </row>
    <row r="107796" spans="12:16" x14ac:dyDescent="0.25">
      <c r="L107796" s="58">
        <v>46131.375</v>
      </c>
      <c r="M107796" s="57">
        <v>2026</v>
      </c>
      <c r="N107796" s="57">
        <v>4</v>
      </c>
      <c r="O107796" s="57">
        <v>1</v>
      </c>
      <c r="P107796" t="s">
        <v>22</v>
      </c>
    </row>
    <row r="107797" spans="12:16" x14ac:dyDescent="0.25">
      <c r="L107797" s="58">
        <v>46131.416666666664</v>
      </c>
      <c r="M107797" s="57">
        <v>2026</v>
      </c>
      <c r="N107797" s="57">
        <v>4</v>
      </c>
      <c r="O107797" s="57">
        <v>1</v>
      </c>
      <c r="P107797" t="s">
        <v>22</v>
      </c>
    </row>
    <row r="107798" spans="12:16" x14ac:dyDescent="0.25">
      <c r="L107798" s="58">
        <v>46131.458333333336</v>
      </c>
      <c r="M107798" s="57">
        <v>2026</v>
      </c>
      <c r="N107798" s="57">
        <v>4</v>
      </c>
      <c r="O107798" s="57">
        <v>1</v>
      </c>
      <c r="P107798" t="s">
        <v>22</v>
      </c>
    </row>
    <row r="107799" spans="12:16" x14ac:dyDescent="0.25">
      <c r="L107799" s="58">
        <v>46131.5</v>
      </c>
      <c r="M107799" s="57">
        <v>2026</v>
      </c>
      <c r="N107799" s="57">
        <v>4</v>
      </c>
      <c r="O107799" s="57">
        <v>1</v>
      </c>
      <c r="P107799" t="s">
        <v>22</v>
      </c>
    </row>
    <row r="107800" spans="12:16" x14ac:dyDescent="0.25">
      <c r="L107800" s="58">
        <v>46131.541666666664</v>
      </c>
      <c r="M107800" s="57">
        <v>2026</v>
      </c>
      <c r="N107800" s="57">
        <v>4</v>
      </c>
      <c r="O107800" s="57">
        <v>1</v>
      </c>
      <c r="P107800" t="s">
        <v>22</v>
      </c>
    </row>
    <row r="107801" spans="12:16" x14ac:dyDescent="0.25">
      <c r="L107801" s="58">
        <v>46131.583333333336</v>
      </c>
      <c r="M107801" s="57">
        <v>2026</v>
      </c>
      <c r="N107801" s="57">
        <v>4</v>
      </c>
      <c r="O107801" s="57">
        <v>1</v>
      </c>
      <c r="P107801" t="s">
        <v>22</v>
      </c>
    </row>
    <row r="107802" spans="12:16" x14ac:dyDescent="0.25">
      <c r="L107802" s="58">
        <v>46131.625</v>
      </c>
      <c r="M107802" s="57">
        <v>2026</v>
      </c>
      <c r="N107802" s="57">
        <v>4</v>
      </c>
      <c r="O107802" s="57">
        <v>1</v>
      </c>
      <c r="P107802" t="s">
        <v>22</v>
      </c>
    </row>
    <row r="107803" spans="12:16" x14ac:dyDescent="0.25">
      <c r="L107803" s="58">
        <v>46131.666666666664</v>
      </c>
      <c r="M107803" s="57">
        <v>2026</v>
      </c>
      <c r="N107803" s="57">
        <v>4</v>
      </c>
      <c r="O107803" s="57">
        <v>1</v>
      </c>
      <c r="P107803" t="s">
        <v>22</v>
      </c>
    </row>
    <row r="107804" spans="12:16" x14ac:dyDescent="0.25">
      <c r="L107804" s="58">
        <v>46131.708333333336</v>
      </c>
      <c r="M107804" s="57">
        <v>2026</v>
      </c>
      <c r="N107804" s="57">
        <v>4</v>
      </c>
      <c r="O107804" s="57">
        <v>1</v>
      </c>
      <c r="P107804" t="s">
        <v>22</v>
      </c>
    </row>
    <row r="107805" spans="12:16" x14ac:dyDescent="0.25">
      <c r="L107805" s="58">
        <v>46131.75</v>
      </c>
      <c r="M107805" s="57">
        <v>2026</v>
      </c>
      <c r="N107805" s="57">
        <v>4</v>
      </c>
      <c r="O107805" s="57">
        <v>1</v>
      </c>
      <c r="P107805" t="s">
        <v>22</v>
      </c>
    </row>
    <row r="107806" spans="12:16" x14ac:dyDescent="0.25">
      <c r="L107806" s="58">
        <v>46131.791666666664</v>
      </c>
      <c r="M107806" s="57">
        <v>2026</v>
      </c>
      <c r="N107806" s="57">
        <v>4</v>
      </c>
      <c r="O107806" s="57">
        <v>1</v>
      </c>
      <c r="P107806" t="s">
        <v>22</v>
      </c>
    </row>
    <row r="107807" spans="12:16" x14ac:dyDescent="0.25">
      <c r="L107807" s="58">
        <v>46131.833333333336</v>
      </c>
      <c r="M107807" s="57">
        <v>2026</v>
      </c>
      <c r="N107807" s="57">
        <v>4</v>
      </c>
      <c r="O107807" s="57">
        <v>1</v>
      </c>
      <c r="P107807" t="s">
        <v>22</v>
      </c>
    </row>
    <row r="107808" spans="12:16" x14ac:dyDescent="0.25">
      <c r="L107808" s="58">
        <v>46131.875</v>
      </c>
      <c r="M107808" s="57">
        <v>2026</v>
      </c>
      <c r="N107808" s="57">
        <v>4</v>
      </c>
      <c r="O107808" s="57">
        <v>1</v>
      </c>
      <c r="P107808" t="s">
        <v>22</v>
      </c>
    </row>
    <row r="107809" spans="12:16" x14ac:dyDescent="0.25">
      <c r="L107809" s="58">
        <v>46131.916666666664</v>
      </c>
      <c r="M107809" s="57">
        <v>2026</v>
      </c>
      <c r="N107809" s="57">
        <v>4</v>
      </c>
      <c r="O107809" s="57">
        <v>1</v>
      </c>
      <c r="P107809" t="s">
        <v>22</v>
      </c>
    </row>
    <row r="107810" spans="12:16" x14ac:dyDescent="0.25">
      <c r="L107810" s="58">
        <v>46131.958333333336</v>
      </c>
      <c r="M107810" s="57">
        <v>2026</v>
      </c>
      <c r="N107810" s="57">
        <v>4</v>
      </c>
      <c r="O107810" s="57">
        <v>1</v>
      </c>
      <c r="P107810" t="s">
        <v>22</v>
      </c>
    </row>
    <row r="107811" spans="12:16" x14ac:dyDescent="0.25">
      <c r="L107811" s="58">
        <v>46132</v>
      </c>
      <c r="M107811" s="57">
        <v>2026</v>
      </c>
      <c r="N107811" s="57">
        <v>4</v>
      </c>
      <c r="O107811" s="57">
        <v>2</v>
      </c>
      <c r="P107811" t="s">
        <v>22</v>
      </c>
    </row>
    <row r="107812" spans="12:16" x14ac:dyDescent="0.25">
      <c r="L107812" s="58">
        <v>46132.041666666664</v>
      </c>
      <c r="M107812" s="57">
        <v>2026</v>
      </c>
      <c r="N107812" s="57">
        <v>4</v>
      </c>
      <c r="O107812" s="57">
        <v>2</v>
      </c>
      <c r="P107812" t="s">
        <v>22</v>
      </c>
    </row>
    <row r="107813" spans="12:16" x14ac:dyDescent="0.25">
      <c r="L107813" s="58">
        <v>46132.083333333336</v>
      </c>
      <c r="M107813" s="57">
        <v>2026</v>
      </c>
      <c r="N107813" s="57">
        <v>4</v>
      </c>
      <c r="O107813" s="57">
        <v>2</v>
      </c>
      <c r="P107813" t="s">
        <v>22</v>
      </c>
    </row>
    <row r="107814" spans="12:16" x14ac:dyDescent="0.25">
      <c r="L107814" s="58">
        <v>46132.125</v>
      </c>
      <c r="M107814" s="57">
        <v>2026</v>
      </c>
      <c r="N107814" s="57">
        <v>4</v>
      </c>
      <c r="O107814" s="57">
        <v>2</v>
      </c>
      <c r="P107814" t="s">
        <v>22</v>
      </c>
    </row>
    <row r="107815" spans="12:16" x14ac:dyDescent="0.25">
      <c r="L107815" s="58">
        <v>46132.166666666664</v>
      </c>
      <c r="M107815" s="57">
        <v>2026</v>
      </c>
      <c r="N107815" s="57">
        <v>4</v>
      </c>
      <c r="O107815" s="57">
        <v>2</v>
      </c>
      <c r="P107815" t="s">
        <v>22</v>
      </c>
    </row>
    <row r="107816" spans="12:16" x14ac:dyDescent="0.25">
      <c r="L107816" s="58">
        <v>46132.208333333336</v>
      </c>
      <c r="M107816" s="57">
        <v>2026</v>
      </c>
      <c r="N107816" s="57">
        <v>4</v>
      </c>
      <c r="O107816" s="57">
        <v>2</v>
      </c>
      <c r="P107816" t="s">
        <v>22</v>
      </c>
    </row>
    <row r="107817" spans="12:16" x14ac:dyDescent="0.25">
      <c r="L107817" s="58">
        <v>46132.25</v>
      </c>
      <c r="M107817" s="57">
        <v>2026</v>
      </c>
      <c r="N107817" s="57">
        <v>4</v>
      </c>
      <c r="O107817" s="57">
        <v>2</v>
      </c>
      <c r="P107817" t="s">
        <v>23</v>
      </c>
    </row>
    <row r="107818" spans="12:16" x14ac:dyDescent="0.25">
      <c r="L107818" s="58">
        <v>46132.291666666664</v>
      </c>
      <c r="M107818" s="57">
        <v>2026</v>
      </c>
      <c r="N107818" s="57">
        <v>4</v>
      </c>
      <c r="O107818" s="57">
        <v>2</v>
      </c>
      <c r="P107818" t="s">
        <v>23</v>
      </c>
    </row>
    <row r="107819" spans="12:16" x14ac:dyDescent="0.25">
      <c r="L107819" s="58">
        <v>46132.333333333336</v>
      </c>
      <c r="M107819" s="57">
        <v>2026</v>
      </c>
      <c r="N107819" s="57">
        <v>4</v>
      </c>
      <c r="O107819" s="57">
        <v>2</v>
      </c>
      <c r="P107819" t="s">
        <v>23</v>
      </c>
    </row>
    <row r="107820" spans="12:16" x14ac:dyDescent="0.25">
      <c r="L107820" s="58">
        <v>46132.375</v>
      </c>
      <c r="M107820" s="57">
        <v>2026</v>
      </c>
      <c r="N107820" s="57">
        <v>4</v>
      </c>
      <c r="O107820" s="57">
        <v>2</v>
      </c>
      <c r="P107820" t="s">
        <v>23</v>
      </c>
    </row>
    <row r="107821" spans="12:16" x14ac:dyDescent="0.25">
      <c r="L107821" s="58">
        <v>46132.416666666664</v>
      </c>
      <c r="M107821" s="57">
        <v>2026</v>
      </c>
      <c r="N107821" s="57">
        <v>4</v>
      </c>
      <c r="O107821" s="57">
        <v>2</v>
      </c>
      <c r="P107821" t="s">
        <v>23</v>
      </c>
    </row>
    <row r="107822" spans="12:16" x14ac:dyDescent="0.25">
      <c r="L107822" s="58">
        <v>46132.458333333336</v>
      </c>
      <c r="M107822" s="57">
        <v>2026</v>
      </c>
      <c r="N107822" s="57">
        <v>4</v>
      </c>
      <c r="O107822" s="57">
        <v>2</v>
      </c>
      <c r="P107822" t="s">
        <v>23</v>
      </c>
    </row>
    <row r="107823" spans="12:16" x14ac:dyDescent="0.25">
      <c r="L107823" s="58">
        <v>46132.5</v>
      </c>
      <c r="M107823" s="57">
        <v>2026</v>
      </c>
      <c r="N107823" s="57">
        <v>4</v>
      </c>
      <c r="O107823" s="57">
        <v>2</v>
      </c>
      <c r="P107823" t="s">
        <v>23</v>
      </c>
    </row>
    <row r="107824" spans="12:16" x14ac:dyDescent="0.25">
      <c r="L107824" s="58">
        <v>46132.541666666664</v>
      </c>
      <c r="M107824" s="57">
        <v>2026</v>
      </c>
      <c r="N107824" s="57">
        <v>4</v>
      </c>
      <c r="O107824" s="57">
        <v>2</v>
      </c>
      <c r="P107824" t="s">
        <v>23</v>
      </c>
    </row>
    <row r="107825" spans="12:16" x14ac:dyDescent="0.25">
      <c r="L107825" s="58">
        <v>46132.583333333336</v>
      </c>
      <c r="M107825" s="57">
        <v>2026</v>
      </c>
      <c r="N107825" s="57">
        <v>4</v>
      </c>
      <c r="O107825" s="57">
        <v>2</v>
      </c>
      <c r="P107825" t="s">
        <v>23</v>
      </c>
    </row>
    <row r="107826" spans="12:16" x14ac:dyDescent="0.25">
      <c r="L107826" s="58">
        <v>46132.625</v>
      </c>
      <c r="M107826" s="57">
        <v>2026</v>
      </c>
      <c r="N107826" s="57">
        <v>4</v>
      </c>
      <c r="O107826" s="57">
        <v>2</v>
      </c>
      <c r="P107826" t="s">
        <v>23</v>
      </c>
    </row>
    <row r="107827" spans="12:16" x14ac:dyDescent="0.25">
      <c r="L107827" s="58">
        <v>46132.666666666664</v>
      </c>
      <c r="M107827" s="57">
        <v>2026</v>
      </c>
      <c r="N107827" s="57">
        <v>4</v>
      </c>
      <c r="O107827" s="57">
        <v>2</v>
      </c>
      <c r="P107827" t="s">
        <v>23</v>
      </c>
    </row>
    <row r="107828" spans="12:16" x14ac:dyDescent="0.25">
      <c r="L107828" s="58">
        <v>46132.708333333336</v>
      </c>
      <c r="M107828" s="57">
        <v>2026</v>
      </c>
      <c r="N107828" s="57">
        <v>4</v>
      </c>
      <c r="O107828" s="57">
        <v>2</v>
      </c>
      <c r="P107828" t="s">
        <v>23</v>
      </c>
    </row>
    <row r="107829" spans="12:16" x14ac:dyDescent="0.25">
      <c r="L107829" s="58">
        <v>46132.75</v>
      </c>
      <c r="M107829" s="57">
        <v>2026</v>
      </c>
      <c r="N107829" s="57">
        <v>4</v>
      </c>
      <c r="O107829" s="57">
        <v>2</v>
      </c>
      <c r="P107829" t="s">
        <v>23</v>
      </c>
    </row>
    <row r="107830" spans="12:16" x14ac:dyDescent="0.25">
      <c r="L107830" s="58">
        <v>46132.791666666664</v>
      </c>
      <c r="M107830" s="57">
        <v>2026</v>
      </c>
      <c r="N107830" s="57">
        <v>4</v>
      </c>
      <c r="O107830" s="57">
        <v>2</v>
      </c>
      <c r="P107830" t="s">
        <v>23</v>
      </c>
    </row>
    <row r="107831" spans="12:16" x14ac:dyDescent="0.25">
      <c r="L107831" s="58">
        <v>46132.833333333336</v>
      </c>
      <c r="M107831" s="57">
        <v>2026</v>
      </c>
      <c r="N107831" s="57">
        <v>4</v>
      </c>
      <c r="O107831" s="57">
        <v>2</v>
      </c>
      <c r="P107831" t="s">
        <v>23</v>
      </c>
    </row>
    <row r="107832" spans="12:16" x14ac:dyDescent="0.25">
      <c r="L107832" s="58">
        <v>46132.875</v>
      </c>
      <c r="M107832" s="57">
        <v>2026</v>
      </c>
      <c r="N107832" s="57">
        <v>4</v>
      </c>
      <c r="O107832" s="57">
        <v>2</v>
      </c>
      <c r="P107832" t="s">
        <v>23</v>
      </c>
    </row>
    <row r="107833" spans="12:16" x14ac:dyDescent="0.25">
      <c r="L107833" s="58">
        <v>46132.916666666664</v>
      </c>
      <c r="M107833" s="57">
        <v>2026</v>
      </c>
      <c r="N107833" s="57">
        <v>4</v>
      </c>
      <c r="O107833" s="57">
        <v>2</v>
      </c>
      <c r="P107833" t="s">
        <v>22</v>
      </c>
    </row>
    <row r="107834" spans="12:16" x14ac:dyDescent="0.25">
      <c r="L107834" s="58">
        <v>46132.958333333336</v>
      </c>
      <c r="M107834" s="57">
        <v>2026</v>
      </c>
      <c r="N107834" s="57">
        <v>4</v>
      </c>
      <c r="O107834" s="57">
        <v>2</v>
      </c>
      <c r="P107834" t="s">
        <v>22</v>
      </c>
    </row>
    <row r="107835" spans="12:16" x14ac:dyDescent="0.25">
      <c r="L107835" s="58">
        <v>46133</v>
      </c>
      <c r="M107835" s="57">
        <v>2026</v>
      </c>
      <c r="N107835" s="57">
        <v>4</v>
      </c>
      <c r="O107835" s="57">
        <v>3</v>
      </c>
      <c r="P107835" t="s">
        <v>22</v>
      </c>
    </row>
    <row r="107836" spans="12:16" x14ac:dyDescent="0.25">
      <c r="L107836" s="58">
        <v>46133.041666666664</v>
      </c>
      <c r="M107836" s="57">
        <v>2026</v>
      </c>
      <c r="N107836" s="57">
        <v>4</v>
      </c>
      <c r="O107836" s="57">
        <v>3</v>
      </c>
      <c r="P107836" t="s">
        <v>22</v>
      </c>
    </row>
    <row r="107837" spans="12:16" x14ac:dyDescent="0.25">
      <c r="L107837" s="58">
        <v>46133.083333333336</v>
      </c>
      <c r="M107837" s="57">
        <v>2026</v>
      </c>
      <c r="N107837" s="57">
        <v>4</v>
      </c>
      <c r="O107837" s="57">
        <v>3</v>
      </c>
      <c r="P107837" t="s">
        <v>22</v>
      </c>
    </row>
    <row r="107838" spans="12:16" x14ac:dyDescent="0.25">
      <c r="L107838" s="58">
        <v>46133.125</v>
      </c>
      <c r="M107838" s="57">
        <v>2026</v>
      </c>
      <c r="N107838" s="57">
        <v>4</v>
      </c>
      <c r="O107838" s="57">
        <v>3</v>
      </c>
      <c r="P107838" t="s">
        <v>22</v>
      </c>
    </row>
    <row r="107839" spans="12:16" x14ac:dyDescent="0.25">
      <c r="L107839" s="58">
        <v>46133.166666666664</v>
      </c>
      <c r="M107839" s="57">
        <v>2026</v>
      </c>
      <c r="N107839" s="57">
        <v>4</v>
      </c>
      <c r="O107839" s="57">
        <v>3</v>
      </c>
      <c r="P107839" t="s">
        <v>22</v>
      </c>
    </row>
    <row r="107840" spans="12:16" x14ac:dyDescent="0.25">
      <c r="L107840" s="58">
        <v>46133.208333333336</v>
      </c>
      <c r="M107840" s="57">
        <v>2026</v>
      </c>
      <c r="N107840" s="57">
        <v>4</v>
      </c>
      <c r="O107840" s="57">
        <v>3</v>
      </c>
      <c r="P107840" t="s">
        <v>22</v>
      </c>
    </row>
    <row r="107841" spans="12:16" x14ac:dyDescent="0.25">
      <c r="L107841" s="58">
        <v>46133.25</v>
      </c>
      <c r="M107841" s="57">
        <v>2026</v>
      </c>
      <c r="N107841" s="57">
        <v>4</v>
      </c>
      <c r="O107841" s="57">
        <v>3</v>
      </c>
      <c r="P107841" t="s">
        <v>23</v>
      </c>
    </row>
    <row r="107842" spans="12:16" x14ac:dyDescent="0.25">
      <c r="L107842" s="58">
        <v>46133.291666666664</v>
      </c>
      <c r="M107842" s="57">
        <v>2026</v>
      </c>
      <c r="N107842" s="57">
        <v>4</v>
      </c>
      <c r="O107842" s="57">
        <v>3</v>
      </c>
      <c r="P107842" t="s">
        <v>23</v>
      </c>
    </row>
    <row r="107843" spans="12:16" x14ac:dyDescent="0.25">
      <c r="L107843" s="58">
        <v>46133.333333333336</v>
      </c>
      <c r="M107843" s="57">
        <v>2026</v>
      </c>
      <c r="N107843" s="57">
        <v>4</v>
      </c>
      <c r="O107843" s="57">
        <v>3</v>
      </c>
      <c r="P107843" t="s">
        <v>23</v>
      </c>
    </row>
    <row r="107844" spans="12:16" x14ac:dyDescent="0.25">
      <c r="L107844" s="58">
        <v>46133.375</v>
      </c>
      <c r="M107844" s="57">
        <v>2026</v>
      </c>
      <c r="N107844" s="57">
        <v>4</v>
      </c>
      <c r="O107844" s="57">
        <v>3</v>
      </c>
      <c r="P107844" t="s">
        <v>23</v>
      </c>
    </row>
    <row r="107845" spans="12:16" x14ac:dyDescent="0.25">
      <c r="L107845" s="58">
        <v>46133.416666666664</v>
      </c>
      <c r="M107845" s="57">
        <v>2026</v>
      </c>
      <c r="N107845" s="57">
        <v>4</v>
      </c>
      <c r="O107845" s="57">
        <v>3</v>
      </c>
      <c r="P107845" t="s">
        <v>23</v>
      </c>
    </row>
    <row r="107846" spans="12:16" x14ac:dyDescent="0.25">
      <c r="L107846" s="58">
        <v>46133.458333333336</v>
      </c>
      <c r="M107846" s="57">
        <v>2026</v>
      </c>
      <c r="N107846" s="57">
        <v>4</v>
      </c>
      <c r="O107846" s="57">
        <v>3</v>
      </c>
      <c r="P107846" t="s">
        <v>23</v>
      </c>
    </row>
    <row r="107847" spans="12:16" x14ac:dyDescent="0.25">
      <c r="L107847" s="58">
        <v>46133.5</v>
      </c>
      <c r="M107847" s="57">
        <v>2026</v>
      </c>
      <c r="N107847" s="57">
        <v>4</v>
      </c>
      <c r="O107847" s="57">
        <v>3</v>
      </c>
      <c r="P107847" t="s">
        <v>23</v>
      </c>
    </row>
    <row r="107848" spans="12:16" x14ac:dyDescent="0.25">
      <c r="L107848" s="58">
        <v>46133.541666666664</v>
      </c>
      <c r="M107848" s="57">
        <v>2026</v>
      </c>
      <c r="N107848" s="57">
        <v>4</v>
      </c>
      <c r="O107848" s="57">
        <v>3</v>
      </c>
      <c r="P107848" t="s">
        <v>23</v>
      </c>
    </row>
    <row r="107849" spans="12:16" x14ac:dyDescent="0.25">
      <c r="L107849" s="58">
        <v>46133.583333333336</v>
      </c>
      <c r="M107849" s="57">
        <v>2026</v>
      </c>
      <c r="N107849" s="57">
        <v>4</v>
      </c>
      <c r="O107849" s="57">
        <v>3</v>
      </c>
      <c r="P107849" t="s">
        <v>23</v>
      </c>
    </row>
    <row r="107850" spans="12:16" x14ac:dyDescent="0.25">
      <c r="L107850" s="58">
        <v>46133.625</v>
      </c>
      <c r="M107850" s="57">
        <v>2026</v>
      </c>
      <c r="N107850" s="57">
        <v>4</v>
      </c>
      <c r="O107850" s="57">
        <v>3</v>
      </c>
      <c r="P107850" t="s">
        <v>23</v>
      </c>
    </row>
    <row r="107851" spans="12:16" x14ac:dyDescent="0.25">
      <c r="L107851" s="58">
        <v>46133.666666666664</v>
      </c>
      <c r="M107851" s="57">
        <v>2026</v>
      </c>
      <c r="N107851" s="57">
        <v>4</v>
      </c>
      <c r="O107851" s="57">
        <v>3</v>
      </c>
      <c r="P107851" t="s">
        <v>23</v>
      </c>
    </row>
    <row r="107852" spans="12:16" x14ac:dyDescent="0.25">
      <c r="L107852" s="58">
        <v>46133.708333333336</v>
      </c>
      <c r="M107852" s="57">
        <v>2026</v>
      </c>
      <c r="N107852" s="57">
        <v>4</v>
      </c>
      <c r="O107852" s="57">
        <v>3</v>
      </c>
      <c r="P107852" t="s">
        <v>23</v>
      </c>
    </row>
    <row r="107853" spans="12:16" x14ac:dyDescent="0.25">
      <c r="L107853" s="58">
        <v>46133.75</v>
      </c>
      <c r="M107853" s="57">
        <v>2026</v>
      </c>
      <c r="N107853" s="57">
        <v>4</v>
      </c>
      <c r="O107853" s="57">
        <v>3</v>
      </c>
      <c r="P107853" t="s">
        <v>23</v>
      </c>
    </row>
    <row r="107854" spans="12:16" x14ac:dyDescent="0.25">
      <c r="L107854" s="58">
        <v>46133.791666666664</v>
      </c>
      <c r="M107854" s="57">
        <v>2026</v>
      </c>
      <c r="N107854" s="57">
        <v>4</v>
      </c>
      <c r="O107854" s="57">
        <v>3</v>
      </c>
      <c r="P107854" t="s">
        <v>23</v>
      </c>
    </row>
    <row r="107855" spans="12:16" x14ac:dyDescent="0.25">
      <c r="L107855" s="58">
        <v>46133.833333333336</v>
      </c>
      <c r="M107855" s="57">
        <v>2026</v>
      </c>
      <c r="N107855" s="57">
        <v>4</v>
      </c>
      <c r="O107855" s="57">
        <v>3</v>
      </c>
      <c r="P107855" t="s">
        <v>23</v>
      </c>
    </row>
    <row r="107856" spans="12:16" x14ac:dyDescent="0.25">
      <c r="L107856" s="58">
        <v>46133.875</v>
      </c>
      <c r="M107856" s="57">
        <v>2026</v>
      </c>
      <c r="N107856" s="57">
        <v>4</v>
      </c>
      <c r="O107856" s="57">
        <v>3</v>
      </c>
      <c r="P107856" t="s">
        <v>23</v>
      </c>
    </row>
    <row r="107857" spans="12:16" x14ac:dyDescent="0.25">
      <c r="L107857" s="58">
        <v>46133.916666666664</v>
      </c>
      <c r="M107857" s="57">
        <v>2026</v>
      </c>
      <c r="N107857" s="57">
        <v>4</v>
      </c>
      <c r="O107857" s="57">
        <v>3</v>
      </c>
      <c r="P107857" t="s">
        <v>22</v>
      </c>
    </row>
    <row r="107858" spans="12:16" x14ac:dyDescent="0.25">
      <c r="L107858" s="58">
        <v>46133.958333333336</v>
      </c>
      <c r="M107858" s="57">
        <v>2026</v>
      </c>
      <c r="N107858" s="57">
        <v>4</v>
      </c>
      <c r="O107858" s="57">
        <v>3</v>
      </c>
      <c r="P107858" t="s">
        <v>22</v>
      </c>
    </row>
    <row r="107859" spans="12:16" x14ac:dyDescent="0.25">
      <c r="L107859" s="58">
        <v>46134</v>
      </c>
      <c r="M107859" s="57">
        <v>2026</v>
      </c>
      <c r="N107859" s="57">
        <v>4</v>
      </c>
      <c r="O107859" s="57">
        <v>4</v>
      </c>
      <c r="P107859" t="s">
        <v>22</v>
      </c>
    </row>
    <row r="107860" spans="12:16" x14ac:dyDescent="0.25">
      <c r="L107860" s="58">
        <v>46134.041666666664</v>
      </c>
      <c r="M107860" s="57">
        <v>2026</v>
      </c>
      <c r="N107860" s="57">
        <v>4</v>
      </c>
      <c r="O107860" s="57">
        <v>4</v>
      </c>
      <c r="P107860" t="s">
        <v>22</v>
      </c>
    </row>
    <row r="107861" spans="12:16" x14ac:dyDescent="0.25">
      <c r="L107861" s="58">
        <v>46134.083333333336</v>
      </c>
      <c r="M107861" s="57">
        <v>2026</v>
      </c>
      <c r="N107861" s="57">
        <v>4</v>
      </c>
      <c r="O107861" s="57">
        <v>4</v>
      </c>
      <c r="P107861" t="s">
        <v>22</v>
      </c>
    </row>
    <row r="107862" spans="12:16" x14ac:dyDescent="0.25">
      <c r="L107862" s="58">
        <v>46134.125</v>
      </c>
      <c r="M107862" s="57">
        <v>2026</v>
      </c>
      <c r="N107862" s="57">
        <v>4</v>
      </c>
      <c r="O107862" s="57">
        <v>4</v>
      </c>
      <c r="P107862" t="s">
        <v>22</v>
      </c>
    </row>
    <row r="107863" spans="12:16" x14ac:dyDescent="0.25">
      <c r="L107863" s="58">
        <v>46134.166666666664</v>
      </c>
      <c r="M107863" s="57">
        <v>2026</v>
      </c>
      <c r="N107863" s="57">
        <v>4</v>
      </c>
      <c r="O107863" s="57">
        <v>4</v>
      </c>
      <c r="P107863" t="s">
        <v>22</v>
      </c>
    </row>
    <row r="107864" spans="12:16" x14ac:dyDescent="0.25">
      <c r="L107864" s="58">
        <v>46134.208333333336</v>
      </c>
      <c r="M107864" s="57">
        <v>2026</v>
      </c>
      <c r="N107864" s="57">
        <v>4</v>
      </c>
      <c r="O107864" s="57">
        <v>4</v>
      </c>
      <c r="P107864" t="s">
        <v>22</v>
      </c>
    </row>
    <row r="107865" spans="12:16" x14ac:dyDescent="0.25">
      <c r="L107865" s="58">
        <v>46134.25</v>
      </c>
      <c r="M107865" s="57">
        <v>2026</v>
      </c>
      <c r="N107865" s="57">
        <v>4</v>
      </c>
      <c r="O107865" s="57">
        <v>4</v>
      </c>
      <c r="P107865" t="s">
        <v>23</v>
      </c>
    </row>
    <row r="107866" spans="12:16" x14ac:dyDescent="0.25">
      <c r="L107866" s="58">
        <v>46134.291666666664</v>
      </c>
      <c r="M107866" s="57">
        <v>2026</v>
      </c>
      <c r="N107866" s="57">
        <v>4</v>
      </c>
      <c r="O107866" s="57">
        <v>4</v>
      </c>
      <c r="P107866" t="s">
        <v>23</v>
      </c>
    </row>
    <row r="107867" spans="12:16" x14ac:dyDescent="0.25">
      <c r="L107867" s="58">
        <v>46134.333333333336</v>
      </c>
      <c r="M107867" s="57">
        <v>2026</v>
      </c>
      <c r="N107867" s="57">
        <v>4</v>
      </c>
      <c r="O107867" s="57">
        <v>4</v>
      </c>
      <c r="P107867" t="s">
        <v>23</v>
      </c>
    </row>
    <row r="107868" spans="12:16" x14ac:dyDescent="0.25">
      <c r="L107868" s="58">
        <v>46134.375</v>
      </c>
      <c r="M107868" s="57">
        <v>2026</v>
      </c>
      <c r="N107868" s="57">
        <v>4</v>
      </c>
      <c r="O107868" s="57">
        <v>4</v>
      </c>
      <c r="P107868" t="s">
        <v>23</v>
      </c>
    </row>
    <row r="107869" spans="12:16" x14ac:dyDescent="0.25">
      <c r="L107869" s="58">
        <v>46134.416666666664</v>
      </c>
      <c r="M107869" s="57">
        <v>2026</v>
      </c>
      <c r="N107869" s="57">
        <v>4</v>
      </c>
      <c r="O107869" s="57">
        <v>4</v>
      </c>
      <c r="P107869" t="s">
        <v>23</v>
      </c>
    </row>
    <row r="107870" spans="12:16" x14ac:dyDescent="0.25">
      <c r="L107870" s="58">
        <v>46134.458333333336</v>
      </c>
      <c r="M107870" s="57">
        <v>2026</v>
      </c>
      <c r="N107870" s="57">
        <v>4</v>
      </c>
      <c r="O107870" s="57">
        <v>4</v>
      </c>
      <c r="P107870" t="s">
        <v>23</v>
      </c>
    </row>
    <row r="107871" spans="12:16" x14ac:dyDescent="0.25">
      <c r="L107871" s="58">
        <v>46134.5</v>
      </c>
      <c r="M107871" s="57">
        <v>2026</v>
      </c>
      <c r="N107871" s="57">
        <v>4</v>
      </c>
      <c r="O107871" s="57">
        <v>4</v>
      </c>
      <c r="P107871" t="s">
        <v>23</v>
      </c>
    </row>
    <row r="107872" spans="12:16" x14ac:dyDescent="0.25">
      <c r="L107872" s="58">
        <v>46134.541666666664</v>
      </c>
      <c r="M107872" s="57">
        <v>2026</v>
      </c>
      <c r="N107872" s="57">
        <v>4</v>
      </c>
      <c r="O107872" s="57">
        <v>4</v>
      </c>
      <c r="P107872" t="s">
        <v>23</v>
      </c>
    </row>
    <row r="107873" spans="12:16" x14ac:dyDescent="0.25">
      <c r="L107873" s="58">
        <v>46134.583333333336</v>
      </c>
      <c r="M107873" s="57">
        <v>2026</v>
      </c>
      <c r="N107873" s="57">
        <v>4</v>
      </c>
      <c r="O107873" s="57">
        <v>4</v>
      </c>
      <c r="P107873" t="s">
        <v>23</v>
      </c>
    </row>
    <row r="107874" spans="12:16" x14ac:dyDescent="0.25">
      <c r="L107874" s="58">
        <v>46134.625</v>
      </c>
      <c r="M107874" s="57">
        <v>2026</v>
      </c>
      <c r="N107874" s="57">
        <v>4</v>
      </c>
      <c r="O107874" s="57">
        <v>4</v>
      </c>
      <c r="P107874" t="s">
        <v>23</v>
      </c>
    </row>
    <row r="107875" spans="12:16" x14ac:dyDescent="0.25">
      <c r="L107875" s="58">
        <v>46134.666666666664</v>
      </c>
      <c r="M107875" s="57">
        <v>2026</v>
      </c>
      <c r="N107875" s="57">
        <v>4</v>
      </c>
      <c r="O107875" s="57">
        <v>4</v>
      </c>
      <c r="P107875" t="s">
        <v>23</v>
      </c>
    </row>
    <row r="107876" spans="12:16" x14ac:dyDescent="0.25">
      <c r="L107876" s="58">
        <v>46134.708333333336</v>
      </c>
      <c r="M107876" s="57">
        <v>2026</v>
      </c>
      <c r="N107876" s="57">
        <v>4</v>
      </c>
      <c r="O107876" s="57">
        <v>4</v>
      </c>
      <c r="P107876" t="s">
        <v>23</v>
      </c>
    </row>
    <row r="107877" spans="12:16" x14ac:dyDescent="0.25">
      <c r="L107877" s="58">
        <v>46134.75</v>
      </c>
      <c r="M107877" s="57">
        <v>2026</v>
      </c>
      <c r="N107877" s="57">
        <v>4</v>
      </c>
      <c r="O107877" s="57">
        <v>4</v>
      </c>
      <c r="P107877" t="s">
        <v>23</v>
      </c>
    </row>
    <row r="107878" spans="12:16" x14ac:dyDescent="0.25">
      <c r="L107878" s="58">
        <v>46134.791666666664</v>
      </c>
      <c r="M107878" s="57">
        <v>2026</v>
      </c>
      <c r="N107878" s="57">
        <v>4</v>
      </c>
      <c r="O107878" s="57">
        <v>4</v>
      </c>
      <c r="P107878" t="s">
        <v>23</v>
      </c>
    </row>
    <row r="107879" spans="12:16" x14ac:dyDescent="0.25">
      <c r="L107879" s="58">
        <v>46134.833333333336</v>
      </c>
      <c r="M107879" s="57">
        <v>2026</v>
      </c>
      <c r="N107879" s="57">
        <v>4</v>
      </c>
      <c r="O107879" s="57">
        <v>4</v>
      </c>
      <c r="P107879" t="s">
        <v>23</v>
      </c>
    </row>
    <row r="107880" spans="12:16" x14ac:dyDescent="0.25">
      <c r="L107880" s="58">
        <v>46134.875</v>
      </c>
      <c r="M107880" s="57">
        <v>2026</v>
      </c>
      <c r="N107880" s="57">
        <v>4</v>
      </c>
      <c r="O107880" s="57">
        <v>4</v>
      </c>
      <c r="P107880" t="s">
        <v>23</v>
      </c>
    </row>
    <row r="107881" spans="12:16" x14ac:dyDescent="0.25">
      <c r="L107881" s="58">
        <v>46134.916666666664</v>
      </c>
      <c r="M107881" s="57">
        <v>2026</v>
      </c>
      <c r="N107881" s="57">
        <v>4</v>
      </c>
      <c r="O107881" s="57">
        <v>4</v>
      </c>
      <c r="P107881" t="s">
        <v>22</v>
      </c>
    </row>
    <row r="107882" spans="12:16" x14ac:dyDescent="0.25">
      <c r="L107882" s="58">
        <v>46134.958333333336</v>
      </c>
      <c r="M107882" s="57">
        <v>2026</v>
      </c>
      <c r="N107882" s="57">
        <v>4</v>
      </c>
      <c r="O107882" s="57">
        <v>4</v>
      </c>
      <c r="P107882" t="s">
        <v>22</v>
      </c>
    </row>
    <row r="107883" spans="12:16" x14ac:dyDescent="0.25">
      <c r="L107883" s="58">
        <v>46135</v>
      </c>
      <c r="M107883" s="57">
        <v>2026</v>
      </c>
      <c r="N107883" s="57">
        <v>4</v>
      </c>
      <c r="O107883" s="57">
        <v>5</v>
      </c>
      <c r="P107883" t="s">
        <v>22</v>
      </c>
    </row>
    <row r="107884" spans="12:16" x14ac:dyDescent="0.25">
      <c r="L107884" s="58">
        <v>46135.041666666664</v>
      </c>
      <c r="M107884" s="57">
        <v>2026</v>
      </c>
      <c r="N107884" s="57">
        <v>4</v>
      </c>
      <c r="O107884" s="57">
        <v>5</v>
      </c>
      <c r="P107884" t="s">
        <v>22</v>
      </c>
    </row>
    <row r="107885" spans="12:16" x14ac:dyDescent="0.25">
      <c r="L107885" s="58">
        <v>46135.083333333336</v>
      </c>
      <c r="M107885" s="57">
        <v>2026</v>
      </c>
      <c r="N107885" s="57">
        <v>4</v>
      </c>
      <c r="O107885" s="57">
        <v>5</v>
      </c>
      <c r="P107885" t="s">
        <v>22</v>
      </c>
    </row>
    <row r="107886" spans="12:16" x14ac:dyDescent="0.25">
      <c r="L107886" s="58">
        <v>46135.125</v>
      </c>
      <c r="M107886" s="57">
        <v>2026</v>
      </c>
      <c r="N107886" s="57">
        <v>4</v>
      </c>
      <c r="O107886" s="57">
        <v>5</v>
      </c>
      <c r="P107886" t="s">
        <v>22</v>
      </c>
    </row>
    <row r="107887" spans="12:16" x14ac:dyDescent="0.25">
      <c r="L107887" s="58">
        <v>46135.166666666664</v>
      </c>
      <c r="M107887" s="57">
        <v>2026</v>
      </c>
      <c r="N107887" s="57">
        <v>4</v>
      </c>
      <c r="O107887" s="57">
        <v>5</v>
      </c>
      <c r="P107887" t="s">
        <v>22</v>
      </c>
    </row>
    <row r="107888" spans="12:16" x14ac:dyDescent="0.25">
      <c r="L107888" s="58">
        <v>46135.208333333336</v>
      </c>
      <c r="M107888" s="57">
        <v>2026</v>
      </c>
      <c r="N107888" s="57">
        <v>4</v>
      </c>
      <c r="O107888" s="57">
        <v>5</v>
      </c>
      <c r="P107888" t="s">
        <v>22</v>
      </c>
    </row>
    <row r="107889" spans="12:16" x14ac:dyDescent="0.25">
      <c r="L107889" s="58">
        <v>46135.25</v>
      </c>
      <c r="M107889" s="57">
        <v>2026</v>
      </c>
      <c r="N107889" s="57">
        <v>4</v>
      </c>
      <c r="O107889" s="57">
        <v>5</v>
      </c>
      <c r="P107889" t="s">
        <v>23</v>
      </c>
    </row>
    <row r="107890" spans="12:16" x14ac:dyDescent="0.25">
      <c r="L107890" s="58">
        <v>46135.291666666664</v>
      </c>
      <c r="M107890" s="57">
        <v>2026</v>
      </c>
      <c r="N107890" s="57">
        <v>4</v>
      </c>
      <c r="O107890" s="57">
        <v>5</v>
      </c>
      <c r="P107890" t="s">
        <v>23</v>
      </c>
    </row>
    <row r="107891" spans="12:16" x14ac:dyDescent="0.25">
      <c r="L107891" s="58">
        <v>46135.333333333336</v>
      </c>
      <c r="M107891" s="57">
        <v>2026</v>
      </c>
      <c r="N107891" s="57">
        <v>4</v>
      </c>
      <c r="O107891" s="57">
        <v>5</v>
      </c>
      <c r="P107891" t="s">
        <v>23</v>
      </c>
    </row>
    <row r="107892" spans="12:16" x14ac:dyDescent="0.25">
      <c r="L107892" s="58">
        <v>46135.375</v>
      </c>
      <c r="M107892" s="57">
        <v>2026</v>
      </c>
      <c r="N107892" s="57">
        <v>4</v>
      </c>
      <c r="O107892" s="57">
        <v>5</v>
      </c>
      <c r="P107892" t="s">
        <v>23</v>
      </c>
    </row>
    <row r="107893" spans="12:16" x14ac:dyDescent="0.25">
      <c r="L107893" s="58">
        <v>46135.416666666664</v>
      </c>
      <c r="M107893" s="57">
        <v>2026</v>
      </c>
      <c r="N107893" s="57">
        <v>4</v>
      </c>
      <c r="O107893" s="57">
        <v>5</v>
      </c>
      <c r="P107893" t="s">
        <v>23</v>
      </c>
    </row>
    <row r="107894" spans="12:16" x14ac:dyDescent="0.25">
      <c r="L107894" s="58">
        <v>46135.458333333336</v>
      </c>
      <c r="M107894" s="57">
        <v>2026</v>
      </c>
      <c r="N107894" s="57">
        <v>4</v>
      </c>
      <c r="O107894" s="57">
        <v>5</v>
      </c>
      <c r="P107894" t="s">
        <v>23</v>
      </c>
    </row>
    <row r="107895" spans="12:16" x14ac:dyDescent="0.25">
      <c r="L107895" s="58">
        <v>46135.5</v>
      </c>
      <c r="M107895" s="57">
        <v>2026</v>
      </c>
      <c r="N107895" s="57">
        <v>4</v>
      </c>
      <c r="O107895" s="57">
        <v>5</v>
      </c>
      <c r="P107895" t="s">
        <v>23</v>
      </c>
    </row>
    <row r="107896" spans="12:16" x14ac:dyDescent="0.25">
      <c r="L107896" s="58">
        <v>46135.541666666664</v>
      </c>
      <c r="M107896" s="57">
        <v>2026</v>
      </c>
      <c r="N107896" s="57">
        <v>4</v>
      </c>
      <c r="O107896" s="57">
        <v>5</v>
      </c>
      <c r="P107896" t="s">
        <v>23</v>
      </c>
    </row>
    <row r="107897" spans="12:16" x14ac:dyDescent="0.25">
      <c r="L107897" s="58">
        <v>46135.583333333336</v>
      </c>
      <c r="M107897" s="57">
        <v>2026</v>
      </c>
      <c r="N107897" s="57">
        <v>4</v>
      </c>
      <c r="O107897" s="57">
        <v>5</v>
      </c>
      <c r="P107897" t="s">
        <v>23</v>
      </c>
    </row>
    <row r="107898" spans="12:16" x14ac:dyDescent="0.25">
      <c r="L107898" s="58">
        <v>46135.625</v>
      </c>
      <c r="M107898" s="57">
        <v>2026</v>
      </c>
      <c r="N107898" s="57">
        <v>4</v>
      </c>
      <c r="O107898" s="57">
        <v>5</v>
      </c>
      <c r="P107898" t="s">
        <v>23</v>
      </c>
    </row>
    <row r="107899" spans="12:16" x14ac:dyDescent="0.25">
      <c r="L107899" s="58">
        <v>46135.666666666664</v>
      </c>
      <c r="M107899" s="57">
        <v>2026</v>
      </c>
      <c r="N107899" s="57">
        <v>4</v>
      </c>
      <c r="O107899" s="57">
        <v>5</v>
      </c>
      <c r="P107899" t="s">
        <v>23</v>
      </c>
    </row>
    <row r="107900" spans="12:16" x14ac:dyDescent="0.25">
      <c r="L107900" s="58">
        <v>46135.708333333336</v>
      </c>
      <c r="M107900" s="57">
        <v>2026</v>
      </c>
      <c r="N107900" s="57">
        <v>4</v>
      </c>
      <c r="O107900" s="57">
        <v>5</v>
      </c>
      <c r="P107900" t="s">
        <v>23</v>
      </c>
    </row>
    <row r="107901" spans="12:16" x14ac:dyDescent="0.25">
      <c r="L107901" s="58">
        <v>46135.75</v>
      </c>
      <c r="M107901" s="57">
        <v>2026</v>
      </c>
      <c r="N107901" s="57">
        <v>4</v>
      </c>
      <c r="O107901" s="57">
        <v>5</v>
      </c>
      <c r="P107901" t="s">
        <v>23</v>
      </c>
    </row>
    <row r="107902" spans="12:16" x14ac:dyDescent="0.25">
      <c r="L107902" s="58">
        <v>46135.791666666664</v>
      </c>
      <c r="M107902" s="57">
        <v>2026</v>
      </c>
      <c r="N107902" s="57">
        <v>4</v>
      </c>
      <c r="O107902" s="57">
        <v>5</v>
      </c>
      <c r="P107902" t="s">
        <v>23</v>
      </c>
    </row>
    <row r="107903" spans="12:16" x14ac:dyDescent="0.25">
      <c r="L107903" s="58">
        <v>46135.833333333336</v>
      </c>
      <c r="M107903" s="57">
        <v>2026</v>
      </c>
      <c r="N107903" s="57">
        <v>4</v>
      </c>
      <c r="O107903" s="57">
        <v>5</v>
      </c>
      <c r="P107903" t="s">
        <v>23</v>
      </c>
    </row>
    <row r="107904" spans="12:16" x14ac:dyDescent="0.25">
      <c r="L107904" s="58">
        <v>46135.875</v>
      </c>
      <c r="M107904" s="57">
        <v>2026</v>
      </c>
      <c r="N107904" s="57">
        <v>4</v>
      </c>
      <c r="O107904" s="57">
        <v>5</v>
      </c>
      <c r="P107904" t="s">
        <v>23</v>
      </c>
    </row>
    <row r="107905" spans="12:16" x14ac:dyDescent="0.25">
      <c r="L107905" s="58">
        <v>46135.916666666664</v>
      </c>
      <c r="M107905" s="57">
        <v>2026</v>
      </c>
      <c r="N107905" s="57">
        <v>4</v>
      </c>
      <c r="O107905" s="57">
        <v>5</v>
      </c>
      <c r="P107905" t="s">
        <v>22</v>
      </c>
    </row>
    <row r="107906" spans="12:16" x14ac:dyDescent="0.25">
      <c r="L107906" s="58">
        <v>46135.958333333336</v>
      </c>
      <c r="M107906" s="57">
        <v>2026</v>
      </c>
      <c r="N107906" s="57">
        <v>4</v>
      </c>
      <c r="O107906" s="57">
        <v>5</v>
      </c>
      <c r="P107906" t="s">
        <v>22</v>
      </c>
    </row>
    <row r="107907" spans="12:16" x14ac:dyDescent="0.25">
      <c r="L107907" s="58">
        <v>46136</v>
      </c>
      <c r="M107907" s="57">
        <v>2026</v>
      </c>
      <c r="N107907" s="57">
        <v>4</v>
      </c>
      <c r="O107907" s="57">
        <v>6</v>
      </c>
      <c r="P107907" t="s">
        <v>22</v>
      </c>
    </row>
    <row r="107908" spans="12:16" x14ac:dyDescent="0.25">
      <c r="L107908" s="58">
        <v>46136.041666666664</v>
      </c>
      <c r="M107908" s="57">
        <v>2026</v>
      </c>
      <c r="N107908" s="57">
        <v>4</v>
      </c>
      <c r="O107908" s="57">
        <v>6</v>
      </c>
      <c r="P107908" t="s">
        <v>22</v>
      </c>
    </row>
    <row r="107909" spans="12:16" x14ac:dyDescent="0.25">
      <c r="L107909" s="58">
        <v>46136.083333333336</v>
      </c>
      <c r="M107909" s="57">
        <v>2026</v>
      </c>
      <c r="N107909" s="57">
        <v>4</v>
      </c>
      <c r="O107909" s="57">
        <v>6</v>
      </c>
      <c r="P107909" t="s">
        <v>22</v>
      </c>
    </row>
    <row r="107910" spans="12:16" x14ac:dyDescent="0.25">
      <c r="L107910" s="58">
        <v>46136.125</v>
      </c>
      <c r="M107910" s="57">
        <v>2026</v>
      </c>
      <c r="N107910" s="57">
        <v>4</v>
      </c>
      <c r="O107910" s="57">
        <v>6</v>
      </c>
      <c r="P107910" t="s">
        <v>22</v>
      </c>
    </row>
    <row r="107911" spans="12:16" x14ac:dyDescent="0.25">
      <c r="L107911" s="58">
        <v>46136.166666666664</v>
      </c>
      <c r="M107911" s="57">
        <v>2026</v>
      </c>
      <c r="N107911" s="57">
        <v>4</v>
      </c>
      <c r="O107911" s="57">
        <v>6</v>
      </c>
      <c r="P107911" t="s">
        <v>22</v>
      </c>
    </row>
    <row r="107912" spans="12:16" x14ac:dyDescent="0.25">
      <c r="L107912" s="58">
        <v>46136.208333333336</v>
      </c>
      <c r="M107912" s="57">
        <v>2026</v>
      </c>
      <c r="N107912" s="57">
        <v>4</v>
      </c>
      <c r="O107912" s="57">
        <v>6</v>
      </c>
      <c r="P107912" t="s">
        <v>22</v>
      </c>
    </row>
    <row r="107913" spans="12:16" x14ac:dyDescent="0.25">
      <c r="L107913" s="58">
        <v>46136.25</v>
      </c>
      <c r="M107913" s="57">
        <v>2026</v>
      </c>
      <c r="N107913" s="57">
        <v>4</v>
      </c>
      <c r="O107913" s="57">
        <v>6</v>
      </c>
      <c r="P107913" t="s">
        <v>23</v>
      </c>
    </row>
    <row r="107914" spans="12:16" x14ac:dyDescent="0.25">
      <c r="L107914" s="58">
        <v>46136.291666666664</v>
      </c>
      <c r="M107914" s="57">
        <v>2026</v>
      </c>
      <c r="N107914" s="57">
        <v>4</v>
      </c>
      <c r="O107914" s="57">
        <v>6</v>
      </c>
      <c r="P107914" t="s">
        <v>23</v>
      </c>
    </row>
    <row r="107915" spans="12:16" x14ac:dyDescent="0.25">
      <c r="L107915" s="58">
        <v>46136.333333333336</v>
      </c>
      <c r="M107915" s="57">
        <v>2026</v>
      </c>
      <c r="N107915" s="57">
        <v>4</v>
      </c>
      <c r="O107915" s="57">
        <v>6</v>
      </c>
      <c r="P107915" t="s">
        <v>23</v>
      </c>
    </row>
    <row r="107916" spans="12:16" x14ac:dyDescent="0.25">
      <c r="L107916" s="58">
        <v>46136.375</v>
      </c>
      <c r="M107916" s="57">
        <v>2026</v>
      </c>
      <c r="N107916" s="57">
        <v>4</v>
      </c>
      <c r="O107916" s="57">
        <v>6</v>
      </c>
      <c r="P107916" t="s">
        <v>23</v>
      </c>
    </row>
    <row r="107917" spans="12:16" x14ac:dyDescent="0.25">
      <c r="L107917" s="58">
        <v>46136.416666666664</v>
      </c>
      <c r="M107917" s="57">
        <v>2026</v>
      </c>
      <c r="N107917" s="57">
        <v>4</v>
      </c>
      <c r="O107917" s="57">
        <v>6</v>
      </c>
      <c r="P107917" t="s">
        <v>23</v>
      </c>
    </row>
    <row r="107918" spans="12:16" x14ac:dyDescent="0.25">
      <c r="L107918" s="58">
        <v>46136.458333333336</v>
      </c>
      <c r="M107918" s="57">
        <v>2026</v>
      </c>
      <c r="N107918" s="57">
        <v>4</v>
      </c>
      <c r="O107918" s="57">
        <v>6</v>
      </c>
      <c r="P107918" t="s">
        <v>23</v>
      </c>
    </row>
    <row r="107919" spans="12:16" x14ac:dyDescent="0.25">
      <c r="L107919" s="58">
        <v>46136.5</v>
      </c>
      <c r="M107919" s="57">
        <v>2026</v>
      </c>
      <c r="N107919" s="57">
        <v>4</v>
      </c>
      <c r="O107919" s="57">
        <v>6</v>
      </c>
      <c r="P107919" t="s">
        <v>23</v>
      </c>
    </row>
    <row r="107920" spans="12:16" x14ac:dyDescent="0.25">
      <c r="L107920" s="58">
        <v>46136.541666666664</v>
      </c>
      <c r="M107920" s="57">
        <v>2026</v>
      </c>
      <c r="N107920" s="57">
        <v>4</v>
      </c>
      <c r="O107920" s="57">
        <v>6</v>
      </c>
      <c r="P107920" t="s">
        <v>23</v>
      </c>
    </row>
    <row r="107921" spans="12:16" x14ac:dyDescent="0.25">
      <c r="L107921" s="58">
        <v>46136.583333333336</v>
      </c>
      <c r="M107921" s="57">
        <v>2026</v>
      </c>
      <c r="N107921" s="57">
        <v>4</v>
      </c>
      <c r="O107921" s="57">
        <v>6</v>
      </c>
      <c r="P107921" t="s">
        <v>23</v>
      </c>
    </row>
    <row r="107922" spans="12:16" x14ac:dyDescent="0.25">
      <c r="L107922" s="58">
        <v>46136.625</v>
      </c>
      <c r="M107922" s="57">
        <v>2026</v>
      </c>
      <c r="N107922" s="57">
        <v>4</v>
      </c>
      <c r="O107922" s="57">
        <v>6</v>
      </c>
      <c r="P107922" t="s">
        <v>23</v>
      </c>
    </row>
    <row r="107923" spans="12:16" x14ac:dyDescent="0.25">
      <c r="L107923" s="58">
        <v>46136.666666666664</v>
      </c>
      <c r="M107923" s="57">
        <v>2026</v>
      </c>
      <c r="N107923" s="57">
        <v>4</v>
      </c>
      <c r="O107923" s="57">
        <v>6</v>
      </c>
      <c r="P107923" t="s">
        <v>23</v>
      </c>
    </row>
    <row r="107924" spans="12:16" x14ac:dyDescent="0.25">
      <c r="L107924" s="58">
        <v>46136.708333333336</v>
      </c>
      <c r="M107924" s="57">
        <v>2026</v>
      </c>
      <c r="N107924" s="57">
        <v>4</v>
      </c>
      <c r="O107924" s="57">
        <v>6</v>
      </c>
      <c r="P107924" t="s">
        <v>23</v>
      </c>
    </row>
    <row r="107925" spans="12:16" x14ac:dyDescent="0.25">
      <c r="L107925" s="58">
        <v>46136.75</v>
      </c>
      <c r="M107925" s="57">
        <v>2026</v>
      </c>
      <c r="N107925" s="57">
        <v>4</v>
      </c>
      <c r="O107925" s="57">
        <v>6</v>
      </c>
      <c r="P107925" t="s">
        <v>23</v>
      </c>
    </row>
    <row r="107926" spans="12:16" x14ac:dyDescent="0.25">
      <c r="L107926" s="58">
        <v>46136.791666666664</v>
      </c>
      <c r="M107926" s="57">
        <v>2026</v>
      </c>
      <c r="N107926" s="57">
        <v>4</v>
      </c>
      <c r="O107926" s="57">
        <v>6</v>
      </c>
      <c r="P107926" t="s">
        <v>23</v>
      </c>
    </row>
    <row r="107927" spans="12:16" x14ac:dyDescent="0.25">
      <c r="L107927" s="58">
        <v>46136.833333333336</v>
      </c>
      <c r="M107927" s="57">
        <v>2026</v>
      </c>
      <c r="N107927" s="57">
        <v>4</v>
      </c>
      <c r="O107927" s="57">
        <v>6</v>
      </c>
      <c r="P107927" t="s">
        <v>23</v>
      </c>
    </row>
    <row r="107928" spans="12:16" x14ac:dyDescent="0.25">
      <c r="L107928" s="58">
        <v>46136.875</v>
      </c>
      <c r="M107928" s="57">
        <v>2026</v>
      </c>
      <c r="N107928" s="57">
        <v>4</v>
      </c>
      <c r="O107928" s="57">
        <v>6</v>
      </c>
      <c r="P107928" t="s">
        <v>23</v>
      </c>
    </row>
    <row r="107929" spans="12:16" x14ac:dyDescent="0.25">
      <c r="L107929" s="58">
        <v>46136.916666666664</v>
      </c>
      <c r="M107929" s="57">
        <v>2026</v>
      </c>
      <c r="N107929" s="57">
        <v>4</v>
      </c>
      <c r="O107929" s="57">
        <v>6</v>
      </c>
      <c r="P107929" t="s">
        <v>22</v>
      </c>
    </row>
    <row r="107930" spans="12:16" x14ac:dyDescent="0.25">
      <c r="L107930" s="58">
        <v>46136.958333333336</v>
      </c>
      <c r="M107930" s="57">
        <v>2026</v>
      </c>
      <c r="N107930" s="57">
        <v>4</v>
      </c>
      <c r="O107930" s="57">
        <v>6</v>
      </c>
      <c r="P107930" t="s">
        <v>22</v>
      </c>
    </row>
    <row r="107931" spans="12:16" x14ac:dyDescent="0.25">
      <c r="L107931" s="58">
        <v>46137</v>
      </c>
      <c r="M107931" s="57">
        <v>2026</v>
      </c>
      <c r="N107931" s="57">
        <v>4</v>
      </c>
      <c r="O107931" s="57">
        <v>7</v>
      </c>
      <c r="P107931" t="s">
        <v>22</v>
      </c>
    </row>
    <row r="107932" spans="12:16" x14ac:dyDescent="0.25">
      <c r="L107932" s="58">
        <v>46137.041666666664</v>
      </c>
      <c r="M107932" s="57">
        <v>2026</v>
      </c>
      <c r="N107932" s="57">
        <v>4</v>
      </c>
      <c r="O107932" s="57">
        <v>7</v>
      </c>
      <c r="P107932" t="s">
        <v>22</v>
      </c>
    </row>
    <row r="107933" spans="12:16" x14ac:dyDescent="0.25">
      <c r="L107933" s="58">
        <v>46137.083333333336</v>
      </c>
      <c r="M107933" s="57">
        <v>2026</v>
      </c>
      <c r="N107933" s="57">
        <v>4</v>
      </c>
      <c r="O107933" s="57">
        <v>7</v>
      </c>
      <c r="P107933" t="s">
        <v>22</v>
      </c>
    </row>
    <row r="107934" spans="12:16" x14ac:dyDescent="0.25">
      <c r="L107934" s="58">
        <v>46137.125</v>
      </c>
      <c r="M107934" s="57">
        <v>2026</v>
      </c>
      <c r="N107934" s="57">
        <v>4</v>
      </c>
      <c r="O107934" s="57">
        <v>7</v>
      </c>
      <c r="P107934" t="s">
        <v>22</v>
      </c>
    </row>
    <row r="107935" spans="12:16" x14ac:dyDescent="0.25">
      <c r="L107935" s="58">
        <v>46137.166666666664</v>
      </c>
      <c r="M107935" s="57">
        <v>2026</v>
      </c>
      <c r="N107935" s="57">
        <v>4</v>
      </c>
      <c r="O107935" s="57">
        <v>7</v>
      </c>
      <c r="P107935" t="s">
        <v>22</v>
      </c>
    </row>
    <row r="107936" spans="12:16" x14ac:dyDescent="0.25">
      <c r="L107936" s="58">
        <v>46137.208333333336</v>
      </c>
      <c r="M107936" s="57">
        <v>2026</v>
      </c>
      <c r="N107936" s="57">
        <v>4</v>
      </c>
      <c r="O107936" s="57">
        <v>7</v>
      </c>
      <c r="P107936" t="s">
        <v>22</v>
      </c>
    </row>
    <row r="107937" spans="12:16" x14ac:dyDescent="0.25">
      <c r="L107937" s="58">
        <v>46137.25</v>
      </c>
      <c r="M107937" s="57">
        <v>2026</v>
      </c>
      <c r="N107937" s="57">
        <v>4</v>
      </c>
      <c r="O107937" s="57">
        <v>7</v>
      </c>
      <c r="P107937" t="s">
        <v>22</v>
      </c>
    </row>
    <row r="107938" spans="12:16" x14ac:dyDescent="0.25">
      <c r="L107938" s="58">
        <v>46137.291666666664</v>
      </c>
      <c r="M107938" s="57">
        <v>2026</v>
      </c>
      <c r="N107938" s="57">
        <v>4</v>
      </c>
      <c r="O107938" s="57">
        <v>7</v>
      </c>
      <c r="P107938" t="s">
        <v>22</v>
      </c>
    </row>
    <row r="107939" spans="12:16" x14ac:dyDescent="0.25">
      <c r="L107939" s="58">
        <v>46137.333333333336</v>
      </c>
      <c r="M107939" s="57">
        <v>2026</v>
      </c>
      <c r="N107939" s="57">
        <v>4</v>
      </c>
      <c r="O107939" s="57">
        <v>7</v>
      </c>
      <c r="P107939" t="s">
        <v>22</v>
      </c>
    </row>
    <row r="107940" spans="12:16" x14ac:dyDescent="0.25">
      <c r="L107940" s="58">
        <v>46137.375</v>
      </c>
      <c r="M107940" s="57">
        <v>2026</v>
      </c>
      <c r="N107940" s="57">
        <v>4</v>
      </c>
      <c r="O107940" s="57">
        <v>7</v>
      </c>
      <c r="P107940" t="s">
        <v>22</v>
      </c>
    </row>
    <row r="107941" spans="12:16" x14ac:dyDescent="0.25">
      <c r="L107941" s="58">
        <v>46137.416666666664</v>
      </c>
      <c r="M107941" s="57">
        <v>2026</v>
      </c>
      <c r="N107941" s="57">
        <v>4</v>
      </c>
      <c r="O107941" s="57">
        <v>7</v>
      </c>
      <c r="P107941" t="s">
        <v>22</v>
      </c>
    </row>
    <row r="107942" spans="12:16" x14ac:dyDescent="0.25">
      <c r="L107942" s="58">
        <v>46137.458333333336</v>
      </c>
      <c r="M107942" s="57">
        <v>2026</v>
      </c>
      <c r="N107942" s="57">
        <v>4</v>
      </c>
      <c r="O107942" s="57">
        <v>7</v>
      </c>
      <c r="P107942" t="s">
        <v>22</v>
      </c>
    </row>
    <row r="107943" spans="12:16" x14ac:dyDescent="0.25">
      <c r="L107943" s="58">
        <v>46137.5</v>
      </c>
      <c r="M107943" s="57">
        <v>2026</v>
      </c>
      <c r="N107943" s="57">
        <v>4</v>
      </c>
      <c r="O107943" s="57">
        <v>7</v>
      </c>
      <c r="P107943" t="s">
        <v>22</v>
      </c>
    </row>
    <row r="107944" spans="12:16" x14ac:dyDescent="0.25">
      <c r="L107944" s="58">
        <v>46137.541666666664</v>
      </c>
      <c r="M107944" s="57">
        <v>2026</v>
      </c>
      <c r="N107944" s="57">
        <v>4</v>
      </c>
      <c r="O107944" s="57">
        <v>7</v>
      </c>
      <c r="P107944" t="s">
        <v>22</v>
      </c>
    </row>
    <row r="107945" spans="12:16" x14ac:dyDescent="0.25">
      <c r="L107945" s="58">
        <v>46137.583333333336</v>
      </c>
      <c r="M107945" s="57">
        <v>2026</v>
      </c>
      <c r="N107945" s="57">
        <v>4</v>
      </c>
      <c r="O107945" s="57">
        <v>7</v>
      </c>
      <c r="P107945" t="s">
        <v>22</v>
      </c>
    </row>
    <row r="107946" spans="12:16" x14ac:dyDescent="0.25">
      <c r="L107946" s="58">
        <v>46137.625</v>
      </c>
      <c r="M107946" s="57">
        <v>2026</v>
      </c>
      <c r="N107946" s="57">
        <v>4</v>
      </c>
      <c r="O107946" s="57">
        <v>7</v>
      </c>
      <c r="P107946" t="s">
        <v>22</v>
      </c>
    </row>
    <row r="107947" spans="12:16" x14ac:dyDescent="0.25">
      <c r="L107947" s="58">
        <v>46137.666666666664</v>
      </c>
      <c r="M107947" s="57">
        <v>2026</v>
      </c>
      <c r="N107947" s="57">
        <v>4</v>
      </c>
      <c r="O107947" s="57">
        <v>7</v>
      </c>
      <c r="P107947" t="s">
        <v>22</v>
      </c>
    </row>
    <row r="107948" spans="12:16" x14ac:dyDescent="0.25">
      <c r="L107948" s="58">
        <v>46137.708333333336</v>
      </c>
      <c r="M107948" s="57">
        <v>2026</v>
      </c>
      <c r="N107948" s="57">
        <v>4</v>
      </c>
      <c r="O107948" s="57">
        <v>7</v>
      </c>
      <c r="P107948" t="s">
        <v>22</v>
      </c>
    </row>
    <row r="107949" spans="12:16" x14ac:dyDescent="0.25">
      <c r="L107949" s="58">
        <v>46137.75</v>
      </c>
      <c r="M107949" s="57">
        <v>2026</v>
      </c>
      <c r="N107949" s="57">
        <v>4</v>
      </c>
      <c r="O107949" s="57">
        <v>7</v>
      </c>
      <c r="P107949" t="s">
        <v>22</v>
      </c>
    </row>
    <row r="107950" spans="12:16" x14ac:dyDescent="0.25">
      <c r="L107950" s="58">
        <v>46137.791666666664</v>
      </c>
      <c r="M107950" s="57">
        <v>2026</v>
      </c>
      <c r="N107950" s="57">
        <v>4</v>
      </c>
      <c r="O107950" s="57">
        <v>7</v>
      </c>
      <c r="P107950" t="s">
        <v>22</v>
      </c>
    </row>
    <row r="107951" spans="12:16" x14ac:dyDescent="0.25">
      <c r="L107951" s="58">
        <v>46137.833333333336</v>
      </c>
      <c r="M107951" s="57">
        <v>2026</v>
      </c>
      <c r="N107951" s="57">
        <v>4</v>
      </c>
      <c r="O107951" s="57">
        <v>7</v>
      </c>
      <c r="P107951" t="s">
        <v>22</v>
      </c>
    </row>
    <row r="107952" spans="12:16" x14ac:dyDescent="0.25">
      <c r="L107952" s="58">
        <v>46137.875</v>
      </c>
      <c r="M107952" s="57">
        <v>2026</v>
      </c>
      <c r="N107952" s="57">
        <v>4</v>
      </c>
      <c r="O107952" s="57">
        <v>7</v>
      </c>
      <c r="P107952" t="s">
        <v>22</v>
      </c>
    </row>
    <row r="107953" spans="12:16" x14ac:dyDescent="0.25">
      <c r="L107953" s="58">
        <v>46137.916666666664</v>
      </c>
      <c r="M107953" s="57">
        <v>2026</v>
      </c>
      <c r="N107953" s="57">
        <v>4</v>
      </c>
      <c r="O107953" s="57">
        <v>7</v>
      </c>
      <c r="P107953" t="s">
        <v>22</v>
      </c>
    </row>
    <row r="107954" spans="12:16" x14ac:dyDescent="0.25">
      <c r="L107954" s="58">
        <v>46137.958333333336</v>
      </c>
      <c r="M107954" s="57">
        <v>2026</v>
      </c>
      <c r="N107954" s="57">
        <v>4</v>
      </c>
      <c r="O107954" s="57">
        <v>7</v>
      </c>
      <c r="P107954" t="s">
        <v>22</v>
      </c>
    </row>
    <row r="107955" spans="12:16" x14ac:dyDescent="0.25">
      <c r="L107955" s="58">
        <v>46138</v>
      </c>
      <c r="M107955" s="57">
        <v>2026</v>
      </c>
      <c r="N107955" s="57">
        <v>4</v>
      </c>
      <c r="O107955" s="57">
        <v>1</v>
      </c>
      <c r="P107955" t="s">
        <v>22</v>
      </c>
    </row>
    <row r="107956" spans="12:16" x14ac:dyDescent="0.25">
      <c r="L107956" s="58">
        <v>46138.041666666664</v>
      </c>
      <c r="M107956" s="57">
        <v>2026</v>
      </c>
      <c r="N107956" s="57">
        <v>4</v>
      </c>
      <c r="O107956" s="57">
        <v>1</v>
      </c>
      <c r="P107956" t="s">
        <v>22</v>
      </c>
    </row>
    <row r="107957" spans="12:16" x14ac:dyDescent="0.25">
      <c r="L107957" s="58">
        <v>46138.083333333336</v>
      </c>
      <c r="M107957" s="57">
        <v>2026</v>
      </c>
      <c r="N107957" s="57">
        <v>4</v>
      </c>
      <c r="O107957" s="57">
        <v>1</v>
      </c>
      <c r="P107957" t="s">
        <v>22</v>
      </c>
    </row>
    <row r="107958" spans="12:16" x14ac:dyDescent="0.25">
      <c r="L107958" s="58">
        <v>46138.125</v>
      </c>
      <c r="M107958" s="57">
        <v>2026</v>
      </c>
      <c r="N107958" s="57">
        <v>4</v>
      </c>
      <c r="O107958" s="57">
        <v>1</v>
      </c>
      <c r="P107958" t="s">
        <v>22</v>
      </c>
    </row>
    <row r="107959" spans="12:16" x14ac:dyDescent="0.25">
      <c r="L107959" s="58">
        <v>46138.166666666664</v>
      </c>
      <c r="M107959" s="57">
        <v>2026</v>
      </c>
      <c r="N107959" s="57">
        <v>4</v>
      </c>
      <c r="O107959" s="57">
        <v>1</v>
      </c>
      <c r="P107959" t="s">
        <v>22</v>
      </c>
    </row>
    <row r="107960" spans="12:16" x14ac:dyDescent="0.25">
      <c r="L107960" s="58">
        <v>46138.208333333336</v>
      </c>
      <c r="M107960" s="57">
        <v>2026</v>
      </c>
      <c r="N107960" s="57">
        <v>4</v>
      </c>
      <c r="O107960" s="57">
        <v>1</v>
      </c>
      <c r="P107960" t="s">
        <v>22</v>
      </c>
    </row>
    <row r="107961" spans="12:16" x14ac:dyDescent="0.25">
      <c r="L107961" s="58">
        <v>46138.25</v>
      </c>
      <c r="M107961" s="57">
        <v>2026</v>
      </c>
      <c r="N107961" s="57">
        <v>4</v>
      </c>
      <c r="O107961" s="57">
        <v>1</v>
      </c>
      <c r="P107961" t="s">
        <v>22</v>
      </c>
    </row>
    <row r="107962" spans="12:16" x14ac:dyDescent="0.25">
      <c r="L107962" s="58">
        <v>46138.291666666664</v>
      </c>
      <c r="M107962" s="57">
        <v>2026</v>
      </c>
      <c r="N107962" s="57">
        <v>4</v>
      </c>
      <c r="O107962" s="57">
        <v>1</v>
      </c>
      <c r="P107962" t="s">
        <v>22</v>
      </c>
    </row>
    <row r="107963" spans="12:16" x14ac:dyDescent="0.25">
      <c r="L107963" s="58">
        <v>46138.333333333336</v>
      </c>
      <c r="M107963" s="57">
        <v>2026</v>
      </c>
      <c r="N107963" s="57">
        <v>4</v>
      </c>
      <c r="O107963" s="57">
        <v>1</v>
      </c>
      <c r="P107963" t="s">
        <v>22</v>
      </c>
    </row>
    <row r="107964" spans="12:16" x14ac:dyDescent="0.25">
      <c r="L107964" s="58">
        <v>46138.375</v>
      </c>
      <c r="M107964" s="57">
        <v>2026</v>
      </c>
      <c r="N107964" s="57">
        <v>4</v>
      </c>
      <c r="O107964" s="57">
        <v>1</v>
      </c>
      <c r="P107964" t="s">
        <v>22</v>
      </c>
    </row>
    <row r="107965" spans="12:16" x14ac:dyDescent="0.25">
      <c r="L107965" s="58">
        <v>46138.416666666664</v>
      </c>
      <c r="M107965" s="57">
        <v>2026</v>
      </c>
      <c r="N107965" s="57">
        <v>4</v>
      </c>
      <c r="O107965" s="57">
        <v>1</v>
      </c>
      <c r="P107965" t="s">
        <v>22</v>
      </c>
    </row>
    <row r="107966" spans="12:16" x14ac:dyDescent="0.25">
      <c r="L107966" s="58">
        <v>46138.458333333336</v>
      </c>
      <c r="M107966" s="57">
        <v>2026</v>
      </c>
      <c r="N107966" s="57">
        <v>4</v>
      </c>
      <c r="O107966" s="57">
        <v>1</v>
      </c>
      <c r="P107966" t="s">
        <v>22</v>
      </c>
    </row>
    <row r="107967" spans="12:16" x14ac:dyDescent="0.25">
      <c r="L107967" s="58">
        <v>46138.5</v>
      </c>
      <c r="M107967" s="57">
        <v>2026</v>
      </c>
      <c r="N107967" s="57">
        <v>4</v>
      </c>
      <c r="O107967" s="57">
        <v>1</v>
      </c>
      <c r="P107967" t="s">
        <v>22</v>
      </c>
    </row>
    <row r="107968" spans="12:16" x14ac:dyDescent="0.25">
      <c r="L107968" s="58">
        <v>46138.541666666664</v>
      </c>
      <c r="M107968" s="57">
        <v>2026</v>
      </c>
      <c r="N107968" s="57">
        <v>4</v>
      </c>
      <c r="O107968" s="57">
        <v>1</v>
      </c>
      <c r="P107968" t="s">
        <v>22</v>
      </c>
    </row>
    <row r="107969" spans="12:16" x14ac:dyDescent="0.25">
      <c r="L107969" s="58">
        <v>46138.583333333336</v>
      </c>
      <c r="M107969" s="57">
        <v>2026</v>
      </c>
      <c r="N107969" s="57">
        <v>4</v>
      </c>
      <c r="O107969" s="57">
        <v>1</v>
      </c>
      <c r="P107969" t="s">
        <v>22</v>
      </c>
    </row>
    <row r="107970" spans="12:16" x14ac:dyDescent="0.25">
      <c r="L107970" s="58">
        <v>46138.625</v>
      </c>
      <c r="M107970" s="57">
        <v>2026</v>
      </c>
      <c r="N107970" s="57">
        <v>4</v>
      </c>
      <c r="O107970" s="57">
        <v>1</v>
      </c>
      <c r="P107970" t="s">
        <v>22</v>
      </c>
    </row>
    <row r="107971" spans="12:16" x14ac:dyDescent="0.25">
      <c r="L107971" s="58">
        <v>46138.666666666664</v>
      </c>
      <c r="M107971" s="57">
        <v>2026</v>
      </c>
      <c r="N107971" s="57">
        <v>4</v>
      </c>
      <c r="O107971" s="57">
        <v>1</v>
      </c>
      <c r="P107971" t="s">
        <v>22</v>
      </c>
    </row>
    <row r="107972" spans="12:16" x14ac:dyDescent="0.25">
      <c r="L107972" s="58">
        <v>46138.708333333336</v>
      </c>
      <c r="M107972" s="57">
        <v>2026</v>
      </c>
      <c r="N107972" s="57">
        <v>4</v>
      </c>
      <c r="O107972" s="57">
        <v>1</v>
      </c>
      <c r="P107972" t="s">
        <v>22</v>
      </c>
    </row>
    <row r="107973" spans="12:16" x14ac:dyDescent="0.25">
      <c r="L107973" s="58">
        <v>46138.75</v>
      </c>
      <c r="M107973" s="57">
        <v>2026</v>
      </c>
      <c r="N107973" s="57">
        <v>4</v>
      </c>
      <c r="O107973" s="57">
        <v>1</v>
      </c>
      <c r="P107973" t="s">
        <v>22</v>
      </c>
    </row>
    <row r="107974" spans="12:16" x14ac:dyDescent="0.25">
      <c r="L107974" s="58">
        <v>46138.791666666664</v>
      </c>
      <c r="M107974" s="57">
        <v>2026</v>
      </c>
      <c r="N107974" s="57">
        <v>4</v>
      </c>
      <c r="O107974" s="57">
        <v>1</v>
      </c>
      <c r="P107974" t="s">
        <v>22</v>
      </c>
    </row>
    <row r="107975" spans="12:16" x14ac:dyDescent="0.25">
      <c r="L107975" s="58">
        <v>46138.833333333336</v>
      </c>
      <c r="M107975" s="57">
        <v>2026</v>
      </c>
      <c r="N107975" s="57">
        <v>4</v>
      </c>
      <c r="O107975" s="57">
        <v>1</v>
      </c>
      <c r="P107975" t="s">
        <v>22</v>
      </c>
    </row>
    <row r="107976" spans="12:16" x14ac:dyDescent="0.25">
      <c r="L107976" s="58">
        <v>46138.875</v>
      </c>
      <c r="M107976" s="57">
        <v>2026</v>
      </c>
      <c r="N107976" s="57">
        <v>4</v>
      </c>
      <c r="O107976" s="57">
        <v>1</v>
      </c>
      <c r="P107976" t="s">
        <v>22</v>
      </c>
    </row>
    <row r="107977" spans="12:16" x14ac:dyDescent="0.25">
      <c r="L107977" s="58">
        <v>46138.916666666664</v>
      </c>
      <c r="M107977" s="57">
        <v>2026</v>
      </c>
      <c r="N107977" s="57">
        <v>4</v>
      </c>
      <c r="O107977" s="57">
        <v>1</v>
      </c>
      <c r="P107977" t="s">
        <v>22</v>
      </c>
    </row>
    <row r="107978" spans="12:16" x14ac:dyDescent="0.25">
      <c r="L107978" s="58">
        <v>46138.958333333336</v>
      </c>
      <c r="M107978" s="57">
        <v>2026</v>
      </c>
      <c r="N107978" s="57">
        <v>4</v>
      </c>
      <c r="O107978" s="57">
        <v>1</v>
      </c>
      <c r="P107978" t="s">
        <v>22</v>
      </c>
    </row>
    <row r="107979" spans="12:16" x14ac:dyDescent="0.25">
      <c r="L107979" s="58">
        <v>46139</v>
      </c>
      <c r="M107979" s="57">
        <v>2026</v>
      </c>
      <c r="N107979" s="57">
        <v>4</v>
      </c>
      <c r="O107979" s="57">
        <v>2</v>
      </c>
      <c r="P107979" t="s">
        <v>22</v>
      </c>
    </row>
    <row r="107980" spans="12:16" x14ac:dyDescent="0.25">
      <c r="L107980" s="58">
        <v>46139.041666666664</v>
      </c>
      <c r="M107980" s="57">
        <v>2026</v>
      </c>
      <c r="N107980" s="57">
        <v>4</v>
      </c>
      <c r="O107980" s="57">
        <v>2</v>
      </c>
      <c r="P107980" t="s">
        <v>22</v>
      </c>
    </row>
    <row r="107981" spans="12:16" x14ac:dyDescent="0.25">
      <c r="L107981" s="58">
        <v>46139.083333333336</v>
      </c>
      <c r="M107981" s="57">
        <v>2026</v>
      </c>
      <c r="N107981" s="57">
        <v>4</v>
      </c>
      <c r="O107981" s="57">
        <v>2</v>
      </c>
      <c r="P107981" t="s">
        <v>22</v>
      </c>
    </row>
    <row r="107982" spans="12:16" x14ac:dyDescent="0.25">
      <c r="L107982" s="58">
        <v>46139.125</v>
      </c>
      <c r="M107982" s="57">
        <v>2026</v>
      </c>
      <c r="N107982" s="57">
        <v>4</v>
      </c>
      <c r="O107982" s="57">
        <v>2</v>
      </c>
      <c r="P107982" t="s">
        <v>22</v>
      </c>
    </row>
    <row r="107983" spans="12:16" x14ac:dyDescent="0.25">
      <c r="L107983" s="58">
        <v>46139.166666666664</v>
      </c>
      <c r="M107983" s="57">
        <v>2026</v>
      </c>
      <c r="N107983" s="57">
        <v>4</v>
      </c>
      <c r="O107983" s="57">
        <v>2</v>
      </c>
      <c r="P107983" t="s">
        <v>22</v>
      </c>
    </row>
    <row r="107984" spans="12:16" x14ac:dyDescent="0.25">
      <c r="L107984" s="58">
        <v>46139.208333333336</v>
      </c>
      <c r="M107984" s="57">
        <v>2026</v>
      </c>
      <c r="N107984" s="57">
        <v>4</v>
      </c>
      <c r="O107984" s="57">
        <v>2</v>
      </c>
      <c r="P107984" t="s">
        <v>22</v>
      </c>
    </row>
    <row r="107985" spans="12:16" x14ac:dyDescent="0.25">
      <c r="L107985" s="58">
        <v>46139.25</v>
      </c>
      <c r="M107985" s="57">
        <v>2026</v>
      </c>
      <c r="N107985" s="57">
        <v>4</v>
      </c>
      <c r="O107985" s="57">
        <v>2</v>
      </c>
      <c r="P107985" t="s">
        <v>23</v>
      </c>
    </row>
    <row r="107986" spans="12:16" x14ac:dyDescent="0.25">
      <c r="L107986" s="58">
        <v>46139.291666666664</v>
      </c>
      <c r="M107986" s="57">
        <v>2026</v>
      </c>
      <c r="N107986" s="57">
        <v>4</v>
      </c>
      <c r="O107986" s="57">
        <v>2</v>
      </c>
      <c r="P107986" t="s">
        <v>23</v>
      </c>
    </row>
    <row r="107987" spans="12:16" x14ac:dyDescent="0.25">
      <c r="L107987" s="58">
        <v>46139.333333333336</v>
      </c>
      <c r="M107987" s="57">
        <v>2026</v>
      </c>
      <c r="N107987" s="57">
        <v>4</v>
      </c>
      <c r="O107987" s="57">
        <v>2</v>
      </c>
      <c r="P107987" t="s">
        <v>23</v>
      </c>
    </row>
    <row r="107988" spans="12:16" x14ac:dyDescent="0.25">
      <c r="L107988" s="58">
        <v>46139.375</v>
      </c>
      <c r="M107988" s="57">
        <v>2026</v>
      </c>
      <c r="N107988" s="57">
        <v>4</v>
      </c>
      <c r="O107988" s="57">
        <v>2</v>
      </c>
      <c r="P107988" t="s">
        <v>23</v>
      </c>
    </row>
    <row r="107989" spans="12:16" x14ac:dyDescent="0.25">
      <c r="L107989" s="58">
        <v>46139.416666666664</v>
      </c>
      <c r="M107989" s="57">
        <v>2026</v>
      </c>
      <c r="N107989" s="57">
        <v>4</v>
      </c>
      <c r="O107989" s="57">
        <v>2</v>
      </c>
      <c r="P107989" t="s">
        <v>23</v>
      </c>
    </row>
    <row r="107990" spans="12:16" x14ac:dyDescent="0.25">
      <c r="L107990" s="58">
        <v>46139.458333333336</v>
      </c>
      <c r="M107990" s="57">
        <v>2026</v>
      </c>
      <c r="N107990" s="57">
        <v>4</v>
      </c>
      <c r="O107990" s="57">
        <v>2</v>
      </c>
      <c r="P107990" t="s">
        <v>23</v>
      </c>
    </row>
    <row r="107991" spans="12:16" x14ac:dyDescent="0.25">
      <c r="L107991" s="58">
        <v>46139.5</v>
      </c>
      <c r="M107991" s="57">
        <v>2026</v>
      </c>
      <c r="N107991" s="57">
        <v>4</v>
      </c>
      <c r="O107991" s="57">
        <v>2</v>
      </c>
      <c r="P107991" t="s">
        <v>23</v>
      </c>
    </row>
    <row r="107992" spans="12:16" x14ac:dyDescent="0.25">
      <c r="L107992" s="58">
        <v>46139.541666666664</v>
      </c>
      <c r="M107992" s="57">
        <v>2026</v>
      </c>
      <c r="N107992" s="57">
        <v>4</v>
      </c>
      <c r="O107992" s="57">
        <v>2</v>
      </c>
      <c r="P107992" t="s">
        <v>23</v>
      </c>
    </row>
    <row r="107993" spans="12:16" x14ac:dyDescent="0.25">
      <c r="L107993" s="58">
        <v>46139.583333333336</v>
      </c>
      <c r="M107993" s="57">
        <v>2026</v>
      </c>
      <c r="N107993" s="57">
        <v>4</v>
      </c>
      <c r="O107993" s="57">
        <v>2</v>
      </c>
      <c r="P107993" t="s">
        <v>23</v>
      </c>
    </row>
    <row r="107994" spans="12:16" x14ac:dyDescent="0.25">
      <c r="L107994" s="58">
        <v>46139.625</v>
      </c>
      <c r="M107994" s="57">
        <v>2026</v>
      </c>
      <c r="N107994" s="57">
        <v>4</v>
      </c>
      <c r="O107994" s="57">
        <v>2</v>
      </c>
      <c r="P107994" t="s">
        <v>23</v>
      </c>
    </row>
    <row r="107995" spans="12:16" x14ac:dyDescent="0.25">
      <c r="L107995" s="58">
        <v>46139.666666666664</v>
      </c>
      <c r="M107995" s="57">
        <v>2026</v>
      </c>
      <c r="N107995" s="57">
        <v>4</v>
      </c>
      <c r="O107995" s="57">
        <v>2</v>
      </c>
      <c r="P107995" t="s">
        <v>23</v>
      </c>
    </row>
    <row r="107996" spans="12:16" x14ac:dyDescent="0.25">
      <c r="L107996" s="58">
        <v>46139.708333333336</v>
      </c>
      <c r="M107996" s="57">
        <v>2026</v>
      </c>
      <c r="N107996" s="57">
        <v>4</v>
      </c>
      <c r="O107996" s="57">
        <v>2</v>
      </c>
      <c r="P107996" t="s">
        <v>23</v>
      </c>
    </row>
    <row r="107997" spans="12:16" x14ac:dyDescent="0.25">
      <c r="L107997" s="58">
        <v>46139.75</v>
      </c>
      <c r="M107997" s="57">
        <v>2026</v>
      </c>
      <c r="N107997" s="57">
        <v>4</v>
      </c>
      <c r="O107997" s="57">
        <v>2</v>
      </c>
      <c r="P107997" t="s">
        <v>23</v>
      </c>
    </row>
    <row r="107998" spans="12:16" x14ac:dyDescent="0.25">
      <c r="L107998" s="58">
        <v>46139.791666666664</v>
      </c>
      <c r="M107998" s="57">
        <v>2026</v>
      </c>
      <c r="N107998" s="57">
        <v>4</v>
      </c>
      <c r="O107998" s="57">
        <v>2</v>
      </c>
      <c r="P107998" t="s">
        <v>23</v>
      </c>
    </row>
    <row r="107999" spans="12:16" x14ac:dyDescent="0.25">
      <c r="L107999" s="58">
        <v>46139.833333333336</v>
      </c>
      <c r="M107999" s="57">
        <v>2026</v>
      </c>
      <c r="N107999" s="57">
        <v>4</v>
      </c>
      <c r="O107999" s="57">
        <v>2</v>
      </c>
      <c r="P107999" t="s">
        <v>23</v>
      </c>
    </row>
    <row r="108000" spans="12:16" x14ac:dyDescent="0.25">
      <c r="L108000" s="58">
        <v>46139.875</v>
      </c>
      <c r="M108000" s="57">
        <v>2026</v>
      </c>
      <c r="N108000" s="57">
        <v>4</v>
      </c>
      <c r="O108000" s="57">
        <v>2</v>
      </c>
      <c r="P108000" t="s">
        <v>23</v>
      </c>
    </row>
    <row r="108001" spans="12:16" x14ac:dyDescent="0.25">
      <c r="L108001" s="58">
        <v>46139.916666666664</v>
      </c>
      <c r="M108001" s="57">
        <v>2026</v>
      </c>
      <c r="N108001" s="57">
        <v>4</v>
      </c>
      <c r="O108001" s="57">
        <v>2</v>
      </c>
      <c r="P108001" t="s">
        <v>22</v>
      </c>
    </row>
    <row r="108002" spans="12:16" x14ac:dyDescent="0.25">
      <c r="L108002" s="58">
        <v>46139.958333333336</v>
      </c>
      <c r="M108002" s="57">
        <v>2026</v>
      </c>
      <c r="N108002" s="57">
        <v>4</v>
      </c>
      <c r="O108002" s="57">
        <v>2</v>
      </c>
      <c r="P108002" t="s">
        <v>22</v>
      </c>
    </row>
    <row r="108003" spans="12:16" x14ac:dyDescent="0.25">
      <c r="L108003" s="58">
        <v>46140</v>
      </c>
      <c r="M108003" s="57">
        <v>2026</v>
      </c>
      <c r="N108003" s="57">
        <v>4</v>
      </c>
      <c r="O108003" s="57">
        <v>3</v>
      </c>
      <c r="P108003" t="s">
        <v>22</v>
      </c>
    </row>
    <row r="108004" spans="12:16" x14ac:dyDescent="0.25">
      <c r="L108004" s="58">
        <v>46140.041666666664</v>
      </c>
      <c r="M108004" s="57">
        <v>2026</v>
      </c>
      <c r="N108004" s="57">
        <v>4</v>
      </c>
      <c r="O108004" s="57">
        <v>3</v>
      </c>
      <c r="P108004" t="s">
        <v>22</v>
      </c>
    </row>
    <row r="108005" spans="12:16" x14ac:dyDescent="0.25">
      <c r="L108005" s="58">
        <v>46140.083333333336</v>
      </c>
      <c r="M108005" s="57">
        <v>2026</v>
      </c>
      <c r="N108005" s="57">
        <v>4</v>
      </c>
      <c r="O108005" s="57">
        <v>3</v>
      </c>
      <c r="P108005" t="s">
        <v>22</v>
      </c>
    </row>
    <row r="108006" spans="12:16" x14ac:dyDescent="0.25">
      <c r="L108006" s="58">
        <v>46140.125</v>
      </c>
      <c r="M108006" s="57">
        <v>2026</v>
      </c>
      <c r="N108006" s="57">
        <v>4</v>
      </c>
      <c r="O108006" s="57">
        <v>3</v>
      </c>
      <c r="P108006" t="s">
        <v>22</v>
      </c>
    </row>
    <row r="108007" spans="12:16" x14ac:dyDescent="0.25">
      <c r="L108007" s="58">
        <v>46140.166666666664</v>
      </c>
      <c r="M108007" s="57">
        <v>2026</v>
      </c>
      <c r="N108007" s="57">
        <v>4</v>
      </c>
      <c r="O108007" s="57">
        <v>3</v>
      </c>
      <c r="P108007" t="s">
        <v>22</v>
      </c>
    </row>
    <row r="108008" spans="12:16" x14ac:dyDescent="0.25">
      <c r="L108008" s="58">
        <v>46140.208333333336</v>
      </c>
      <c r="M108008" s="57">
        <v>2026</v>
      </c>
      <c r="N108008" s="57">
        <v>4</v>
      </c>
      <c r="O108008" s="57">
        <v>3</v>
      </c>
      <c r="P108008" t="s">
        <v>22</v>
      </c>
    </row>
    <row r="108009" spans="12:16" x14ac:dyDescent="0.25">
      <c r="L108009" s="58">
        <v>46140.25</v>
      </c>
      <c r="M108009" s="57">
        <v>2026</v>
      </c>
      <c r="N108009" s="57">
        <v>4</v>
      </c>
      <c r="O108009" s="57">
        <v>3</v>
      </c>
      <c r="P108009" t="s">
        <v>23</v>
      </c>
    </row>
    <row r="108010" spans="12:16" x14ac:dyDescent="0.25">
      <c r="L108010" s="58">
        <v>46140.291666666664</v>
      </c>
      <c r="M108010" s="57">
        <v>2026</v>
      </c>
      <c r="N108010" s="57">
        <v>4</v>
      </c>
      <c r="O108010" s="57">
        <v>3</v>
      </c>
      <c r="P108010" t="s">
        <v>23</v>
      </c>
    </row>
    <row r="108011" spans="12:16" x14ac:dyDescent="0.25">
      <c r="L108011" s="58">
        <v>46140.333333333336</v>
      </c>
      <c r="M108011" s="57">
        <v>2026</v>
      </c>
      <c r="N108011" s="57">
        <v>4</v>
      </c>
      <c r="O108011" s="57">
        <v>3</v>
      </c>
      <c r="P108011" t="s">
        <v>23</v>
      </c>
    </row>
    <row r="108012" spans="12:16" x14ac:dyDescent="0.25">
      <c r="L108012" s="58">
        <v>46140.375</v>
      </c>
      <c r="M108012" s="57">
        <v>2026</v>
      </c>
      <c r="N108012" s="57">
        <v>4</v>
      </c>
      <c r="O108012" s="57">
        <v>3</v>
      </c>
      <c r="P108012" t="s">
        <v>23</v>
      </c>
    </row>
    <row r="108013" spans="12:16" x14ac:dyDescent="0.25">
      <c r="L108013" s="58">
        <v>46140.416666666664</v>
      </c>
      <c r="M108013" s="57">
        <v>2026</v>
      </c>
      <c r="N108013" s="57">
        <v>4</v>
      </c>
      <c r="O108013" s="57">
        <v>3</v>
      </c>
      <c r="P108013" t="s">
        <v>23</v>
      </c>
    </row>
    <row r="108014" spans="12:16" x14ac:dyDescent="0.25">
      <c r="L108014" s="58">
        <v>46140.458333333336</v>
      </c>
      <c r="M108014" s="57">
        <v>2026</v>
      </c>
      <c r="N108014" s="57">
        <v>4</v>
      </c>
      <c r="O108014" s="57">
        <v>3</v>
      </c>
      <c r="P108014" t="s">
        <v>23</v>
      </c>
    </row>
    <row r="108015" spans="12:16" x14ac:dyDescent="0.25">
      <c r="L108015" s="58">
        <v>46140.5</v>
      </c>
      <c r="M108015" s="57">
        <v>2026</v>
      </c>
      <c r="N108015" s="57">
        <v>4</v>
      </c>
      <c r="O108015" s="57">
        <v>3</v>
      </c>
      <c r="P108015" t="s">
        <v>23</v>
      </c>
    </row>
    <row r="108016" spans="12:16" x14ac:dyDescent="0.25">
      <c r="L108016" s="58">
        <v>46140.541666666664</v>
      </c>
      <c r="M108016" s="57">
        <v>2026</v>
      </c>
      <c r="N108016" s="57">
        <v>4</v>
      </c>
      <c r="O108016" s="57">
        <v>3</v>
      </c>
      <c r="P108016" t="s">
        <v>23</v>
      </c>
    </row>
    <row r="108017" spans="12:16" x14ac:dyDescent="0.25">
      <c r="L108017" s="58">
        <v>46140.583333333336</v>
      </c>
      <c r="M108017" s="57">
        <v>2026</v>
      </c>
      <c r="N108017" s="57">
        <v>4</v>
      </c>
      <c r="O108017" s="57">
        <v>3</v>
      </c>
      <c r="P108017" t="s">
        <v>23</v>
      </c>
    </row>
    <row r="108018" spans="12:16" x14ac:dyDescent="0.25">
      <c r="L108018" s="58">
        <v>46140.625</v>
      </c>
      <c r="M108018" s="57">
        <v>2026</v>
      </c>
      <c r="N108018" s="57">
        <v>4</v>
      </c>
      <c r="O108018" s="57">
        <v>3</v>
      </c>
      <c r="P108018" t="s">
        <v>23</v>
      </c>
    </row>
    <row r="108019" spans="12:16" x14ac:dyDescent="0.25">
      <c r="L108019" s="58">
        <v>46140.666666666664</v>
      </c>
      <c r="M108019" s="57">
        <v>2026</v>
      </c>
      <c r="N108019" s="57">
        <v>4</v>
      </c>
      <c r="O108019" s="57">
        <v>3</v>
      </c>
      <c r="P108019" t="s">
        <v>23</v>
      </c>
    </row>
    <row r="108020" spans="12:16" x14ac:dyDescent="0.25">
      <c r="L108020" s="58">
        <v>46140.708333333336</v>
      </c>
      <c r="M108020" s="57">
        <v>2026</v>
      </c>
      <c r="N108020" s="57">
        <v>4</v>
      </c>
      <c r="O108020" s="57">
        <v>3</v>
      </c>
      <c r="P108020" t="s">
        <v>23</v>
      </c>
    </row>
    <row r="108021" spans="12:16" x14ac:dyDescent="0.25">
      <c r="L108021" s="58">
        <v>46140.75</v>
      </c>
      <c r="M108021" s="57">
        <v>2026</v>
      </c>
      <c r="N108021" s="57">
        <v>4</v>
      </c>
      <c r="O108021" s="57">
        <v>3</v>
      </c>
      <c r="P108021" t="s">
        <v>23</v>
      </c>
    </row>
    <row r="108022" spans="12:16" x14ac:dyDescent="0.25">
      <c r="L108022" s="58">
        <v>46140.791666666664</v>
      </c>
      <c r="M108022" s="57">
        <v>2026</v>
      </c>
      <c r="N108022" s="57">
        <v>4</v>
      </c>
      <c r="O108022" s="57">
        <v>3</v>
      </c>
      <c r="P108022" t="s">
        <v>23</v>
      </c>
    </row>
    <row r="108023" spans="12:16" x14ac:dyDescent="0.25">
      <c r="L108023" s="58">
        <v>46140.833333333336</v>
      </c>
      <c r="M108023" s="57">
        <v>2026</v>
      </c>
      <c r="N108023" s="57">
        <v>4</v>
      </c>
      <c r="O108023" s="57">
        <v>3</v>
      </c>
      <c r="P108023" t="s">
        <v>23</v>
      </c>
    </row>
    <row r="108024" spans="12:16" x14ac:dyDescent="0.25">
      <c r="L108024" s="58">
        <v>46140.875</v>
      </c>
      <c r="M108024" s="57">
        <v>2026</v>
      </c>
      <c r="N108024" s="57">
        <v>4</v>
      </c>
      <c r="O108024" s="57">
        <v>3</v>
      </c>
      <c r="P108024" t="s">
        <v>23</v>
      </c>
    </row>
    <row r="108025" spans="12:16" x14ac:dyDescent="0.25">
      <c r="L108025" s="58">
        <v>46140.916666666664</v>
      </c>
      <c r="M108025" s="57">
        <v>2026</v>
      </c>
      <c r="N108025" s="57">
        <v>4</v>
      </c>
      <c r="O108025" s="57">
        <v>3</v>
      </c>
      <c r="P108025" t="s">
        <v>22</v>
      </c>
    </row>
    <row r="108026" spans="12:16" x14ac:dyDescent="0.25">
      <c r="L108026" s="58">
        <v>46140.958333333336</v>
      </c>
      <c r="M108026" s="57">
        <v>2026</v>
      </c>
      <c r="N108026" s="57">
        <v>4</v>
      </c>
      <c r="O108026" s="57">
        <v>3</v>
      </c>
      <c r="P108026" t="s">
        <v>22</v>
      </c>
    </row>
    <row r="108027" spans="12:16" x14ac:dyDescent="0.25">
      <c r="L108027" s="58">
        <v>46141</v>
      </c>
      <c r="M108027" s="57">
        <v>2026</v>
      </c>
      <c r="N108027" s="57">
        <v>4</v>
      </c>
      <c r="O108027" s="57">
        <v>4</v>
      </c>
      <c r="P108027" t="s">
        <v>22</v>
      </c>
    </row>
    <row r="108028" spans="12:16" x14ac:dyDescent="0.25">
      <c r="L108028" s="58">
        <v>46141.041666666664</v>
      </c>
      <c r="M108028" s="57">
        <v>2026</v>
      </c>
      <c r="N108028" s="57">
        <v>4</v>
      </c>
      <c r="O108028" s="57">
        <v>4</v>
      </c>
      <c r="P108028" t="s">
        <v>22</v>
      </c>
    </row>
    <row r="108029" spans="12:16" x14ac:dyDescent="0.25">
      <c r="L108029" s="58">
        <v>46141.083333333336</v>
      </c>
      <c r="M108029" s="57">
        <v>2026</v>
      </c>
      <c r="N108029" s="57">
        <v>4</v>
      </c>
      <c r="O108029" s="57">
        <v>4</v>
      </c>
      <c r="P108029" t="s">
        <v>22</v>
      </c>
    </row>
    <row r="108030" spans="12:16" x14ac:dyDescent="0.25">
      <c r="L108030" s="58">
        <v>46141.125</v>
      </c>
      <c r="M108030" s="57">
        <v>2026</v>
      </c>
      <c r="N108030" s="57">
        <v>4</v>
      </c>
      <c r="O108030" s="57">
        <v>4</v>
      </c>
      <c r="P108030" t="s">
        <v>22</v>
      </c>
    </row>
    <row r="108031" spans="12:16" x14ac:dyDescent="0.25">
      <c r="L108031" s="58">
        <v>46141.166666666664</v>
      </c>
      <c r="M108031" s="57">
        <v>2026</v>
      </c>
      <c r="N108031" s="57">
        <v>4</v>
      </c>
      <c r="O108031" s="57">
        <v>4</v>
      </c>
      <c r="P108031" t="s">
        <v>22</v>
      </c>
    </row>
    <row r="108032" spans="12:16" x14ac:dyDescent="0.25">
      <c r="L108032" s="58">
        <v>46141.208333333336</v>
      </c>
      <c r="M108032" s="57">
        <v>2026</v>
      </c>
      <c r="N108032" s="57">
        <v>4</v>
      </c>
      <c r="O108032" s="57">
        <v>4</v>
      </c>
      <c r="P108032" t="s">
        <v>22</v>
      </c>
    </row>
    <row r="108033" spans="12:16" x14ac:dyDescent="0.25">
      <c r="L108033" s="58">
        <v>46141.25</v>
      </c>
      <c r="M108033" s="57">
        <v>2026</v>
      </c>
      <c r="N108033" s="57">
        <v>4</v>
      </c>
      <c r="O108033" s="57">
        <v>4</v>
      </c>
      <c r="P108033" t="s">
        <v>23</v>
      </c>
    </row>
    <row r="108034" spans="12:16" x14ac:dyDescent="0.25">
      <c r="L108034" s="58">
        <v>46141.291666666664</v>
      </c>
      <c r="M108034" s="57">
        <v>2026</v>
      </c>
      <c r="N108034" s="57">
        <v>4</v>
      </c>
      <c r="O108034" s="57">
        <v>4</v>
      </c>
      <c r="P108034" t="s">
        <v>23</v>
      </c>
    </row>
    <row r="108035" spans="12:16" x14ac:dyDescent="0.25">
      <c r="L108035" s="58">
        <v>46141.333333333336</v>
      </c>
      <c r="M108035" s="57">
        <v>2026</v>
      </c>
      <c r="N108035" s="57">
        <v>4</v>
      </c>
      <c r="O108035" s="57">
        <v>4</v>
      </c>
      <c r="P108035" t="s">
        <v>23</v>
      </c>
    </row>
    <row r="108036" spans="12:16" x14ac:dyDescent="0.25">
      <c r="L108036" s="58">
        <v>46141.375</v>
      </c>
      <c r="M108036" s="57">
        <v>2026</v>
      </c>
      <c r="N108036" s="57">
        <v>4</v>
      </c>
      <c r="O108036" s="57">
        <v>4</v>
      </c>
      <c r="P108036" t="s">
        <v>23</v>
      </c>
    </row>
    <row r="108037" spans="12:16" x14ac:dyDescent="0.25">
      <c r="L108037" s="58">
        <v>46141.416666666664</v>
      </c>
      <c r="M108037" s="57">
        <v>2026</v>
      </c>
      <c r="N108037" s="57">
        <v>4</v>
      </c>
      <c r="O108037" s="57">
        <v>4</v>
      </c>
      <c r="P108037" t="s">
        <v>23</v>
      </c>
    </row>
    <row r="108038" spans="12:16" x14ac:dyDescent="0.25">
      <c r="L108038" s="58">
        <v>46141.458333333336</v>
      </c>
      <c r="M108038" s="57">
        <v>2026</v>
      </c>
      <c r="N108038" s="57">
        <v>4</v>
      </c>
      <c r="O108038" s="57">
        <v>4</v>
      </c>
      <c r="P108038" t="s">
        <v>23</v>
      </c>
    </row>
    <row r="108039" spans="12:16" x14ac:dyDescent="0.25">
      <c r="L108039" s="58">
        <v>46141.5</v>
      </c>
      <c r="M108039" s="57">
        <v>2026</v>
      </c>
      <c r="N108039" s="57">
        <v>4</v>
      </c>
      <c r="O108039" s="57">
        <v>4</v>
      </c>
      <c r="P108039" t="s">
        <v>23</v>
      </c>
    </row>
    <row r="108040" spans="12:16" x14ac:dyDescent="0.25">
      <c r="L108040" s="58">
        <v>46141.541666666664</v>
      </c>
      <c r="M108040" s="57">
        <v>2026</v>
      </c>
      <c r="N108040" s="57">
        <v>4</v>
      </c>
      <c r="O108040" s="57">
        <v>4</v>
      </c>
      <c r="P108040" t="s">
        <v>23</v>
      </c>
    </row>
    <row r="108041" spans="12:16" x14ac:dyDescent="0.25">
      <c r="L108041" s="58">
        <v>46141.583333333336</v>
      </c>
      <c r="M108041" s="57">
        <v>2026</v>
      </c>
      <c r="N108041" s="57">
        <v>4</v>
      </c>
      <c r="O108041" s="57">
        <v>4</v>
      </c>
      <c r="P108041" t="s">
        <v>23</v>
      </c>
    </row>
    <row r="108042" spans="12:16" x14ac:dyDescent="0.25">
      <c r="L108042" s="58">
        <v>46141.625</v>
      </c>
      <c r="M108042" s="57">
        <v>2026</v>
      </c>
      <c r="N108042" s="57">
        <v>4</v>
      </c>
      <c r="O108042" s="57">
        <v>4</v>
      </c>
      <c r="P108042" t="s">
        <v>23</v>
      </c>
    </row>
    <row r="108043" spans="12:16" x14ac:dyDescent="0.25">
      <c r="L108043" s="58">
        <v>46141.666666666664</v>
      </c>
      <c r="M108043" s="57">
        <v>2026</v>
      </c>
      <c r="N108043" s="57">
        <v>4</v>
      </c>
      <c r="O108043" s="57">
        <v>4</v>
      </c>
      <c r="P108043" t="s">
        <v>23</v>
      </c>
    </row>
    <row r="108044" spans="12:16" x14ac:dyDescent="0.25">
      <c r="L108044" s="58">
        <v>46141.708333333336</v>
      </c>
      <c r="M108044" s="57">
        <v>2026</v>
      </c>
      <c r="N108044" s="57">
        <v>4</v>
      </c>
      <c r="O108044" s="57">
        <v>4</v>
      </c>
      <c r="P108044" t="s">
        <v>23</v>
      </c>
    </row>
    <row r="108045" spans="12:16" x14ac:dyDescent="0.25">
      <c r="L108045" s="58">
        <v>46141.75</v>
      </c>
      <c r="M108045" s="57">
        <v>2026</v>
      </c>
      <c r="N108045" s="57">
        <v>4</v>
      </c>
      <c r="O108045" s="57">
        <v>4</v>
      </c>
      <c r="P108045" t="s">
        <v>23</v>
      </c>
    </row>
    <row r="108046" spans="12:16" x14ac:dyDescent="0.25">
      <c r="L108046" s="58">
        <v>46141.791666666664</v>
      </c>
      <c r="M108046" s="57">
        <v>2026</v>
      </c>
      <c r="N108046" s="57">
        <v>4</v>
      </c>
      <c r="O108046" s="57">
        <v>4</v>
      </c>
      <c r="P108046" t="s">
        <v>23</v>
      </c>
    </row>
    <row r="108047" spans="12:16" x14ac:dyDescent="0.25">
      <c r="L108047" s="58">
        <v>46141.833333333336</v>
      </c>
      <c r="M108047" s="57">
        <v>2026</v>
      </c>
      <c r="N108047" s="57">
        <v>4</v>
      </c>
      <c r="O108047" s="57">
        <v>4</v>
      </c>
      <c r="P108047" t="s">
        <v>23</v>
      </c>
    </row>
    <row r="108048" spans="12:16" x14ac:dyDescent="0.25">
      <c r="L108048" s="58">
        <v>46141.875</v>
      </c>
      <c r="M108048" s="57">
        <v>2026</v>
      </c>
      <c r="N108048" s="57">
        <v>4</v>
      </c>
      <c r="O108048" s="57">
        <v>4</v>
      </c>
      <c r="P108048" t="s">
        <v>23</v>
      </c>
    </row>
    <row r="108049" spans="12:16" x14ac:dyDescent="0.25">
      <c r="L108049" s="58">
        <v>46141.916666666664</v>
      </c>
      <c r="M108049" s="57">
        <v>2026</v>
      </c>
      <c r="N108049" s="57">
        <v>4</v>
      </c>
      <c r="O108049" s="57">
        <v>4</v>
      </c>
      <c r="P108049" t="s">
        <v>22</v>
      </c>
    </row>
    <row r="108050" spans="12:16" x14ac:dyDescent="0.25">
      <c r="L108050" s="58">
        <v>46141.958333333336</v>
      </c>
      <c r="M108050" s="57">
        <v>2026</v>
      </c>
      <c r="N108050" s="57">
        <v>4</v>
      </c>
      <c r="O108050" s="57">
        <v>4</v>
      </c>
      <c r="P108050" t="s">
        <v>22</v>
      </c>
    </row>
    <row r="108051" spans="12:16" x14ac:dyDescent="0.25">
      <c r="L108051" s="58">
        <v>46142</v>
      </c>
      <c r="M108051" s="57">
        <v>2026</v>
      </c>
      <c r="N108051" s="57">
        <v>4</v>
      </c>
      <c r="O108051" s="57">
        <v>5</v>
      </c>
      <c r="P108051" t="s">
        <v>22</v>
      </c>
    </row>
    <row r="108052" spans="12:16" x14ac:dyDescent="0.25">
      <c r="L108052" s="58">
        <v>46142.041666666664</v>
      </c>
      <c r="M108052" s="57">
        <v>2026</v>
      </c>
      <c r="N108052" s="57">
        <v>4</v>
      </c>
      <c r="O108052" s="57">
        <v>5</v>
      </c>
      <c r="P108052" t="s">
        <v>22</v>
      </c>
    </row>
    <row r="108053" spans="12:16" x14ac:dyDescent="0.25">
      <c r="L108053" s="58">
        <v>46142.083333333336</v>
      </c>
      <c r="M108053" s="57">
        <v>2026</v>
      </c>
      <c r="N108053" s="57">
        <v>4</v>
      </c>
      <c r="O108053" s="57">
        <v>5</v>
      </c>
      <c r="P108053" t="s">
        <v>22</v>
      </c>
    </row>
    <row r="108054" spans="12:16" x14ac:dyDescent="0.25">
      <c r="L108054" s="58">
        <v>46142.125</v>
      </c>
      <c r="M108054" s="57">
        <v>2026</v>
      </c>
      <c r="N108054" s="57">
        <v>4</v>
      </c>
      <c r="O108054" s="57">
        <v>5</v>
      </c>
      <c r="P108054" t="s">
        <v>22</v>
      </c>
    </row>
    <row r="108055" spans="12:16" x14ac:dyDescent="0.25">
      <c r="L108055" s="58">
        <v>46142.166666666664</v>
      </c>
      <c r="M108055" s="57">
        <v>2026</v>
      </c>
      <c r="N108055" s="57">
        <v>4</v>
      </c>
      <c r="O108055" s="57">
        <v>5</v>
      </c>
      <c r="P108055" t="s">
        <v>22</v>
      </c>
    </row>
    <row r="108056" spans="12:16" x14ac:dyDescent="0.25">
      <c r="L108056" s="58">
        <v>46142.208333333336</v>
      </c>
      <c r="M108056" s="57">
        <v>2026</v>
      </c>
      <c r="N108056" s="57">
        <v>4</v>
      </c>
      <c r="O108056" s="57">
        <v>5</v>
      </c>
      <c r="P108056" t="s">
        <v>22</v>
      </c>
    </row>
    <row r="108057" spans="12:16" x14ac:dyDescent="0.25">
      <c r="L108057" s="58">
        <v>46142.25</v>
      </c>
      <c r="M108057" s="57">
        <v>2026</v>
      </c>
      <c r="N108057" s="57">
        <v>4</v>
      </c>
      <c r="O108057" s="57">
        <v>5</v>
      </c>
      <c r="P108057" t="s">
        <v>23</v>
      </c>
    </row>
    <row r="108058" spans="12:16" x14ac:dyDescent="0.25">
      <c r="L108058" s="58">
        <v>46142.291666666664</v>
      </c>
      <c r="M108058" s="57">
        <v>2026</v>
      </c>
      <c r="N108058" s="57">
        <v>4</v>
      </c>
      <c r="O108058" s="57">
        <v>5</v>
      </c>
      <c r="P108058" t="s">
        <v>23</v>
      </c>
    </row>
    <row r="108059" spans="12:16" x14ac:dyDescent="0.25">
      <c r="L108059" s="58">
        <v>46142.333333333336</v>
      </c>
      <c r="M108059" s="57">
        <v>2026</v>
      </c>
      <c r="N108059" s="57">
        <v>4</v>
      </c>
      <c r="O108059" s="57">
        <v>5</v>
      </c>
      <c r="P108059" t="s">
        <v>23</v>
      </c>
    </row>
    <row r="108060" spans="12:16" x14ac:dyDescent="0.25">
      <c r="L108060" s="58">
        <v>46142.375</v>
      </c>
      <c r="M108060" s="57">
        <v>2026</v>
      </c>
      <c r="N108060" s="57">
        <v>4</v>
      </c>
      <c r="O108060" s="57">
        <v>5</v>
      </c>
      <c r="P108060" t="s">
        <v>23</v>
      </c>
    </row>
    <row r="108061" spans="12:16" x14ac:dyDescent="0.25">
      <c r="L108061" s="58">
        <v>46142.416666666664</v>
      </c>
      <c r="M108061" s="57">
        <v>2026</v>
      </c>
      <c r="N108061" s="57">
        <v>4</v>
      </c>
      <c r="O108061" s="57">
        <v>5</v>
      </c>
      <c r="P108061" t="s">
        <v>23</v>
      </c>
    </row>
    <row r="108062" spans="12:16" x14ac:dyDescent="0.25">
      <c r="L108062" s="58">
        <v>46142.458333333336</v>
      </c>
      <c r="M108062" s="57">
        <v>2026</v>
      </c>
      <c r="N108062" s="57">
        <v>4</v>
      </c>
      <c r="O108062" s="57">
        <v>5</v>
      </c>
      <c r="P108062" t="s">
        <v>23</v>
      </c>
    </row>
    <row r="108063" spans="12:16" x14ac:dyDescent="0.25">
      <c r="L108063" s="58">
        <v>46142.5</v>
      </c>
      <c r="M108063" s="57">
        <v>2026</v>
      </c>
      <c r="N108063" s="57">
        <v>4</v>
      </c>
      <c r="O108063" s="57">
        <v>5</v>
      </c>
      <c r="P108063" t="s">
        <v>23</v>
      </c>
    </row>
    <row r="108064" spans="12:16" x14ac:dyDescent="0.25">
      <c r="L108064" s="58">
        <v>46142.541666666664</v>
      </c>
      <c r="M108064" s="57">
        <v>2026</v>
      </c>
      <c r="N108064" s="57">
        <v>4</v>
      </c>
      <c r="O108064" s="57">
        <v>5</v>
      </c>
      <c r="P108064" t="s">
        <v>23</v>
      </c>
    </row>
    <row r="108065" spans="12:16" x14ac:dyDescent="0.25">
      <c r="L108065" s="58">
        <v>46142.583333333336</v>
      </c>
      <c r="M108065" s="57">
        <v>2026</v>
      </c>
      <c r="N108065" s="57">
        <v>4</v>
      </c>
      <c r="O108065" s="57">
        <v>5</v>
      </c>
      <c r="P108065" t="s">
        <v>23</v>
      </c>
    </row>
    <row r="108066" spans="12:16" x14ac:dyDescent="0.25">
      <c r="L108066" s="58">
        <v>46142.625</v>
      </c>
      <c r="M108066" s="57">
        <v>2026</v>
      </c>
      <c r="N108066" s="57">
        <v>4</v>
      </c>
      <c r="O108066" s="57">
        <v>5</v>
      </c>
      <c r="P108066" t="s">
        <v>23</v>
      </c>
    </row>
    <row r="108067" spans="12:16" x14ac:dyDescent="0.25">
      <c r="L108067" s="58">
        <v>46142.666666666664</v>
      </c>
      <c r="M108067" s="57">
        <v>2026</v>
      </c>
      <c r="N108067" s="57">
        <v>4</v>
      </c>
      <c r="O108067" s="57">
        <v>5</v>
      </c>
      <c r="P108067" t="s">
        <v>23</v>
      </c>
    </row>
    <row r="108068" spans="12:16" x14ac:dyDescent="0.25">
      <c r="L108068" s="58">
        <v>46142.708333333336</v>
      </c>
      <c r="M108068" s="57">
        <v>2026</v>
      </c>
      <c r="N108068" s="57">
        <v>4</v>
      </c>
      <c r="O108068" s="57">
        <v>5</v>
      </c>
      <c r="P108068" t="s">
        <v>23</v>
      </c>
    </row>
    <row r="108069" spans="12:16" x14ac:dyDescent="0.25">
      <c r="L108069" s="58">
        <v>46142.75</v>
      </c>
      <c r="M108069" s="57">
        <v>2026</v>
      </c>
      <c r="N108069" s="57">
        <v>4</v>
      </c>
      <c r="O108069" s="57">
        <v>5</v>
      </c>
      <c r="P108069" t="s">
        <v>23</v>
      </c>
    </row>
    <row r="108070" spans="12:16" x14ac:dyDescent="0.25">
      <c r="L108070" s="58">
        <v>46142.791666666664</v>
      </c>
      <c r="M108070" s="57">
        <v>2026</v>
      </c>
      <c r="N108070" s="57">
        <v>4</v>
      </c>
      <c r="O108070" s="57">
        <v>5</v>
      </c>
      <c r="P108070" t="s">
        <v>23</v>
      </c>
    </row>
    <row r="108071" spans="12:16" x14ac:dyDescent="0.25">
      <c r="L108071" s="58">
        <v>46142.833333333336</v>
      </c>
      <c r="M108071" s="57">
        <v>2026</v>
      </c>
      <c r="N108071" s="57">
        <v>4</v>
      </c>
      <c r="O108071" s="57">
        <v>5</v>
      </c>
      <c r="P108071" t="s">
        <v>23</v>
      </c>
    </row>
    <row r="108072" spans="12:16" x14ac:dyDescent="0.25">
      <c r="L108072" s="58">
        <v>46142.875</v>
      </c>
      <c r="M108072" s="57">
        <v>2026</v>
      </c>
      <c r="N108072" s="57">
        <v>4</v>
      </c>
      <c r="O108072" s="57">
        <v>5</v>
      </c>
      <c r="P108072" t="s">
        <v>23</v>
      </c>
    </row>
    <row r="108073" spans="12:16" x14ac:dyDescent="0.25">
      <c r="L108073" s="58">
        <v>46142.916666666664</v>
      </c>
      <c r="M108073" s="57">
        <v>2026</v>
      </c>
      <c r="N108073" s="57">
        <v>4</v>
      </c>
      <c r="O108073" s="57">
        <v>5</v>
      </c>
      <c r="P108073" t="s">
        <v>22</v>
      </c>
    </row>
    <row r="108074" spans="12:16" x14ac:dyDescent="0.25">
      <c r="L108074" s="58">
        <v>46142.958333333336</v>
      </c>
      <c r="M108074" s="57">
        <v>2026</v>
      </c>
      <c r="N108074" s="57">
        <v>4</v>
      </c>
      <c r="O108074" s="57">
        <v>5</v>
      </c>
      <c r="P108074" t="s">
        <v>22</v>
      </c>
    </row>
    <row r="108075" spans="12:16" x14ac:dyDescent="0.25">
      <c r="L108075" s="58">
        <v>46143</v>
      </c>
      <c r="M108075" s="57">
        <v>2026</v>
      </c>
      <c r="N108075" s="57">
        <v>5</v>
      </c>
      <c r="O108075" s="57">
        <v>6</v>
      </c>
      <c r="P108075" t="s">
        <v>22</v>
      </c>
    </row>
    <row r="108076" spans="12:16" x14ac:dyDescent="0.25">
      <c r="L108076" s="58">
        <v>46143.041666666664</v>
      </c>
      <c r="M108076" s="57">
        <v>2026</v>
      </c>
      <c r="N108076" s="57">
        <v>5</v>
      </c>
      <c r="O108076" s="57">
        <v>6</v>
      </c>
      <c r="P108076" t="s">
        <v>22</v>
      </c>
    </row>
    <row r="108077" spans="12:16" x14ac:dyDescent="0.25">
      <c r="L108077" s="58">
        <v>46143.083333333336</v>
      </c>
      <c r="M108077" s="57">
        <v>2026</v>
      </c>
      <c r="N108077" s="57">
        <v>5</v>
      </c>
      <c r="O108077" s="57">
        <v>6</v>
      </c>
      <c r="P108077" t="s">
        <v>22</v>
      </c>
    </row>
    <row r="108078" spans="12:16" x14ac:dyDescent="0.25">
      <c r="L108078" s="58">
        <v>46143.125</v>
      </c>
      <c r="M108078" s="57">
        <v>2026</v>
      </c>
      <c r="N108078" s="57">
        <v>5</v>
      </c>
      <c r="O108078" s="57">
        <v>6</v>
      </c>
      <c r="P108078" t="s">
        <v>22</v>
      </c>
    </row>
    <row r="108079" spans="12:16" x14ac:dyDescent="0.25">
      <c r="L108079" s="58">
        <v>46143.166666666664</v>
      </c>
      <c r="M108079" s="57">
        <v>2026</v>
      </c>
      <c r="N108079" s="57">
        <v>5</v>
      </c>
      <c r="O108079" s="57">
        <v>6</v>
      </c>
      <c r="P108079" t="s">
        <v>22</v>
      </c>
    </row>
    <row r="108080" spans="12:16" x14ac:dyDescent="0.25">
      <c r="L108080" s="58">
        <v>46143.208333333336</v>
      </c>
      <c r="M108080" s="57">
        <v>2026</v>
      </c>
      <c r="N108080" s="57">
        <v>5</v>
      </c>
      <c r="O108080" s="57">
        <v>6</v>
      </c>
      <c r="P108080" t="s">
        <v>22</v>
      </c>
    </row>
    <row r="108081" spans="12:16" x14ac:dyDescent="0.25">
      <c r="L108081" s="58">
        <v>46143.25</v>
      </c>
      <c r="M108081" s="57">
        <v>2026</v>
      </c>
      <c r="N108081" s="57">
        <v>5</v>
      </c>
      <c r="O108081" s="57">
        <v>6</v>
      </c>
      <c r="P108081" t="s">
        <v>22</v>
      </c>
    </row>
    <row r="108082" spans="12:16" x14ac:dyDescent="0.25">
      <c r="L108082" s="58">
        <v>46143.291666666664</v>
      </c>
      <c r="M108082" s="57">
        <v>2026</v>
      </c>
      <c r="N108082" s="57">
        <v>5</v>
      </c>
      <c r="O108082" s="57">
        <v>6</v>
      </c>
      <c r="P108082" t="s">
        <v>22</v>
      </c>
    </row>
    <row r="108083" spans="12:16" x14ac:dyDescent="0.25">
      <c r="L108083" s="58">
        <v>46143.333333333336</v>
      </c>
      <c r="M108083" s="57">
        <v>2026</v>
      </c>
      <c r="N108083" s="57">
        <v>5</v>
      </c>
      <c r="O108083" s="57">
        <v>6</v>
      </c>
      <c r="P108083" t="s">
        <v>22</v>
      </c>
    </row>
    <row r="108084" spans="12:16" x14ac:dyDescent="0.25">
      <c r="L108084" s="58">
        <v>46143.375</v>
      </c>
      <c r="M108084" s="57">
        <v>2026</v>
      </c>
      <c r="N108084" s="57">
        <v>5</v>
      </c>
      <c r="O108084" s="57">
        <v>6</v>
      </c>
      <c r="P108084" t="s">
        <v>22</v>
      </c>
    </row>
    <row r="108085" spans="12:16" x14ac:dyDescent="0.25">
      <c r="L108085" s="58">
        <v>46143.416666666664</v>
      </c>
      <c r="M108085" s="57">
        <v>2026</v>
      </c>
      <c r="N108085" s="57">
        <v>5</v>
      </c>
      <c r="O108085" s="57">
        <v>6</v>
      </c>
      <c r="P108085" t="s">
        <v>22</v>
      </c>
    </row>
    <row r="108086" spans="12:16" x14ac:dyDescent="0.25">
      <c r="L108086" s="58">
        <v>46143.458333333336</v>
      </c>
      <c r="M108086" s="57">
        <v>2026</v>
      </c>
      <c r="N108086" s="57">
        <v>5</v>
      </c>
      <c r="O108086" s="57">
        <v>6</v>
      </c>
      <c r="P108086" t="s">
        <v>22</v>
      </c>
    </row>
    <row r="108087" spans="12:16" x14ac:dyDescent="0.25">
      <c r="L108087" s="58">
        <v>46143.5</v>
      </c>
      <c r="M108087" s="57">
        <v>2026</v>
      </c>
      <c r="N108087" s="57">
        <v>5</v>
      </c>
      <c r="O108087" s="57">
        <v>6</v>
      </c>
      <c r="P108087" t="s">
        <v>23</v>
      </c>
    </row>
    <row r="108088" spans="12:16" x14ac:dyDescent="0.25">
      <c r="L108088" s="58">
        <v>46143.541666666664</v>
      </c>
      <c r="M108088" s="57">
        <v>2026</v>
      </c>
      <c r="N108088" s="57">
        <v>5</v>
      </c>
      <c r="O108088" s="57">
        <v>6</v>
      </c>
      <c r="P108088" t="s">
        <v>23</v>
      </c>
    </row>
    <row r="108089" spans="12:16" x14ac:dyDescent="0.25">
      <c r="L108089" s="58">
        <v>46143.583333333336</v>
      </c>
      <c r="M108089" s="57">
        <v>2026</v>
      </c>
      <c r="N108089" s="57">
        <v>5</v>
      </c>
      <c r="O108089" s="57">
        <v>6</v>
      </c>
      <c r="P108089" t="s">
        <v>23</v>
      </c>
    </row>
    <row r="108090" spans="12:16" x14ac:dyDescent="0.25">
      <c r="L108090" s="58">
        <v>46143.625</v>
      </c>
      <c r="M108090" s="57">
        <v>2026</v>
      </c>
      <c r="N108090" s="57">
        <v>5</v>
      </c>
      <c r="O108090" s="57">
        <v>6</v>
      </c>
      <c r="P108090" t="s">
        <v>23</v>
      </c>
    </row>
    <row r="108091" spans="12:16" x14ac:dyDescent="0.25">
      <c r="L108091" s="58">
        <v>46143.666666666664</v>
      </c>
      <c r="M108091" s="57">
        <v>2026</v>
      </c>
      <c r="N108091" s="57">
        <v>5</v>
      </c>
      <c r="O108091" s="57">
        <v>6</v>
      </c>
      <c r="P108091" t="s">
        <v>23</v>
      </c>
    </row>
    <row r="108092" spans="12:16" x14ac:dyDescent="0.25">
      <c r="L108092" s="58">
        <v>46143.708333333336</v>
      </c>
      <c r="M108092" s="57">
        <v>2026</v>
      </c>
      <c r="N108092" s="57">
        <v>5</v>
      </c>
      <c r="O108092" s="57">
        <v>6</v>
      </c>
      <c r="P108092" t="s">
        <v>23</v>
      </c>
    </row>
    <row r="108093" spans="12:16" x14ac:dyDescent="0.25">
      <c r="L108093" s="58">
        <v>46143.75</v>
      </c>
      <c r="M108093" s="57">
        <v>2026</v>
      </c>
      <c r="N108093" s="57">
        <v>5</v>
      </c>
      <c r="O108093" s="57">
        <v>6</v>
      </c>
      <c r="P108093" t="s">
        <v>23</v>
      </c>
    </row>
    <row r="108094" spans="12:16" x14ac:dyDescent="0.25">
      <c r="L108094" s="58">
        <v>46143.791666666664</v>
      </c>
      <c r="M108094" s="57">
        <v>2026</v>
      </c>
      <c r="N108094" s="57">
        <v>5</v>
      </c>
      <c r="O108094" s="57">
        <v>6</v>
      </c>
      <c r="P108094" t="s">
        <v>23</v>
      </c>
    </row>
    <row r="108095" spans="12:16" x14ac:dyDescent="0.25">
      <c r="L108095" s="58">
        <v>46143.833333333336</v>
      </c>
      <c r="M108095" s="57">
        <v>2026</v>
      </c>
      <c r="N108095" s="57">
        <v>5</v>
      </c>
      <c r="O108095" s="57">
        <v>6</v>
      </c>
      <c r="P108095" t="s">
        <v>22</v>
      </c>
    </row>
    <row r="108096" spans="12:16" x14ac:dyDescent="0.25">
      <c r="L108096" s="58">
        <v>46143.875</v>
      </c>
      <c r="M108096" s="57">
        <v>2026</v>
      </c>
      <c r="N108096" s="57">
        <v>5</v>
      </c>
      <c r="O108096" s="57">
        <v>6</v>
      </c>
      <c r="P108096" t="s">
        <v>22</v>
      </c>
    </row>
    <row r="108097" spans="12:16" x14ac:dyDescent="0.25">
      <c r="L108097" s="58">
        <v>46143.916666666664</v>
      </c>
      <c r="M108097" s="57">
        <v>2026</v>
      </c>
      <c r="N108097" s="57">
        <v>5</v>
      </c>
      <c r="O108097" s="57">
        <v>6</v>
      </c>
      <c r="P108097" t="s">
        <v>22</v>
      </c>
    </row>
    <row r="108098" spans="12:16" x14ac:dyDescent="0.25">
      <c r="L108098" s="58">
        <v>46143.958333333336</v>
      </c>
      <c r="M108098" s="57">
        <v>2026</v>
      </c>
      <c r="N108098" s="57">
        <v>5</v>
      </c>
      <c r="O108098" s="57">
        <v>6</v>
      </c>
      <c r="P108098" t="s">
        <v>22</v>
      </c>
    </row>
    <row r="108099" spans="12:16" x14ac:dyDescent="0.25">
      <c r="L108099" s="58">
        <v>46144</v>
      </c>
      <c r="M108099" s="57">
        <v>2026</v>
      </c>
      <c r="N108099" s="57">
        <v>5</v>
      </c>
      <c r="O108099" s="57">
        <v>7</v>
      </c>
      <c r="P108099" t="s">
        <v>22</v>
      </c>
    </row>
    <row r="108100" spans="12:16" x14ac:dyDescent="0.25">
      <c r="L108100" s="58">
        <v>46144.041666666664</v>
      </c>
      <c r="M108100" s="57">
        <v>2026</v>
      </c>
      <c r="N108100" s="57">
        <v>5</v>
      </c>
      <c r="O108100" s="57">
        <v>7</v>
      </c>
      <c r="P108100" t="s">
        <v>22</v>
      </c>
    </row>
    <row r="108101" spans="12:16" x14ac:dyDescent="0.25">
      <c r="L108101" s="58">
        <v>46144.083333333336</v>
      </c>
      <c r="M108101" s="57">
        <v>2026</v>
      </c>
      <c r="N108101" s="57">
        <v>5</v>
      </c>
      <c r="O108101" s="57">
        <v>7</v>
      </c>
      <c r="P108101" t="s">
        <v>22</v>
      </c>
    </row>
    <row r="108102" spans="12:16" x14ac:dyDescent="0.25">
      <c r="L108102" s="58">
        <v>46144.125</v>
      </c>
      <c r="M108102" s="57">
        <v>2026</v>
      </c>
      <c r="N108102" s="57">
        <v>5</v>
      </c>
      <c r="O108102" s="57">
        <v>7</v>
      </c>
      <c r="P108102" t="s">
        <v>22</v>
      </c>
    </row>
    <row r="108103" spans="12:16" x14ac:dyDescent="0.25">
      <c r="L108103" s="58">
        <v>46144.166666666664</v>
      </c>
      <c r="M108103" s="57">
        <v>2026</v>
      </c>
      <c r="N108103" s="57">
        <v>5</v>
      </c>
      <c r="O108103" s="57">
        <v>7</v>
      </c>
      <c r="P108103" t="s">
        <v>22</v>
      </c>
    </row>
    <row r="108104" spans="12:16" x14ac:dyDescent="0.25">
      <c r="L108104" s="58">
        <v>46144.208333333336</v>
      </c>
      <c r="M108104" s="57">
        <v>2026</v>
      </c>
      <c r="N108104" s="57">
        <v>5</v>
      </c>
      <c r="O108104" s="57">
        <v>7</v>
      </c>
      <c r="P108104" t="s">
        <v>22</v>
      </c>
    </row>
    <row r="108105" spans="12:16" x14ac:dyDescent="0.25">
      <c r="L108105" s="58">
        <v>46144.25</v>
      </c>
      <c r="M108105" s="57">
        <v>2026</v>
      </c>
      <c r="N108105" s="57">
        <v>5</v>
      </c>
      <c r="O108105" s="57">
        <v>7</v>
      </c>
      <c r="P108105" t="s">
        <v>22</v>
      </c>
    </row>
    <row r="108106" spans="12:16" x14ac:dyDescent="0.25">
      <c r="L108106" s="58">
        <v>46144.291666666664</v>
      </c>
      <c r="M108106" s="57">
        <v>2026</v>
      </c>
      <c r="N108106" s="57">
        <v>5</v>
      </c>
      <c r="O108106" s="57">
        <v>7</v>
      </c>
      <c r="P108106" t="s">
        <v>22</v>
      </c>
    </row>
    <row r="108107" spans="12:16" x14ac:dyDescent="0.25">
      <c r="L108107" s="58">
        <v>46144.333333333336</v>
      </c>
      <c r="M108107" s="57">
        <v>2026</v>
      </c>
      <c r="N108107" s="57">
        <v>5</v>
      </c>
      <c r="O108107" s="57">
        <v>7</v>
      </c>
      <c r="P108107" t="s">
        <v>22</v>
      </c>
    </row>
    <row r="108108" spans="12:16" x14ac:dyDescent="0.25">
      <c r="L108108" s="58">
        <v>46144.375</v>
      </c>
      <c r="M108108" s="57">
        <v>2026</v>
      </c>
      <c r="N108108" s="57">
        <v>5</v>
      </c>
      <c r="O108108" s="57">
        <v>7</v>
      </c>
      <c r="P108108" t="s">
        <v>22</v>
      </c>
    </row>
    <row r="108109" spans="12:16" x14ac:dyDescent="0.25">
      <c r="L108109" s="58">
        <v>46144.416666666664</v>
      </c>
      <c r="M108109" s="57">
        <v>2026</v>
      </c>
      <c r="N108109" s="57">
        <v>5</v>
      </c>
      <c r="O108109" s="57">
        <v>7</v>
      </c>
      <c r="P108109" t="s">
        <v>22</v>
      </c>
    </row>
    <row r="108110" spans="12:16" x14ac:dyDescent="0.25">
      <c r="L108110" s="58">
        <v>46144.458333333336</v>
      </c>
      <c r="M108110" s="57">
        <v>2026</v>
      </c>
      <c r="N108110" s="57">
        <v>5</v>
      </c>
      <c r="O108110" s="57">
        <v>7</v>
      </c>
      <c r="P108110" t="s">
        <v>22</v>
      </c>
    </row>
    <row r="108111" spans="12:16" x14ac:dyDescent="0.25">
      <c r="L108111" s="58">
        <v>46144.5</v>
      </c>
      <c r="M108111" s="57">
        <v>2026</v>
      </c>
      <c r="N108111" s="57">
        <v>5</v>
      </c>
      <c r="O108111" s="57">
        <v>7</v>
      </c>
      <c r="P108111" t="s">
        <v>22</v>
      </c>
    </row>
    <row r="108112" spans="12:16" x14ac:dyDescent="0.25">
      <c r="L108112" s="58">
        <v>46144.541666666664</v>
      </c>
      <c r="M108112" s="57">
        <v>2026</v>
      </c>
      <c r="N108112" s="57">
        <v>5</v>
      </c>
      <c r="O108112" s="57">
        <v>7</v>
      </c>
      <c r="P108112" t="s">
        <v>22</v>
      </c>
    </row>
    <row r="108113" spans="12:16" x14ac:dyDescent="0.25">
      <c r="L108113" s="58">
        <v>46144.583333333336</v>
      </c>
      <c r="M108113" s="57">
        <v>2026</v>
      </c>
      <c r="N108113" s="57">
        <v>5</v>
      </c>
      <c r="O108113" s="57">
        <v>7</v>
      </c>
      <c r="P108113" t="s">
        <v>22</v>
      </c>
    </row>
    <row r="108114" spans="12:16" x14ac:dyDescent="0.25">
      <c r="L108114" s="58">
        <v>46144.625</v>
      </c>
      <c r="M108114" s="57">
        <v>2026</v>
      </c>
      <c r="N108114" s="57">
        <v>5</v>
      </c>
      <c r="O108114" s="57">
        <v>7</v>
      </c>
      <c r="P108114" t="s">
        <v>22</v>
      </c>
    </row>
    <row r="108115" spans="12:16" x14ac:dyDescent="0.25">
      <c r="L108115" s="58">
        <v>46144.666666666664</v>
      </c>
      <c r="M108115" s="57">
        <v>2026</v>
      </c>
      <c r="N108115" s="57">
        <v>5</v>
      </c>
      <c r="O108115" s="57">
        <v>7</v>
      </c>
      <c r="P108115" t="s">
        <v>22</v>
      </c>
    </row>
    <row r="108116" spans="12:16" x14ac:dyDescent="0.25">
      <c r="L108116" s="58">
        <v>46144.708333333336</v>
      </c>
      <c r="M108116" s="57">
        <v>2026</v>
      </c>
      <c r="N108116" s="57">
        <v>5</v>
      </c>
      <c r="O108116" s="57">
        <v>7</v>
      </c>
      <c r="P108116" t="s">
        <v>22</v>
      </c>
    </row>
    <row r="108117" spans="12:16" x14ac:dyDescent="0.25">
      <c r="L108117" s="58">
        <v>46144.75</v>
      </c>
      <c r="M108117" s="57">
        <v>2026</v>
      </c>
      <c r="N108117" s="57">
        <v>5</v>
      </c>
      <c r="O108117" s="57">
        <v>7</v>
      </c>
      <c r="P108117" t="s">
        <v>22</v>
      </c>
    </row>
    <row r="108118" spans="12:16" x14ac:dyDescent="0.25">
      <c r="L108118" s="58">
        <v>46144.791666666664</v>
      </c>
      <c r="M108118" s="57">
        <v>2026</v>
      </c>
      <c r="N108118" s="57">
        <v>5</v>
      </c>
      <c r="O108118" s="57">
        <v>7</v>
      </c>
      <c r="P108118" t="s">
        <v>22</v>
      </c>
    </row>
    <row r="108119" spans="12:16" x14ac:dyDescent="0.25">
      <c r="L108119" s="58">
        <v>46144.833333333336</v>
      </c>
      <c r="M108119" s="57">
        <v>2026</v>
      </c>
      <c r="N108119" s="57">
        <v>5</v>
      </c>
      <c r="O108119" s="57">
        <v>7</v>
      </c>
      <c r="P108119" t="s">
        <v>22</v>
      </c>
    </row>
    <row r="108120" spans="12:16" x14ac:dyDescent="0.25">
      <c r="L108120" s="58">
        <v>46144.875</v>
      </c>
      <c r="M108120" s="57">
        <v>2026</v>
      </c>
      <c r="N108120" s="57">
        <v>5</v>
      </c>
      <c r="O108120" s="57">
        <v>7</v>
      </c>
      <c r="P108120" t="s">
        <v>22</v>
      </c>
    </row>
    <row r="108121" spans="12:16" x14ac:dyDescent="0.25">
      <c r="L108121" s="58">
        <v>46144.916666666664</v>
      </c>
      <c r="M108121" s="57">
        <v>2026</v>
      </c>
      <c r="N108121" s="57">
        <v>5</v>
      </c>
      <c r="O108121" s="57">
        <v>7</v>
      </c>
      <c r="P108121" t="s">
        <v>22</v>
      </c>
    </row>
    <row r="108122" spans="12:16" x14ac:dyDescent="0.25">
      <c r="L108122" s="58">
        <v>46144.958333333336</v>
      </c>
      <c r="M108122" s="57">
        <v>2026</v>
      </c>
      <c r="N108122" s="57">
        <v>5</v>
      </c>
      <c r="O108122" s="57">
        <v>7</v>
      </c>
      <c r="P108122" t="s">
        <v>22</v>
      </c>
    </row>
    <row r="108123" spans="12:16" x14ac:dyDescent="0.25">
      <c r="L108123" s="58">
        <v>46145</v>
      </c>
      <c r="M108123" s="57">
        <v>2026</v>
      </c>
      <c r="N108123" s="57">
        <v>5</v>
      </c>
      <c r="O108123" s="57">
        <v>1</v>
      </c>
      <c r="P108123" t="s">
        <v>22</v>
      </c>
    </row>
    <row r="108124" spans="12:16" x14ac:dyDescent="0.25">
      <c r="L108124" s="58">
        <v>46145.041666666664</v>
      </c>
      <c r="M108124" s="57">
        <v>2026</v>
      </c>
      <c r="N108124" s="57">
        <v>5</v>
      </c>
      <c r="O108124" s="57">
        <v>1</v>
      </c>
      <c r="P108124" t="s">
        <v>22</v>
      </c>
    </row>
    <row r="108125" spans="12:16" x14ac:dyDescent="0.25">
      <c r="L108125" s="58">
        <v>46145.083333333336</v>
      </c>
      <c r="M108125" s="57">
        <v>2026</v>
      </c>
      <c r="N108125" s="57">
        <v>5</v>
      </c>
      <c r="O108125" s="57">
        <v>1</v>
      </c>
      <c r="P108125" t="s">
        <v>22</v>
      </c>
    </row>
    <row r="108126" spans="12:16" x14ac:dyDescent="0.25">
      <c r="L108126" s="58">
        <v>46145.125</v>
      </c>
      <c r="M108126" s="57">
        <v>2026</v>
      </c>
      <c r="N108126" s="57">
        <v>5</v>
      </c>
      <c r="O108126" s="57">
        <v>1</v>
      </c>
      <c r="P108126" t="s">
        <v>22</v>
      </c>
    </row>
    <row r="108127" spans="12:16" x14ac:dyDescent="0.25">
      <c r="L108127" s="58">
        <v>46145.166666666664</v>
      </c>
      <c r="M108127" s="57">
        <v>2026</v>
      </c>
      <c r="N108127" s="57">
        <v>5</v>
      </c>
      <c r="O108127" s="57">
        <v>1</v>
      </c>
      <c r="P108127" t="s">
        <v>22</v>
      </c>
    </row>
    <row r="108128" spans="12:16" x14ac:dyDescent="0.25">
      <c r="L108128" s="58">
        <v>46145.208333333336</v>
      </c>
      <c r="M108128" s="57">
        <v>2026</v>
      </c>
      <c r="N108128" s="57">
        <v>5</v>
      </c>
      <c r="O108128" s="57">
        <v>1</v>
      </c>
      <c r="P108128" t="s">
        <v>22</v>
      </c>
    </row>
    <row r="108129" spans="12:16" x14ac:dyDescent="0.25">
      <c r="L108129" s="58">
        <v>46145.25</v>
      </c>
      <c r="M108129" s="57">
        <v>2026</v>
      </c>
      <c r="N108129" s="57">
        <v>5</v>
      </c>
      <c r="O108129" s="57">
        <v>1</v>
      </c>
      <c r="P108129" t="s">
        <v>22</v>
      </c>
    </row>
    <row r="108130" spans="12:16" x14ac:dyDescent="0.25">
      <c r="L108130" s="58">
        <v>46145.291666666664</v>
      </c>
      <c r="M108130" s="57">
        <v>2026</v>
      </c>
      <c r="N108130" s="57">
        <v>5</v>
      </c>
      <c r="O108130" s="57">
        <v>1</v>
      </c>
      <c r="P108130" t="s">
        <v>22</v>
      </c>
    </row>
    <row r="108131" spans="12:16" x14ac:dyDescent="0.25">
      <c r="L108131" s="58">
        <v>46145.333333333336</v>
      </c>
      <c r="M108131" s="57">
        <v>2026</v>
      </c>
      <c r="N108131" s="57">
        <v>5</v>
      </c>
      <c r="O108131" s="57">
        <v>1</v>
      </c>
      <c r="P108131" t="s">
        <v>22</v>
      </c>
    </row>
    <row r="108132" spans="12:16" x14ac:dyDescent="0.25">
      <c r="L108132" s="58">
        <v>46145.375</v>
      </c>
      <c r="M108132" s="57">
        <v>2026</v>
      </c>
      <c r="N108132" s="57">
        <v>5</v>
      </c>
      <c r="O108132" s="57">
        <v>1</v>
      </c>
      <c r="P108132" t="s">
        <v>22</v>
      </c>
    </row>
    <row r="108133" spans="12:16" x14ac:dyDescent="0.25">
      <c r="L108133" s="58">
        <v>46145.416666666664</v>
      </c>
      <c r="M108133" s="57">
        <v>2026</v>
      </c>
      <c r="N108133" s="57">
        <v>5</v>
      </c>
      <c r="O108133" s="57">
        <v>1</v>
      </c>
      <c r="P108133" t="s">
        <v>22</v>
      </c>
    </row>
    <row r="108134" spans="12:16" x14ac:dyDescent="0.25">
      <c r="L108134" s="58">
        <v>46145.458333333336</v>
      </c>
      <c r="M108134" s="57">
        <v>2026</v>
      </c>
      <c r="N108134" s="57">
        <v>5</v>
      </c>
      <c r="O108134" s="57">
        <v>1</v>
      </c>
      <c r="P108134" t="s">
        <v>22</v>
      </c>
    </row>
    <row r="108135" spans="12:16" x14ac:dyDescent="0.25">
      <c r="L108135" s="58">
        <v>46145.5</v>
      </c>
      <c r="M108135" s="57">
        <v>2026</v>
      </c>
      <c r="N108135" s="57">
        <v>5</v>
      </c>
      <c r="O108135" s="57">
        <v>1</v>
      </c>
      <c r="P108135" t="s">
        <v>22</v>
      </c>
    </row>
    <row r="108136" spans="12:16" x14ac:dyDescent="0.25">
      <c r="L108136" s="58">
        <v>46145.541666666664</v>
      </c>
      <c r="M108136" s="57">
        <v>2026</v>
      </c>
      <c r="N108136" s="57">
        <v>5</v>
      </c>
      <c r="O108136" s="57">
        <v>1</v>
      </c>
      <c r="P108136" t="s">
        <v>22</v>
      </c>
    </row>
    <row r="108137" spans="12:16" x14ac:dyDescent="0.25">
      <c r="L108137" s="58">
        <v>46145.583333333336</v>
      </c>
      <c r="M108137" s="57">
        <v>2026</v>
      </c>
      <c r="N108137" s="57">
        <v>5</v>
      </c>
      <c r="O108137" s="57">
        <v>1</v>
      </c>
      <c r="P108137" t="s">
        <v>22</v>
      </c>
    </row>
    <row r="108138" spans="12:16" x14ac:dyDescent="0.25">
      <c r="L108138" s="58">
        <v>46145.625</v>
      </c>
      <c r="M108138" s="57">
        <v>2026</v>
      </c>
      <c r="N108138" s="57">
        <v>5</v>
      </c>
      <c r="O108138" s="57">
        <v>1</v>
      </c>
      <c r="P108138" t="s">
        <v>22</v>
      </c>
    </row>
    <row r="108139" spans="12:16" x14ac:dyDescent="0.25">
      <c r="L108139" s="58">
        <v>46145.666666666664</v>
      </c>
      <c r="M108139" s="57">
        <v>2026</v>
      </c>
      <c r="N108139" s="57">
        <v>5</v>
      </c>
      <c r="O108139" s="57">
        <v>1</v>
      </c>
      <c r="P108139" t="s">
        <v>22</v>
      </c>
    </row>
    <row r="108140" spans="12:16" x14ac:dyDescent="0.25">
      <c r="L108140" s="58">
        <v>46145.708333333336</v>
      </c>
      <c r="M108140" s="57">
        <v>2026</v>
      </c>
      <c r="N108140" s="57">
        <v>5</v>
      </c>
      <c r="O108140" s="57">
        <v>1</v>
      </c>
      <c r="P108140" t="s">
        <v>22</v>
      </c>
    </row>
    <row r="108141" spans="12:16" x14ac:dyDescent="0.25">
      <c r="L108141" s="58">
        <v>46145.75</v>
      </c>
      <c r="M108141" s="57">
        <v>2026</v>
      </c>
      <c r="N108141" s="57">
        <v>5</v>
      </c>
      <c r="O108141" s="57">
        <v>1</v>
      </c>
      <c r="P108141" t="s">
        <v>22</v>
      </c>
    </row>
    <row r="108142" spans="12:16" x14ac:dyDescent="0.25">
      <c r="L108142" s="58">
        <v>46145.791666666664</v>
      </c>
      <c r="M108142" s="57">
        <v>2026</v>
      </c>
      <c r="N108142" s="57">
        <v>5</v>
      </c>
      <c r="O108142" s="57">
        <v>1</v>
      </c>
      <c r="P108142" t="s">
        <v>22</v>
      </c>
    </row>
    <row r="108143" spans="12:16" x14ac:dyDescent="0.25">
      <c r="L108143" s="58">
        <v>46145.833333333336</v>
      </c>
      <c r="M108143" s="57">
        <v>2026</v>
      </c>
      <c r="N108143" s="57">
        <v>5</v>
      </c>
      <c r="O108143" s="57">
        <v>1</v>
      </c>
      <c r="P108143" t="s">
        <v>22</v>
      </c>
    </row>
    <row r="108144" spans="12:16" x14ac:dyDescent="0.25">
      <c r="L108144" s="58">
        <v>46145.875</v>
      </c>
      <c r="M108144" s="57">
        <v>2026</v>
      </c>
      <c r="N108144" s="57">
        <v>5</v>
      </c>
      <c r="O108144" s="57">
        <v>1</v>
      </c>
      <c r="P108144" t="s">
        <v>22</v>
      </c>
    </row>
    <row r="108145" spans="12:16" x14ac:dyDescent="0.25">
      <c r="L108145" s="58">
        <v>46145.916666666664</v>
      </c>
      <c r="M108145" s="57">
        <v>2026</v>
      </c>
      <c r="N108145" s="57">
        <v>5</v>
      </c>
      <c r="O108145" s="57">
        <v>1</v>
      </c>
      <c r="P108145" t="s">
        <v>22</v>
      </c>
    </row>
    <row r="108146" spans="12:16" x14ac:dyDescent="0.25">
      <c r="L108146" s="58">
        <v>46145.958333333336</v>
      </c>
      <c r="M108146" s="57">
        <v>2026</v>
      </c>
      <c r="N108146" s="57">
        <v>5</v>
      </c>
      <c r="O108146" s="57">
        <v>1</v>
      </c>
      <c r="P108146" t="s">
        <v>22</v>
      </c>
    </row>
    <row r="108147" spans="12:16" x14ac:dyDescent="0.25">
      <c r="L108147" s="58">
        <v>46146</v>
      </c>
      <c r="M108147" s="57">
        <v>2026</v>
      </c>
      <c r="N108147" s="57">
        <v>5</v>
      </c>
      <c r="O108147" s="57">
        <v>2</v>
      </c>
      <c r="P108147" t="s">
        <v>22</v>
      </c>
    </row>
    <row r="108148" spans="12:16" x14ac:dyDescent="0.25">
      <c r="L108148" s="58">
        <v>46146.041666666664</v>
      </c>
      <c r="M108148" s="57">
        <v>2026</v>
      </c>
      <c r="N108148" s="57">
        <v>5</v>
      </c>
      <c r="O108148" s="57">
        <v>2</v>
      </c>
      <c r="P108148" t="s">
        <v>22</v>
      </c>
    </row>
    <row r="108149" spans="12:16" x14ac:dyDescent="0.25">
      <c r="L108149" s="58">
        <v>46146.083333333336</v>
      </c>
      <c r="M108149" s="57">
        <v>2026</v>
      </c>
      <c r="N108149" s="57">
        <v>5</v>
      </c>
      <c r="O108149" s="57">
        <v>2</v>
      </c>
      <c r="P108149" t="s">
        <v>22</v>
      </c>
    </row>
    <row r="108150" spans="12:16" x14ac:dyDescent="0.25">
      <c r="L108150" s="58">
        <v>46146.125</v>
      </c>
      <c r="M108150" s="57">
        <v>2026</v>
      </c>
      <c r="N108150" s="57">
        <v>5</v>
      </c>
      <c r="O108150" s="57">
        <v>2</v>
      </c>
      <c r="P108150" t="s">
        <v>22</v>
      </c>
    </row>
    <row r="108151" spans="12:16" x14ac:dyDescent="0.25">
      <c r="L108151" s="58">
        <v>46146.166666666664</v>
      </c>
      <c r="M108151" s="57">
        <v>2026</v>
      </c>
      <c r="N108151" s="57">
        <v>5</v>
      </c>
      <c r="O108151" s="57">
        <v>2</v>
      </c>
      <c r="P108151" t="s">
        <v>22</v>
      </c>
    </row>
    <row r="108152" spans="12:16" x14ac:dyDescent="0.25">
      <c r="L108152" s="58">
        <v>46146.208333333336</v>
      </c>
      <c r="M108152" s="57">
        <v>2026</v>
      </c>
      <c r="N108152" s="57">
        <v>5</v>
      </c>
      <c r="O108152" s="57">
        <v>2</v>
      </c>
      <c r="P108152" t="s">
        <v>22</v>
      </c>
    </row>
    <row r="108153" spans="12:16" x14ac:dyDescent="0.25">
      <c r="L108153" s="58">
        <v>46146.25</v>
      </c>
      <c r="M108153" s="57">
        <v>2026</v>
      </c>
      <c r="N108153" s="57">
        <v>5</v>
      </c>
      <c r="O108153" s="57">
        <v>2</v>
      </c>
      <c r="P108153" t="s">
        <v>22</v>
      </c>
    </row>
    <row r="108154" spans="12:16" x14ac:dyDescent="0.25">
      <c r="L108154" s="58">
        <v>46146.291666666664</v>
      </c>
      <c r="M108154" s="57">
        <v>2026</v>
      </c>
      <c r="N108154" s="57">
        <v>5</v>
      </c>
      <c r="O108154" s="57">
        <v>2</v>
      </c>
      <c r="P108154" t="s">
        <v>22</v>
      </c>
    </row>
    <row r="108155" spans="12:16" x14ac:dyDescent="0.25">
      <c r="L108155" s="58">
        <v>46146.333333333336</v>
      </c>
      <c r="M108155" s="57">
        <v>2026</v>
      </c>
      <c r="N108155" s="57">
        <v>5</v>
      </c>
      <c r="O108155" s="57">
        <v>2</v>
      </c>
      <c r="P108155" t="s">
        <v>22</v>
      </c>
    </row>
    <row r="108156" spans="12:16" x14ac:dyDescent="0.25">
      <c r="L108156" s="58">
        <v>46146.375</v>
      </c>
      <c r="M108156" s="57">
        <v>2026</v>
      </c>
      <c r="N108156" s="57">
        <v>5</v>
      </c>
      <c r="O108156" s="57">
        <v>2</v>
      </c>
      <c r="P108156" t="s">
        <v>22</v>
      </c>
    </row>
    <row r="108157" spans="12:16" x14ac:dyDescent="0.25">
      <c r="L108157" s="58">
        <v>46146.416666666664</v>
      </c>
      <c r="M108157" s="57">
        <v>2026</v>
      </c>
      <c r="N108157" s="57">
        <v>5</v>
      </c>
      <c r="O108157" s="57">
        <v>2</v>
      </c>
      <c r="P108157" t="s">
        <v>22</v>
      </c>
    </row>
    <row r="108158" spans="12:16" x14ac:dyDescent="0.25">
      <c r="L108158" s="58">
        <v>46146.458333333336</v>
      </c>
      <c r="M108158" s="57">
        <v>2026</v>
      </c>
      <c r="N108158" s="57">
        <v>5</v>
      </c>
      <c r="O108158" s="57">
        <v>2</v>
      </c>
      <c r="P108158" t="s">
        <v>22</v>
      </c>
    </row>
    <row r="108159" spans="12:16" x14ac:dyDescent="0.25">
      <c r="L108159" s="58">
        <v>46146.5</v>
      </c>
      <c r="M108159" s="57">
        <v>2026</v>
      </c>
      <c r="N108159" s="57">
        <v>5</v>
      </c>
      <c r="O108159" s="57">
        <v>2</v>
      </c>
      <c r="P108159" t="s">
        <v>23</v>
      </c>
    </row>
    <row r="108160" spans="12:16" x14ac:dyDescent="0.25">
      <c r="L108160" s="58">
        <v>46146.541666666664</v>
      </c>
      <c r="M108160" s="57">
        <v>2026</v>
      </c>
      <c r="N108160" s="57">
        <v>5</v>
      </c>
      <c r="O108160" s="57">
        <v>2</v>
      </c>
      <c r="P108160" t="s">
        <v>23</v>
      </c>
    </row>
    <row r="108161" spans="12:16" x14ac:dyDescent="0.25">
      <c r="L108161" s="58">
        <v>46146.583333333336</v>
      </c>
      <c r="M108161" s="57">
        <v>2026</v>
      </c>
      <c r="N108161" s="57">
        <v>5</v>
      </c>
      <c r="O108161" s="57">
        <v>2</v>
      </c>
      <c r="P108161" t="s">
        <v>23</v>
      </c>
    </row>
    <row r="108162" spans="12:16" x14ac:dyDescent="0.25">
      <c r="L108162" s="58">
        <v>46146.625</v>
      </c>
      <c r="M108162" s="57">
        <v>2026</v>
      </c>
      <c r="N108162" s="57">
        <v>5</v>
      </c>
      <c r="O108162" s="57">
        <v>2</v>
      </c>
      <c r="P108162" t="s">
        <v>23</v>
      </c>
    </row>
    <row r="108163" spans="12:16" x14ac:dyDescent="0.25">
      <c r="L108163" s="58">
        <v>46146.666666666664</v>
      </c>
      <c r="M108163" s="57">
        <v>2026</v>
      </c>
      <c r="N108163" s="57">
        <v>5</v>
      </c>
      <c r="O108163" s="57">
        <v>2</v>
      </c>
      <c r="P108163" t="s">
        <v>23</v>
      </c>
    </row>
    <row r="108164" spans="12:16" x14ac:dyDescent="0.25">
      <c r="L108164" s="58">
        <v>46146.708333333336</v>
      </c>
      <c r="M108164" s="57">
        <v>2026</v>
      </c>
      <c r="N108164" s="57">
        <v>5</v>
      </c>
      <c r="O108164" s="57">
        <v>2</v>
      </c>
      <c r="P108164" t="s">
        <v>23</v>
      </c>
    </row>
    <row r="108165" spans="12:16" x14ac:dyDescent="0.25">
      <c r="L108165" s="58">
        <v>46146.75</v>
      </c>
      <c r="M108165" s="57">
        <v>2026</v>
      </c>
      <c r="N108165" s="57">
        <v>5</v>
      </c>
      <c r="O108165" s="57">
        <v>2</v>
      </c>
      <c r="P108165" t="s">
        <v>23</v>
      </c>
    </row>
    <row r="108166" spans="12:16" x14ac:dyDescent="0.25">
      <c r="L108166" s="58">
        <v>46146.791666666664</v>
      </c>
      <c r="M108166" s="57">
        <v>2026</v>
      </c>
      <c r="N108166" s="57">
        <v>5</v>
      </c>
      <c r="O108166" s="57">
        <v>2</v>
      </c>
      <c r="P108166" t="s">
        <v>23</v>
      </c>
    </row>
    <row r="108167" spans="12:16" x14ac:dyDescent="0.25">
      <c r="L108167" s="58">
        <v>46146.833333333336</v>
      </c>
      <c r="M108167" s="57">
        <v>2026</v>
      </c>
      <c r="N108167" s="57">
        <v>5</v>
      </c>
      <c r="O108167" s="57">
        <v>2</v>
      </c>
      <c r="P108167" t="s">
        <v>22</v>
      </c>
    </row>
    <row r="108168" spans="12:16" x14ac:dyDescent="0.25">
      <c r="L108168" s="58">
        <v>46146.875</v>
      </c>
      <c r="M108168" s="57">
        <v>2026</v>
      </c>
      <c r="N108168" s="57">
        <v>5</v>
      </c>
      <c r="O108168" s="57">
        <v>2</v>
      </c>
      <c r="P108168" t="s">
        <v>22</v>
      </c>
    </row>
    <row r="108169" spans="12:16" x14ac:dyDescent="0.25">
      <c r="L108169" s="58">
        <v>46146.916666666664</v>
      </c>
      <c r="M108169" s="57">
        <v>2026</v>
      </c>
      <c r="N108169" s="57">
        <v>5</v>
      </c>
      <c r="O108169" s="57">
        <v>2</v>
      </c>
      <c r="P108169" t="s">
        <v>22</v>
      </c>
    </row>
    <row r="108170" spans="12:16" x14ac:dyDescent="0.25">
      <c r="L108170" s="58">
        <v>46146.958333333336</v>
      </c>
      <c r="M108170" s="57">
        <v>2026</v>
      </c>
      <c r="N108170" s="57">
        <v>5</v>
      </c>
      <c r="O108170" s="57">
        <v>2</v>
      </c>
      <c r="P108170" t="s">
        <v>22</v>
      </c>
    </row>
    <row r="108171" spans="12:16" x14ac:dyDescent="0.25">
      <c r="L108171" s="58">
        <v>46147</v>
      </c>
      <c r="M108171" s="57">
        <v>2026</v>
      </c>
      <c r="N108171" s="57">
        <v>5</v>
      </c>
      <c r="O108171" s="57">
        <v>3</v>
      </c>
      <c r="P108171" t="s">
        <v>22</v>
      </c>
    </row>
    <row r="108172" spans="12:16" x14ac:dyDescent="0.25">
      <c r="L108172" s="58">
        <v>46147.041666666664</v>
      </c>
      <c r="M108172" s="57">
        <v>2026</v>
      </c>
      <c r="N108172" s="57">
        <v>5</v>
      </c>
      <c r="O108172" s="57">
        <v>3</v>
      </c>
      <c r="P108172" t="s">
        <v>22</v>
      </c>
    </row>
    <row r="108173" spans="12:16" x14ac:dyDescent="0.25">
      <c r="L108173" s="58">
        <v>46147.083333333336</v>
      </c>
      <c r="M108173" s="57">
        <v>2026</v>
      </c>
      <c r="N108173" s="57">
        <v>5</v>
      </c>
      <c r="O108173" s="57">
        <v>3</v>
      </c>
      <c r="P108173" t="s">
        <v>22</v>
      </c>
    </row>
    <row r="108174" spans="12:16" x14ac:dyDescent="0.25">
      <c r="L108174" s="58">
        <v>46147.125</v>
      </c>
      <c r="M108174" s="57">
        <v>2026</v>
      </c>
      <c r="N108174" s="57">
        <v>5</v>
      </c>
      <c r="O108174" s="57">
        <v>3</v>
      </c>
      <c r="P108174" t="s">
        <v>22</v>
      </c>
    </row>
    <row r="108175" spans="12:16" x14ac:dyDescent="0.25">
      <c r="L108175" s="58">
        <v>46147.166666666664</v>
      </c>
      <c r="M108175" s="57">
        <v>2026</v>
      </c>
      <c r="N108175" s="57">
        <v>5</v>
      </c>
      <c r="O108175" s="57">
        <v>3</v>
      </c>
      <c r="P108175" t="s">
        <v>22</v>
      </c>
    </row>
    <row r="108176" spans="12:16" x14ac:dyDescent="0.25">
      <c r="L108176" s="58">
        <v>46147.208333333336</v>
      </c>
      <c r="M108176" s="57">
        <v>2026</v>
      </c>
      <c r="N108176" s="57">
        <v>5</v>
      </c>
      <c r="O108176" s="57">
        <v>3</v>
      </c>
      <c r="P108176" t="s">
        <v>22</v>
      </c>
    </row>
    <row r="108177" spans="12:16" x14ac:dyDescent="0.25">
      <c r="L108177" s="58">
        <v>46147.25</v>
      </c>
      <c r="M108177" s="57">
        <v>2026</v>
      </c>
      <c r="N108177" s="57">
        <v>5</v>
      </c>
      <c r="O108177" s="57">
        <v>3</v>
      </c>
      <c r="P108177" t="s">
        <v>22</v>
      </c>
    </row>
    <row r="108178" spans="12:16" x14ac:dyDescent="0.25">
      <c r="L108178" s="58">
        <v>46147.291666666664</v>
      </c>
      <c r="M108178" s="57">
        <v>2026</v>
      </c>
      <c r="N108178" s="57">
        <v>5</v>
      </c>
      <c r="O108178" s="57">
        <v>3</v>
      </c>
      <c r="P108178" t="s">
        <v>22</v>
      </c>
    </row>
    <row r="108179" spans="12:16" x14ac:dyDescent="0.25">
      <c r="L108179" s="58">
        <v>46147.333333333336</v>
      </c>
      <c r="M108179" s="57">
        <v>2026</v>
      </c>
      <c r="N108179" s="57">
        <v>5</v>
      </c>
      <c r="O108179" s="57">
        <v>3</v>
      </c>
      <c r="P108179" t="s">
        <v>22</v>
      </c>
    </row>
    <row r="108180" spans="12:16" x14ac:dyDescent="0.25">
      <c r="L108180" s="58">
        <v>46147.375</v>
      </c>
      <c r="M108180" s="57">
        <v>2026</v>
      </c>
      <c r="N108180" s="57">
        <v>5</v>
      </c>
      <c r="O108180" s="57">
        <v>3</v>
      </c>
      <c r="P108180" t="s">
        <v>22</v>
      </c>
    </row>
    <row r="108181" spans="12:16" x14ac:dyDescent="0.25">
      <c r="L108181" s="58">
        <v>46147.416666666664</v>
      </c>
      <c r="M108181" s="57">
        <v>2026</v>
      </c>
      <c r="N108181" s="57">
        <v>5</v>
      </c>
      <c r="O108181" s="57">
        <v>3</v>
      </c>
      <c r="P108181" t="s">
        <v>22</v>
      </c>
    </row>
    <row r="108182" spans="12:16" x14ac:dyDescent="0.25">
      <c r="L108182" s="58">
        <v>46147.458333333336</v>
      </c>
      <c r="M108182" s="57">
        <v>2026</v>
      </c>
      <c r="N108182" s="57">
        <v>5</v>
      </c>
      <c r="O108182" s="57">
        <v>3</v>
      </c>
      <c r="P108182" t="s">
        <v>22</v>
      </c>
    </row>
    <row r="108183" spans="12:16" x14ac:dyDescent="0.25">
      <c r="L108183" s="58">
        <v>46147.5</v>
      </c>
      <c r="M108183" s="57">
        <v>2026</v>
      </c>
      <c r="N108183" s="57">
        <v>5</v>
      </c>
      <c r="O108183" s="57">
        <v>3</v>
      </c>
      <c r="P108183" t="s">
        <v>23</v>
      </c>
    </row>
    <row r="108184" spans="12:16" x14ac:dyDescent="0.25">
      <c r="L108184" s="58">
        <v>46147.541666666664</v>
      </c>
      <c r="M108184" s="57">
        <v>2026</v>
      </c>
      <c r="N108184" s="57">
        <v>5</v>
      </c>
      <c r="O108184" s="57">
        <v>3</v>
      </c>
      <c r="P108184" t="s">
        <v>23</v>
      </c>
    </row>
    <row r="108185" spans="12:16" x14ac:dyDescent="0.25">
      <c r="L108185" s="58">
        <v>46147.583333333336</v>
      </c>
      <c r="M108185" s="57">
        <v>2026</v>
      </c>
      <c r="N108185" s="57">
        <v>5</v>
      </c>
      <c r="O108185" s="57">
        <v>3</v>
      </c>
      <c r="P108185" t="s">
        <v>23</v>
      </c>
    </row>
    <row r="108186" spans="12:16" x14ac:dyDescent="0.25">
      <c r="L108186" s="58">
        <v>46147.625</v>
      </c>
      <c r="M108186" s="57">
        <v>2026</v>
      </c>
      <c r="N108186" s="57">
        <v>5</v>
      </c>
      <c r="O108186" s="57">
        <v>3</v>
      </c>
      <c r="P108186" t="s">
        <v>23</v>
      </c>
    </row>
    <row r="108187" spans="12:16" x14ac:dyDescent="0.25">
      <c r="L108187" s="58">
        <v>46147.666666666664</v>
      </c>
      <c r="M108187" s="57">
        <v>2026</v>
      </c>
      <c r="N108187" s="57">
        <v>5</v>
      </c>
      <c r="O108187" s="57">
        <v>3</v>
      </c>
      <c r="P108187" t="s">
        <v>23</v>
      </c>
    </row>
    <row r="108188" spans="12:16" x14ac:dyDescent="0.25">
      <c r="L108188" s="58">
        <v>46147.708333333336</v>
      </c>
      <c r="M108188" s="57">
        <v>2026</v>
      </c>
      <c r="N108188" s="57">
        <v>5</v>
      </c>
      <c r="O108188" s="57">
        <v>3</v>
      </c>
      <c r="P108188" t="s">
        <v>23</v>
      </c>
    </row>
    <row r="108189" spans="12:16" x14ac:dyDescent="0.25">
      <c r="L108189" s="58">
        <v>46147.75</v>
      </c>
      <c r="M108189" s="57">
        <v>2026</v>
      </c>
      <c r="N108189" s="57">
        <v>5</v>
      </c>
      <c r="O108189" s="57">
        <v>3</v>
      </c>
      <c r="P108189" t="s">
        <v>23</v>
      </c>
    </row>
    <row r="108190" spans="12:16" x14ac:dyDescent="0.25">
      <c r="L108190" s="58">
        <v>46147.791666666664</v>
      </c>
      <c r="M108190" s="57">
        <v>2026</v>
      </c>
      <c r="N108190" s="57">
        <v>5</v>
      </c>
      <c r="O108190" s="57">
        <v>3</v>
      </c>
      <c r="P108190" t="s">
        <v>23</v>
      </c>
    </row>
    <row r="108191" spans="12:16" x14ac:dyDescent="0.25">
      <c r="L108191" s="58">
        <v>46147.833333333336</v>
      </c>
      <c r="M108191" s="57">
        <v>2026</v>
      </c>
      <c r="N108191" s="57">
        <v>5</v>
      </c>
      <c r="O108191" s="57">
        <v>3</v>
      </c>
      <c r="P108191" t="s">
        <v>22</v>
      </c>
    </row>
    <row r="108192" spans="12:16" x14ac:dyDescent="0.25">
      <c r="L108192" s="58">
        <v>46147.875</v>
      </c>
      <c r="M108192" s="57">
        <v>2026</v>
      </c>
      <c r="N108192" s="57">
        <v>5</v>
      </c>
      <c r="O108192" s="57">
        <v>3</v>
      </c>
      <c r="P108192" t="s">
        <v>22</v>
      </c>
    </row>
    <row r="108193" spans="12:16" x14ac:dyDescent="0.25">
      <c r="L108193" s="58">
        <v>46147.916666666664</v>
      </c>
      <c r="M108193" s="57">
        <v>2026</v>
      </c>
      <c r="N108193" s="57">
        <v>5</v>
      </c>
      <c r="O108193" s="57">
        <v>3</v>
      </c>
      <c r="P108193" t="s">
        <v>22</v>
      </c>
    </row>
    <row r="108194" spans="12:16" x14ac:dyDescent="0.25">
      <c r="L108194" s="58">
        <v>46147.958333333336</v>
      </c>
      <c r="M108194" s="57">
        <v>2026</v>
      </c>
      <c r="N108194" s="57">
        <v>5</v>
      </c>
      <c r="O108194" s="57">
        <v>3</v>
      </c>
      <c r="P108194" t="s">
        <v>22</v>
      </c>
    </row>
    <row r="108195" spans="12:16" x14ac:dyDescent="0.25">
      <c r="L108195" s="58">
        <v>46148</v>
      </c>
      <c r="M108195" s="57">
        <v>2026</v>
      </c>
      <c r="N108195" s="57">
        <v>5</v>
      </c>
      <c r="O108195" s="57">
        <v>4</v>
      </c>
      <c r="P108195" t="s">
        <v>22</v>
      </c>
    </row>
    <row r="108196" spans="12:16" x14ac:dyDescent="0.25">
      <c r="L108196" s="58">
        <v>46148.041666666664</v>
      </c>
      <c r="M108196" s="57">
        <v>2026</v>
      </c>
      <c r="N108196" s="57">
        <v>5</v>
      </c>
      <c r="O108196" s="57">
        <v>4</v>
      </c>
      <c r="P108196" t="s">
        <v>22</v>
      </c>
    </row>
    <row r="108197" spans="12:16" x14ac:dyDescent="0.25">
      <c r="L108197" s="58">
        <v>46148.083333333336</v>
      </c>
      <c r="M108197" s="57">
        <v>2026</v>
      </c>
      <c r="N108197" s="57">
        <v>5</v>
      </c>
      <c r="O108197" s="57">
        <v>4</v>
      </c>
      <c r="P108197" t="s">
        <v>22</v>
      </c>
    </row>
    <row r="108198" spans="12:16" x14ac:dyDescent="0.25">
      <c r="L108198" s="58">
        <v>46148.125</v>
      </c>
      <c r="M108198" s="57">
        <v>2026</v>
      </c>
      <c r="N108198" s="57">
        <v>5</v>
      </c>
      <c r="O108198" s="57">
        <v>4</v>
      </c>
      <c r="P108198" t="s">
        <v>22</v>
      </c>
    </row>
    <row r="108199" spans="12:16" x14ac:dyDescent="0.25">
      <c r="L108199" s="58">
        <v>46148.166666666664</v>
      </c>
      <c r="M108199" s="57">
        <v>2026</v>
      </c>
      <c r="N108199" s="57">
        <v>5</v>
      </c>
      <c r="O108199" s="57">
        <v>4</v>
      </c>
      <c r="P108199" t="s">
        <v>22</v>
      </c>
    </row>
    <row r="108200" spans="12:16" x14ac:dyDescent="0.25">
      <c r="L108200" s="58">
        <v>46148.208333333336</v>
      </c>
      <c r="M108200" s="57">
        <v>2026</v>
      </c>
      <c r="N108200" s="57">
        <v>5</v>
      </c>
      <c r="O108200" s="57">
        <v>4</v>
      </c>
      <c r="P108200" t="s">
        <v>22</v>
      </c>
    </row>
    <row r="108201" spans="12:16" x14ac:dyDescent="0.25">
      <c r="L108201" s="58">
        <v>46148.25</v>
      </c>
      <c r="M108201" s="57">
        <v>2026</v>
      </c>
      <c r="N108201" s="57">
        <v>5</v>
      </c>
      <c r="O108201" s="57">
        <v>4</v>
      </c>
      <c r="P108201" t="s">
        <v>22</v>
      </c>
    </row>
    <row r="108202" spans="12:16" x14ac:dyDescent="0.25">
      <c r="L108202" s="58">
        <v>46148.291666666664</v>
      </c>
      <c r="M108202" s="57">
        <v>2026</v>
      </c>
      <c r="N108202" s="57">
        <v>5</v>
      </c>
      <c r="O108202" s="57">
        <v>4</v>
      </c>
      <c r="P108202" t="s">
        <v>22</v>
      </c>
    </row>
    <row r="108203" spans="12:16" x14ac:dyDescent="0.25">
      <c r="L108203" s="58">
        <v>46148.333333333336</v>
      </c>
      <c r="M108203" s="57">
        <v>2026</v>
      </c>
      <c r="N108203" s="57">
        <v>5</v>
      </c>
      <c r="O108203" s="57">
        <v>4</v>
      </c>
      <c r="P108203" t="s">
        <v>22</v>
      </c>
    </row>
    <row r="108204" spans="12:16" x14ac:dyDescent="0.25">
      <c r="L108204" s="58">
        <v>46148.375</v>
      </c>
      <c r="M108204" s="57">
        <v>2026</v>
      </c>
      <c r="N108204" s="57">
        <v>5</v>
      </c>
      <c r="O108204" s="57">
        <v>4</v>
      </c>
      <c r="P108204" t="s">
        <v>22</v>
      </c>
    </row>
    <row r="108205" spans="12:16" x14ac:dyDescent="0.25">
      <c r="L108205" s="58">
        <v>46148.416666666664</v>
      </c>
      <c r="M108205" s="57">
        <v>2026</v>
      </c>
      <c r="N108205" s="57">
        <v>5</v>
      </c>
      <c r="O108205" s="57">
        <v>4</v>
      </c>
      <c r="P108205" t="s">
        <v>22</v>
      </c>
    </row>
    <row r="108206" spans="12:16" x14ac:dyDescent="0.25">
      <c r="L108206" s="58">
        <v>46148.458333333336</v>
      </c>
      <c r="M108206" s="57">
        <v>2026</v>
      </c>
      <c r="N108206" s="57">
        <v>5</v>
      </c>
      <c r="O108206" s="57">
        <v>4</v>
      </c>
      <c r="P108206" t="s">
        <v>22</v>
      </c>
    </row>
    <row r="108207" spans="12:16" x14ac:dyDescent="0.25">
      <c r="L108207" s="58">
        <v>46148.5</v>
      </c>
      <c r="M108207" s="57">
        <v>2026</v>
      </c>
      <c r="N108207" s="57">
        <v>5</v>
      </c>
      <c r="O108207" s="57">
        <v>4</v>
      </c>
      <c r="P108207" t="s">
        <v>23</v>
      </c>
    </row>
    <row r="108208" spans="12:16" x14ac:dyDescent="0.25">
      <c r="L108208" s="58">
        <v>46148.541666666664</v>
      </c>
      <c r="M108208" s="57">
        <v>2026</v>
      </c>
      <c r="N108208" s="57">
        <v>5</v>
      </c>
      <c r="O108208" s="57">
        <v>4</v>
      </c>
      <c r="P108208" t="s">
        <v>23</v>
      </c>
    </row>
    <row r="108209" spans="12:16" x14ac:dyDescent="0.25">
      <c r="L108209" s="58">
        <v>46148.583333333336</v>
      </c>
      <c r="M108209" s="57">
        <v>2026</v>
      </c>
      <c r="N108209" s="57">
        <v>5</v>
      </c>
      <c r="O108209" s="57">
        <v>4</v>
      </c>
      <c r="P108209" t="s">
        <v>23</v>
      </c>
    </row>
    <row r="108210" spans="12:16" x14ac:dyDescent="0.25">
      <c r="L108210" s="58">
        <v>46148.625</v>
      </c>
      <c r="M108210" s="57">
        <v>2026</v>
      </c>
      <c r="N108210" s="57">
        <v>5</v>
      </c>
      <c r="O108210" s="57">
        <v>4</v>
      </c>
      <c r="P108210" t="s">
        <v>23</v>
      </c>
    </row>
    <row r="108211" spans="12:16" x14ac:dyDescent="0.25">
      <c r="L108211" s="58">
        <v>46148.666666666664</v>
      </c>
      <c r="M108211" s="57">
        <v>2026</v>
      </c>
      <c r="N108211" s="57">
        <v>5</v>
      </c>
      <c r="O108211" s="57">
        <v>4</v>
      </c>
      <c r="P108211" t="s">
        <v>23</v>
      </c>
    </row>
    <row r="108212" spans="12:16" x14ac:dyDescent="0.25">
      <c r="L108212" s="58">
        <v>46148.708333333336</v>
      </c>
      <c r="M108212" s="57">
        <v>2026</v>
      </c>
      <c r="N108212" s="57">
        <v>5</v>
      </c>
      <c r="O108212" s="57">
        <v>4</v>
      </c>
      <c r="P108212" t="s">
        <v>23</v>
      </c>
    </row>
    <row r="108213" spans="12:16" x14ac:dyDescent="0.25">
      <c r="L108213" s="58">
        <v>46148.75</v>
      </c>
      <c r="M108213" s="57">
        <v>2026</v>
      </c>
      <c r="N108213" s="57">
        <v>5</v>
      </c>
      <c r="O108213" s="57">
        <v>4</v>
      </c>
      <c r="P108213" t="s">
        <v>23</v>
      </c>
    </row>
    <row r="108214" spans="12:16" x14ac:dyDescent="0.25">
      <c r="L108214" s="58">
        <v>46148.791666666664</v>
      </c>
      <c r="M108214" s="57">
        <v>2026</v>
      </c>
      <c r="N108214" s="57">
        <v>5</v>
      </c>
      <c r="O108214" s="57">
        <v>4</v>
      </c>
      <c r="P108214" t="s">
        <v>23</v>
      </c>
    </row>
    <row r="108215" spans="12:16" x14ac:dyDescent="0.25">
      <c r="L108215" s="58">
        <v>46148.833333333336</v>
      </c>
      <c r="M108215" s="57">
        <v>2026</v>
      </c>
      <c r="N108215" s="57">
        <v>5</v>
      </c>
      <c r="O108215" s="57">
        <v>4</v>
      </c>
      <c r="P108215" t="s">
        <v>22</v>
      </c>
    </row>
    <row r="108216" spans="12:16" x14ac:dyDescent="0.25">
      <c r="L108216" s="58">
        <v>46148.875</v>
      </c>
      <c r="M108216" s="57">
        <v>2026</v>
      </c>
      <c r="N108216" s="57">
        <v>5</v>
      </c>
      <c r="O108216" s="57">
        <v>4</v>
      </c>
      <c r="P108216" t="s">
        <v>22</v>
      </c>
    </row>
    <row r="108217" spans="12:16" x14ac:dyDescent="0.25">
      <c r="L108217" s="58">
        <v>46148.916666666664</v>
      </c>
      <c r="M108217" s="57">
        <v>2026</v>
      </c>
      <c r="N108217" s="57">
        <v>5</v>
      </c>
      <c r="O108217" s="57">
        <v>4</v>
      </c>
      <c r="P108217" t="s">
        <v>22</v>
      </c>
    </row>
    <row r="108218" spans="12:16" x14ac:dyDescent="0.25">
      <c r="L108218" s="58">
        <v>46148.958333333336</v>
      </c>
      <c r="M108218" s="57">
        <v>2026</v>
      </c>
      <c r="N108218" s="57">
        <v>5</v>
      </c>
      <c r="O108218" s="57">
        <v>4</v>
      </c>
      <c r="P108218" t="s">
        <v>22</v>
      </c>
    </row>
    <row r="108219" spans="12:16" x14ac:dyDescent="0.25">
      <c r="L108219" s="58">
        <v>46149</v>
      </c>
      <c r="M108219" s="57">
        <v>2026</v>
      </c>
      <c r="N108219" s="57">
        <v>5</v>
      </c>
      <c r="O108219" s="57">
        <v>5</v>
      </c>
      <c r="P108219" t="s">
        <v>22</v>
      </c>
    </row>
    <row r="108220" spans="12:16" x14ac:dyDescent="0.25">
      <c r="L108220" s="58">
        <v>46149.041666666664</v>
      </c>
      <c r="M108220" s="57">
        <v>2026</v>
      </c>
      <c r="N108220" s="57">
        <v>5</v>
      </c>
      <c r="O108220" s="57">
        <v>5</v>
      </c>
      <c r="P108220" t="s">
        <v>22</v>
      </c>
    </row>
    <row r="108221" spans="12:16" x14ac:dyDescent="0.25">
      <c r="L108221" s="58">
        <v>46149.083333333336</v>
      </c>
      <c r="M108221" s="57">
        <v>2026</v>
      </c>
      <c r="N108221" s="57">
        <v>5</v>
      </c>
      <c r="O108221" s="57">
        <v>5</v>
      </c>
      <c r="P108221" t="s">
        <v>22</v>
      </c>
    </row>
    <row r="108222" spans="12:16" x14ac:dyDescent="0.25">
      <c r="L108222" s="58">
        <v>46149.125</v>
      </c>
      <c r="M108222" s="57">
        <v>2026</v>
      </c>
      <c r="N108222" s="57">
        <v>5</v>
      </c>
      <c r="O108222" s="57">
        <v>5</v>
      </c>
      <c r="P108222" t="s">
        <v>22</v>
      </c>
    </row>
    <row r="108223" spans="12:16" x14ac:dyDescent="0.25">
      <c r="L108223" s="58">
        <v>46149.166666666664</v>
      </c>
      <c r="M108223" s="57">
        <v>2026</v>
      </c>
      <c r="N108223" s="57">
        <v>5</v>
      </c>
      <c r="O108223" s="57">
        <v>5</v>
      </c>
      <c r="P108223" t="s">
        <v>22</v>
      </c>
    </row>
    <row r="108224" spans="12:16" x14ac:dyDescent="0.25">
      <c r="L108224" s="58">
        <v>46149.208333333336</v>
      </c>
      <c r="M108224" s="57">
        <v>2026</v>
      </c>
      <c r="N108224" s="57">
        <v>5</v>
      </c>
      <c r="O108224" s="57">
        <v>5</v>
      </c>
      <c r="P108224" t="s">
        <v>22</v>
      </c>
    </row>
    <row r="108225" spans="12:16" x14ac:dyDescent="0.25">
      <c r="L108225" s="58">
        <v>46149.25</v>
      </c>
      <c r="M108225" s="57">
        <v>2026</v>
      </c>
      <c r="N108225" s="57">
        <v>5</v>
      </c>
      <c r="O108225" s="57">
        <v>5</v>
      </c>
      <c r="P108225" t="s">
        <v>22</v>
      </c>
    </row>
    <row r="108226" spans="12:16" x14ac:dyDescent="0.25">
      <c r="L108226" s="58">
        <v>46149.291666666664</v>
      </c>
      <c r="M108226" s="57">
        <v>2026</v>
      </c>
      <c r="N108226" s="57">
        <v>5</v>
      </c>
      <c r="O108226" s="57">
        <v>5</v>
      </c>
      <c r="P108226" t="s">
        <v>22</v>
      </c>
    </row>
    <row r="108227" spans="12:16" x14ac:dyDescent="0.25">
      <c r="L108227" s="58">
        <v>46149.333333333336</v>
      </c>
      <c r="M108227" s="57">
        <v>2026</v>
      </c>
      <c r="N108227" s="57">
        <v>5</v>
      </c>
      <c r="O108227" s="57">
        <v>5</v>
      </c>
      <c r="P108227" t="s">
        <v>22</v>
      </c>
    </row>
    <row r="108228" spans="12:16" x14ac:dyDescent="0.25">
      <c r="L108228" s="58">
        <v>46149.375</v>
      </c>
      <c r="M108228" s="57">
        <v>2026</v>
      </c>
      <c r="N108228" s="57">
        <v>5</v>
      </c>
      <c r="O108228" s="57">
        <v>5</v>
      </c>
      <c r="P108228" t="s">
        <v>22</v>
      </c>
    </row>
    <row r="108229" spans="12:16" x14ac:dyDescent="0.25">
      <c r="L108229" s="58">
        <v>46149.416666666664</v>
      </c>
      <c r="M108229" s="57">
        <v>2026</v>
      </c>
      <c r="N108229" s="57">
        <v>5</v>
      </c>
      <c r="O108229" s="57">
        <v>5</v>
      </c>
      <c r="P108229" t="s">
        <v>22</v>
      </c>
    </row>
    <row r="108230" spans="12:16" x14ac:dyDescent="0.25">
      <c r="L108230" s="58">
        <v>46149.458333333336</v>
      </c>
      <c r="M108230" s="57">
        <v>2026</v>
      </c>
      <c r="N108230" s="57">
        <v>5</v>
      </c>
      <c r="O108230" s="57">
        <v>5</v>
      </c>
      <c r="P108230" t="s">
        <v>22</v>
      </c>
    </row>
    <row r="108231" spans="12:16" x14ac:dyDescent="0.25">
      <c r="L108231" s="58">
        <v>46149.5</v>
      </c>
      <c r="M108231" s="57">
        <v>2026</v>
      </c>
      <c r="N108231" s="57">
        <v>5</v>
      </c>
      <c r="O108231" s="57">
        <v>5</v>
      </c>
      <c r="P108231" t="s">
        <v>23</v>
      </c>
    </row>
    <row r="108232" spans="12:16" x14ac:dyDescent="0.25">
      <c r="L108232" s="58">
        <v>46149.541666666664</v>
      </c>
      <c r="M108232" s="57">
        <v>2026</v>
      </c>
      <c r="N108232" s="57">
        <v>5</v>
      </c>
      <c r="O108232" s="57">
        <v>5</v>
      </c>
      <c r="P108232" t="s">
        <v>23</v>
      </c>
    </row>
    <row r="108233" spans="12:16" x14ac:dyDescent="0.25">
      <c r="L108233" s="58">
        <v>46149.583333333336</v>
      </c>
      <c r="M108233" s="57">
        <v>2026</v>
      </c>
      <c r="N108233" s="57">
        <v>5</v>
      </c>
      <c r="O108233" s="57">
        <v>5</v>
      </c>
      <c r="P108233" t="s">
        <v>23</v>
      </c>
    </row>
    <row r="108234" spans="12:16" x14ac:dyDescent="0.25">
      <c r="L108234" s="58">
        <v>46149.625</v>
      </c>
      <c r="M108234" s="57">
        <v>2026</v>
      </c>
      <c r="N108234" s="57">
        <v>5</v>
      </c>
      <c r="O108234" s="57">
        <v>5</v>
      </c>
      <c r="P108234" t="s">
        <v>23</v>
      </c>
    </row>
    <row r="108235" spans="12:16" x14ac:dyDescent="0.25">
      <c r="L108235" s="58">
        <v>46149.666666666664</v>
      </c>
      <c r="M108235" s="57">
        <v>2026</v>
      </c>
      <c r="N108235" s="57">
        <v>5</v>
      </c>
      <c r="O108235" s="57">
        <v>5</v>
      </c>
      <c r="P108235" t="s">
        <v>23</v>
      </c>
    </row>
    <row r="108236" spans="12:16" x14ac:dyDescent="0.25">
      <c r="L108236" s="58">
        <v>46149.708333333336</v>
      </c>
      <c r="M108236" s="57">
        <v>2026</v>
      </c>
      <c r="N108236" s="57">
        <v>5</v>
      </c>
      <c r="O108236" s="57">
        <v>5</v>
      </c>
      <c r="P108236" t="s">
        <v>23</v>
      </c>
    </row>
    <row r="108237" spans="12:16" x14ac:dyDescent="0.25">
      <c r="L108237" s="58">
        <v>46149.75</v>
      </c>
      <c r="M108237" s="57">
        <v>2026</v>
      </c>
      <c r="N108237" s="57">
        <v>5</v>
      </c>
      <c r="O108237" s="57">
        <v>5</v>
      </c>
      <c r="P108237" t="s">
        <v>23</v>
      </c>
    </row>
    <row r="108238" spans="12:16" x14ac:dyDescent="0.25">
      <c r="L108238" s="58">
        <v>46149.791666666664</v>
      </c>
      <c r="M108238" s="57">
        <v>2026</v>
      </c>
      <c r="N108238" s="57">
        <v>5</v>
      </c>
      <c r="O108238" s="57">
        <v>5</v>
      </c>
      <c r="P108238" t="s">
        <v>23</v>
      </c>
    </row>
    <row r="108239" spans="12:16" x14ac:dyDescent="0.25">
      <c r="L108239" s="58">
        <v>46149.833333333336</v>
      </c>
      <c r="M108239" s="57">
        <v>2026</v>
      </c>
      <c r="N108239" s="57">
        <v>5</v>
      </c>
      <c r="O108239" s="57">
        <v>5</v>
      </c>
      <c r="P108239" t="s">
        <v>22</v>
      </c>
    </row>
    <row r="108240" spans="12:16" x14ac:dyDescent="0.25">
      <c r="L108240" s="58">
        <v>46149.875</v>
      </c>
      <c r="M108240" s="57">
        <v>2026</v>
      </c>
      <c r="N108240" s="57">
        <v>5</v>
      </c>
      <c r="O108240" s="57">
        <v>5</v>
      </c>
      <c r="P108240" t="s">
        <v>22</v>
      </c>
    </row>
    <row r="108241" spans="12:16" x14ac:dyDescent="0.25">
      <c r="L108241" s="58">
        <v>46149.916666666664</v>
      </c>
      <c r="M108241" s="57">
        <v>2026</v>
      </c>
      <c r="N108241" s="57">
        <v>5</v>
      </c>
      <c r="O108241" s="57">
        <v>5</v>
      </c>
      <c r="P108241" t="s">
        <v>22</v>
      </c>
    </row>
    <row r="108242" spans="12:16" x14ac:dyDescent="0.25">
      <c r="L108242" s="58">
        <v>46149.958333333336</v>
      </c>
      <c r="M108242" s="57">
        <v>2026</v>
      </c>
      <c r="N108242" s="57">
        <v>5</v>
      </c>
      <c r="O108242" s="57">
        <v>5</v>
      </c>
      <c r="P108242" t="s">
        <v>22</v>
      </c>
    </row>
    <row r="108243" spans="12:16" x14ac:dyDescent="0.25">
      <c r="L108243" s="58">
        <v>46150</v>
      </c>
      <c r="M108243" s="57">
        <v>2026</v>
      </c>
      <c r="N108243" s="57">
        <v>5</v>
      </c>
      <c r="O108243" s="57">
        <v>6</v>
      </c>
      <c r="P108243" t="s">
        <v>22</v>
      </c>
    </row>
    <row r="108244" spans="12:16" x14ac:dyDescent="0.25">
      <c r="L108244" s="58">
        <v>46150.041666666664</v>
      </c>
      <c r="M108244" s="57">
        <v>2026</v>
      </c>
      <c r="N108244" s="57">
        <v>5</v>
      </c>
      <c r="O108244" s="57">
        <v>6</v>
      </c>
      <c r="P108244" t="s">
        <v>22</v>
      </c>
    </row>
    <row r="108245" spans="12:16" x14ac:dyDescent="0.25">
      <c r="L108245" s="58">
        <v>46150.083333333336</v>
      </c>
      <c r="M108245" s="57">
        <v>2026</v>
      </c>
      <c r="N108245" s="57">
        <v>5</v>
      </c>
      <c r="O108245" s="57">
        <v>6</v>
      </c>
      <c r="P108245" t="s">
        <v>22</v>
      </c>
    </row>
    <row r="108246" spans="12:16" x14ac:dyDescent="0.25">
      <c r="L108246" s="58">
        <v>46150.125</v>
      </c>
      <c r="M108246" s="57">
        <v>2026</v>
      </c>
      <c r="N108246" s="57">
        <v>5</v>
      </c>
      <c r="O108246" s="57">
        <v>6</v>
      </c>
      <c r="P108246" t="s">
        <v>22</v>
      </c>
    </row>
    <row r="108247" spans="12:16" x14ac:dyDescent="0.25">
      <c r="L108247" s="58">
        <v>46150.166666666664</v>
      </c>
      <c r="M108247" s="57">
        <v>2026</v>
      </c>
      <c r="N108247" s="57">
        <v>5</v>
      </c>
      <c r="O108247" s="57">
        <v>6</v>
      </c>
      <c r="P108247" t="s">
        <v>22</v>
      </c>
    </row>
    <row r="108248" spans="12:16" x14ac:dyDescent="0.25">
      <c r="L108248" s="58">
        <v>46150.208333333336</v>
      </c>
      <c r="M108248" s="57">
        <v>2026</v>
      </c>
      <c r="N108248" s="57">
        <v>5</v>
      </c>
      <c r="O108248" s="57">
        <v>6</v>
      </c>
      <c r="P108248" t="s">
        <v>22</v>
      </c>
    </row>
    <row r="108249" spans="12:16" x14ac:dyDescent="0.25">
      <c r="L108249" s="58">
        <v>46150.25</v>
      </c>
      <c r="M108249" s="57">
        <v>2026</v>
      </c>
      <c r="N108249" s="57">
        <v>5</v>
      </c>
      <c r="O108249" s="57">
        <v>6</v>
      </c>
      <c r="P108249" t="s">
        <v>22</v>
      </c>
    </row>
    <row r="108250" spans="12:16" x14ac:dyDescent="0.25">
      <c r="L108250" s="58">
        <v>46150.291666666664</v>
      </c>
      <c r="M108250" s="57">
        <v>2026</v>
      </c>
      <c r="N108250" s="57">
        <v>5</v>
      </c>
      <c r="O108250" s="57">
        <v>6</v>
      </c>
      <c r="P108250" t="s">
        <v>22</v>
      </c>
    </row>
    <row r="108251" spans="12:16" x14ac:dyDescent="0.25">
      <c r="L108251" s="58">
        <v>46150.333333333336</v>
      </c>
      <c r="M108251" s="57">
        <v>2026</v>
      </c>
      <c r="N108251" s="57">
        <v>5</v>
      </c>
      <c r="O108251" s="57">
        <v>6</v>
      </c>
      <c r="P108251" t="s">
        <v>22</v>
      </c>
    </row>
    <row r="108252" spans="12:16" x14ac:dyDescent="0.25">
      <c r="L108252" s="58">
        <v>46150.375</v>
      </c>
      <c r="M108252" s="57">
        <v>2026</v>
      </c>
      <c r="N108252" s="57">
        <v>5</v>
      </c>
      <c r="O108252" s="57">
        <v>6</v>
      </c>
      <c r="P108252" t="s">
        <v>22</v>
      </c>
    </row>
    <row r="108253" spans="12:16" x14ac:dyDescent="0.25">
      <c r="L108253" s="58">
        <v>46150.416666666664</v>
      </c>
      <c r="M108253" s="57">
        <v>2026</v>
      </c>
      <c r="N108253" s="57">
        <v>5</v>
      </c>
      <c r="O108253" s="57">
        <v>6</v>
      </c>
      <c r="P108253" t="s">
        <v>22</v>
      </c>
    </row>
    <row r="108254" spans="12:16" x14ac:dyDescent="0.25">
      <c r="L108254" s="58">
        <v>46150.458333333336</v>
      </c>
      <c r="M108254" s="57">
        <v>2026</v>
      </c>
      <c r="N108254" s="57">
        <v>5</v>
      </c>
      <c r="O108254" s="57">
        <v>6</v>
      </c>
      <c r="P108254" t="s">
        <v>22</v>
      </c>
    </row>
    <row r="108255" spans="12:16" x14ac:dyDescent="0.25">
      <c r="L108255" s="58">
        <v>46150.5</v>
      </c>
      <c r="M108255" s="57">
        <v>2026</v>
      </c>
      <c r="N108255" s="57">
        <v>5</v>
      </c>
      <c r="O108255" s="57">
        <v>6</v>
      </c>
      <c r="P108255" t="s">
        <v>23</v>
      </c>
    </row>
    <row r="108256" spans="12:16" x14ac:dyDescent="0.25">
      <c r="L108256" s="58">
        <v>46150.541666666664</v>
      </c>
      <c r="M108256" s="57">
        <v>2026</v>
      </c>
      <c r="N108256" s="57">
        <v>5</v>
      </c>
      <c r="O108256" s="57">
        <v>6</v>
      </c>
      <c r="P108256" t="s">
        <v>23</v>
      </c>
    </row>
    <row r="108257" spans="12:16" x14ac:dyDescent="0.25">
      <c r="L108257" s="58">
        <v>46150.583333333336</v>
      </c>
      <c r="M108257" s="57">
        <v>2026</v>
      </c>
      <c r="N108257" s="57">
        <v>5</v>
      </c>
      <c r="O108257" s="57">
        <v>6</v>
      </c>
      <c r="P108257" t="s">
        <v>23</v>
      </c>
    </row>
    <row r="108258" spans="12:16" x14ac:dyDescent="0.25">
      <c r="L108258" s="58">
        <v>46150.625</v>
      </c>
      <c r="M108258" s="57">
        <v>2026</v>
      </c>
      <c r="N108258" s="57">
        <v>5</v>
      </c>
      <c r="O108258" s="57">
        <v>6</v>
      </c>
      <c r="P108258" t="s">
        <v>23</v>
      </c>
    </row>
    <row r="108259" spans="12:16" x14ac:dyDescent="0.25">
      <c r="L108259" s="58">
        <v>46150.666666666664</v>
      </c>
      <c r="M108259" s="57">
        <v>2026</v>
      </c>
      <c r="N108259" s="57">
        <v>5</v>
      </c>
      <c r="O108259" s="57">
        <v>6</v>
      </c>
      <c r="P108259" t="s">
        <v>23</v>
      </c>
    </row>
    <row r="108260" spans="12:16" x14ac:dyDescent="0.25">
      <c r="L108260" s="58">
        <v>46150.708333333336</v>
      </c>
      <c r="M108260" s="57">
        <v>2026</v>
      </c>
      <c r="N108260" s="57">
        <v>5</v>
      </c>
      <c r="O108260" s="57">
        <v>6</v>
      </c>
      <c r="P108260" t="s">
        <v>23</v>
      </c>
    </row>
    <row r="108261" spans="12:16" x14ac:dyDescent="0.25">
      <c r="L108261" s="58">
        <v>46150.75</v>
      </c>
      <c r="M108261" s="57">
        <v>2026</v>
      </c>
      <c r="N108261" s="57">
        <v>5</v>
      </c>
      <c r="O108261" s="57">
        <v>6</v>
      </c>
      <c r="P108261" t="s">
        <v>23</v>
      </c>
    </row>
    <row r="108262" spans="12:16" x14ac:dyDescent="0.25">
      <c r="L108262" s="58">
        <v>46150.791666666664</v>
      </c>
      <c r="M108262" s="57">
        <v>2026</v>
      </c>
      <c r="N108262" s="57">
        <v>5</v>
      </c>
      <c r="O108262" s="57">
        <v>6</v>
      </c>
      <c r="P108262" t="s">
        <v>23</v>
      </c>
    </row>
    <row r="108263" spans="12:16" x14ac:dyDescent="0.25">
      <c r="L108263" s="58">
        <v>46150.833333333336</v>
      </c>
      <c r="M108263" s="57">
        <v>2026</v>
      </c>
      <c r="N108263" s="57">
        <v>5</v>
      </c>
      <c r="O108263" s="57">
        <v>6</v>
      </c>
      <c r="P108263" t="s">
        <v>22</v>
      </c>
    </row>
    <row r="108264" spans="12:16" x14ac:dyDescent="0.25">
      <c r="L108264" s="58">
        <v>46150.875</v>
      </c>
      <c r="M108264" s="57">
        <v>2026</v>
      </c>
      <c r="N108264" s="57">
        <v>5</v>
      </c>
      <c r="O108264" s="57">
        <v>6</v>
      </c>
      <c r="P108264" t="s">
        <v>22</v>
      </c>
    </row>
    <row r="108265" spans="12:16" x14ac:dyDescent="0.25">
      <c r="L108265" s="58">
        <v>46150.916666666664</v>
      </c>
      <c r="M108265" s="57">
        <v>2026</v>
      </c>
      <c r="N108265" s="57">
        <v>5</v>
      </c>
      <c r="O108265" s="57">
        <v>6</v>
      </c>
      <c r="P108265" t="s">
        <v>22</v>
      </c>
    </row>
    <row r="108266" spans="12:16" x14ac:dyDescent="0.25">
      <c r="L108266" s="58">
        <v>46150.958333333336</v>
      </c>
      <c r="M108266" s="57">
        <v>2026</v>
      </c>
      <c r="N108266" s="57">
        <v>5</v>
      </c>
      <c r="O108266" s="57">
        <v>6</v>
      </c>
      <c r="P108266" t="s">
        <v>22</v>
      </c>
    </row>
    <row r="108267" spans="12:16" x14ac:dyDescent="0.25">
      <c r="L108267" s="58">
        <v>46151</v>
      </c>
      <c r="M108267" s="57">
        <v>2026</v>
      </c>
      <c r="N108267" s="57">
        <v>5</v>
      </c>
      <c r="O108267" s="57">
        <v>7</v>
      </c>
      <c r="P108267" t="s">
        <v>22</v>
      </c>
    </row>
    <row r="108268" spans="12:16" x14ac:dyDescent="0.25">
      <c r="L108268" s="58">
        <v>46151.041666666664</v>
      </c>
      <c r="M108268" s="57">
        <v>2026</v>
      </c>
      <c r="N108268" s="57">
        <v>5</v>
      </c>
      <c r="O108268" s="57">
        <v>7</v>
      </c>
      <c r="P108268" t="s">
        <v>22</v>
      </c>
    </row>
    <row r="108269" spans="12:16" x14ac:dyDescent="0.25">
      <c r="L108269" s="58">
        <v>46151.083333333336</v>
      </c>
      <c r="M108269" s="57">
        <v>2026</v>
      </c>
      <c r="N108269" s="57">
        <v>5</v>
      </c>
      <c r="O108269" s="57">
        <v>7</v>
      </c>
      <c r="P108269" t="s">
        <v>22</v>
      </c>
    </row>
    <row r="108270" spans="12:16" x14ac:dyDescent="0.25">
      <c r="L108270" s="58">
        <v>46151.125</v>
      </c>
      <c r="M108270" s="57">
        <v>2026</v>
      </c>
      <c r="N108270" s="57">
        <v>5</v>
      </c>
      <c r="O108270" s="57">
        <v>7</v>
      </c>
      <c r="P108270" t="s">
        <v>22</v>
      </c>
    </row>
    <row r="108271" spans="12:16" x14ac:dyDescent="0.25">
      <c r="L108271" s="58">
        <v>46151.166666666664</v>
      </c>
      <c r="M108271" s="57">
        <v>2026</v>
      </c>
      <c r="N108271" s="57">
        <v>5</v>
      </c>
      <c r="O108271" s="57">
        <v>7</v>
      </c>
      <c r="P108271" t="s">
        <v>22</v>
      </c>
    </row>
    <row r="108272" spans="12:16" x14ac:dyDescent="0.25">
      <c r="L108272" s="58">
        <v>46151.208333333336</v>
      </c>
      <c r="M108272" s="57">
        <v>2026</v>
      </c>
      <c r="N108272" s="57">
        <v>5</v>
      </c>
      <c r="O108272" s="57">
        <v>7</v>
      </c>
      <c r="P108272" t="s">
        <v>22</v>
      </c>
    </row>
    <row r="108273" spans="12:16" x14ac:dyDescent="0.25">
      <c r="L108273" s="58">
        <v>46151.25</v>
      </c>
      <c r="M108273" s="57">
        <v>2026</v>
      </c>
      <c r="N108273" s="57">
        <v>5</v>
      </c>
      <c r="O108273" s="57">
        <v>7</v>
      </c>
      <c r="P108273" t="s">
        <v>22</v>
      </c>
    </row>
    <row r="108274" spans="12:16" x14ac:dyDescent="0.25">
      <c r="L108274" s="58">
        <v>46151.291666666664</v>
      </c>
      <c r="M108274" s="57">
        <v>2026</v>
      </c>
      <c r="N108274" s="57">
        <v>5</v>
      </c>
      <c r="O108274" s="57">
        <v>7</v>
      </c>
      <c r="P108274" t="s">
        <v>22</v>
      </c>
    </row>
    <row r="108275" spans="12:16" x14ac:dyDescent="0.25">
      <c r="L108275" s="58">
        <v>46151.333333333336</v>
      </c>
      <c r="M108275" s="57">
        <v>2026</v>
      </c>
      <c r="N108275" s="57">
        <v>5</v>
      </c>
      <c r="O108275" s="57">
        <v>7</v>
      </c>
      <c r="P108275" t="s">
        <v>22</v>
      </c>
    </row>
    <row r="108276" spans="12:16" x14ac:dyDescent="0.25">
      <c r="L108276" s="58">
        <v>46151.375</v>
      </c>
      <c r="M108276" s="57">
        <v>2026</v>
      </c>
      <c r="N108276" s="57">
        <v>5</v>
      </c>
      <c r="O108276" s="57">
        <v>7</v>
      </c>
      <c r="P108276" t="s">
        <v>22</v>
      </c>
    </row>
    <row r="108277" spans="12:16" x14ac:dyDescent="0.25">
      <c r="L108277" s="58">
        <v>46151.416666666664</v>
      </c>
      <c r="M108277" s="57">
        <v>2026</v>
      </c>
      <c r="N108277" s="57">
        <v>5</v>
      </c>
      <c r="O108277" s="57">
        <v>7</v>
      </c>
      <c r="P108277" t="s">
        <v>22</v>
      </c>
    </row>
    <row r="108278" spans="12:16" x14ac:dyDescent="0.25">
      <c r="L108278" s="58">
        <v>46151.458333333336</v>
      </c>
      <c r="M108278" s="57">
        <v>2026</v>
      </c>
      <c r="N108278" s="57">
        <v>5</v>
      </c>
      <c r="O108278" s="57">
        <v>7</v>
      </c>
      <c r="P108278" t="s">
        <v>22</v>
      </c>
    </row>
    <row r="108279" spans="12:16" x14ac:dyDescent="0.25">
      <c r="L108279" s="58">
        <v>46151.5</v>
      </c>
      <c r="M108279" s="57">
        <v>2026</v>
      </c>
      <c r="N108279" s="57">
        <v>5</v>
      </c>
      <c r="O108279" s="57">
        <v>7</v>
      </c>
      <c r="P108279" t="s">
        <v>22</v>
      </c>
    </row>
    <row r="108280" spans="12:16" x14ac:dyDescent="0.25">
      <c r="L108280" s="58">
        <v>46151.541666666664</v>
      </c>
      <c r="M108280" s="57">
        <v>2026</v>
      </c>
      <c r="N108280" s="57">
        <v>5</v>
      </c>
      <c r="O108280" s="57">
        <v>7</v>
      </c>
      <c r="P108280" t="s">
        <v>22</v>
      </c>
    </row>
    <row r="108281" spans="12:16" x14ac:dyDescent="0.25">
      <c r="L108281" s="58">
        <v>46151.583333333336</v>
      </c>
      <c r="M108281" s="57">
        <v>2026</v>
      </c>
      <c r="N108281" s="57">
        <v>5</v>
      </c>
      <c r="O108281" s="57">
        <v>7</v>
      </c>
      <c r="P108281" t="s">
        <v>22</v>
      </c>
    </row>
    <row r="108282" spans="12:16" x14ac:dyDescent="0.25">
      <c r="L108282" s="58">
        <v>46151.625</v>
      </c>
      <c r="M108282" s="57">
        <v>2026</v>
      </c>
      <c r="N108282" s="57">
        <v>5</v>
      </c>
      <c r="O108282" s="57">
        <v>7</v>
      </c>
      <c r="P108282" t="s">
        <v>22</v>
      </c>
    </row>
    <row r="108283" spans="12:16" x14ac:dyDescent="0.25">
      <c r="L108283" s="58">
        <v>46151.666666666664</v>
      </c>
      <c r="M108283" s="57">
        <v>2026</v>
      </c>
      <c r="N108283" s="57">
        <v>5</v>
      </c>
      <c r="O108283" s="57">
        <v>7</v>
      </c>
      <c r="P108283" t="s">
        <v>22</v>
      </c>
    </row>
    <row r="108284" spans="12:16" x14ac:dyDescent="0.25">
      <c r="L108284" s="58">
        <v>46151.708333333336</v>
      </c>
      <c r="M108284" s="57">
        <v>2026</v>
      </c>
      <c r="N108284" s="57">
        <v>5</v>
      </c>
      <c r="O108284" s="57">
        <v>7</v>
      </c>
      <c r="P108284" t="s">
        <v>22</v>
      </c>
    </row>
    <row r="108285" spans="12:16" x14ac:dyDescent="0.25">
      <c r="L108285" s="58">
        <v>46151.75</v>
      </c>
      <c r="M108285" s="57">
        <v>2026</v>
      </c>
      <c r="N108285" s="57">
        <v>5</v>
      </c>
      <c r="O108285" s="57">
        <v>7</v>
      </c>
      <c r="P108285" t="s">
        <v>22</v>
      </c>
    </row>
    <row r="108286" spans="12:16" x14ac:dyDescent="0.25">
      <c r="L108286" s="58">
        <v>46151.791666666664</v>
      </c>
      <c r="M108286" s="57">
        <v>2026</v>
      </c>
      <c r="N108286" s="57">
        <v>5</v>
      </c>
      <c r="O108286" s="57">
        <v>7</v>
      </c>
      <c r="P108286" t="s">
        <v>22</v>
      </c>
    </row>
    <row r="108287" spans="12:16" x14ac:dyDescent="0.25">
      <c r="L108287" s="58">
        <v>46151.833333333336</v>
      </c>
      <c r="M108287" s="57">
        <v>2026</v>
      </c>
      <c r="N108287" s="57">
        <v>5</v>
      </c>
      <c r="O108287" s="57">
        <v>7</v>
      </c>
      <c r="P108287" t="s">
        <v>22</v>
      </c>
    </row>
    <row r="108288" spans="12:16" x14ac:dyDescent="0.25">
      <c r="L108288" s="58">
        <v>46151.875</v>
      </c>
      <c r="M108288" s="57">
        <v>2026</v>
      </c>
      <c r="N108288" s="57">
        <v>5</v>
      </c>
      <c r="O108288" s="57">
        <v>7</v>
      </c>
      <c r="P108288" t="s">
        <v>22</v>
      </c>
    </row>
    <row r="108289" spans="12:16" x14ac:dyDescent="0.25">
      <c r="L108289" s="58">
        <v>46151.916666666664</v>
      </c>
      <c r="M108289" s="57">
        <v>2026</v>
      </c>
      <c r="N108289" s="57">
        <v>5</v>
      </c>
      <c r="O108289" s="57">
        <v>7</v>
      </c>
      <c r="P108289" t="s">
        <v>22</v>
      </c>
    </row>
    <row r="108290" spans="12:16" x14ac:dyDescent="0.25">
      <c r="L108290" s="58">
        <v>46151.958333333336</v>
      </c>
      <c r="M108290" s="57">
        <v>2026</v>
      </c>
      <c r="N108290" s="57">
        <v>5</v>
      </c>
      <c r="O108290" s="57">
        <v>7</v>
      </c>
      <c r="P108290" t="s">
        <v>22</v>
      </c>
    </row>
    <row r="108291" spans="12:16" x14ac:dyDescent="0.25">
      <c r="L108291" s="58">
        <v>46152</v>
      </c>
      <c r="M108291" s="57">
        <v>2026</v>
      </c>
      <c r="N108291" s="57">
        <v>5</v>
      </c>
      <c r="O108291" s="57">
        <v>1</v>
      </c>
      <c r="P108291" t="s">
        <v>22</v>
      </c>
    </row>
    <row r="108292" spans="12:16" x14ac:dyDescent="0.25">
      <c r="L108292" s="58">
        <v>46152.041666666664</v>
      </c>
      <c r="M108292" s="57">
        <v>2026</v>
      </c>
      <c r="N108292" s="57">
        <v>5</v>
      </c>
      <c r="O108292" s="57">
        <v>1</v>
      </c>
      <c r="P108292" t="s">
        <v>22</v>
      </c>
    </row>
    <row r="108293" spans="12:16" x14ac:dyDescent="0.25">
      <c r="L108293" s="58">
        <v>46152.083333333336</v>
      </c>
      <c r="M108293" s="57">
        <v>2026</v>
      </c>
      <c r="N108293" s="57">
        <v>5</v>
      </c>
      <c r="O108293" s="57">
        <v>1</v>
      </c>
      <c r="P108293" t="s">
        <v>22</v>
      </c>
    </row>
    <row r="108294" spans="12:16" x14ac:dyDescent="0.25">
      <c r="L108294" s="58">
        <v>46152.125</v>
      </c>
      <c r="M108294" s="57">
        <v>2026</v>
      </c>
      <c r="N108294" s="57">
        <v>5</v>
      </c>
      <c r="O108294" s="57">
        <v>1</v>
      </c>
      <c r="P108294" t="s">
        <v>22</v>
      </c>
    </row>
    <row r="108295" spans="12:16" x14ac:dyDescent="0.25">
      <c r="L108295" s="58">
        <v>46152.166666666664</v>
      </c>
      <c r="M108295" s="57">
        <v>2026</v>
      </c>
      <c r="N108295" s="57">
        <v>5</v>
      </c>
      <c r="O108295" s="57">
        <v>1</v>
      </c>
      <c r="P108295" t="s">
        <v>22</v>
      </c>
    </row>
    <row r="108296" spans="12:16" x14ac:dyDescent="0.25">
      <c r="L108296" s="58">
        <v>46152.208333333336</v>
      </c>
      <c r="M108296" s="57">
        <v>2026</v>
      </c>
      <c r="N108296" s="57">
        <v>5</v>
      </c>
      <c r="O108296" s="57">
        <v>1</v>
      </c>
      <c r="P108296" t="s">
        <v>22</v>
      </c>
    </row>
    <row r="108297" spans="12:16" x14ac:dyDescent="0.25">
      <c r="L108297" s="58">
        <v>46152.25</v>
      </c>
      <c r="M108297" s="57">
        <v>2026</v>
      </c>
      <c r="N108297" s="57">
        <v>5</v>
      </c>
      <c r="O108297" s="57">
        <v>1</v>
      </c>
      <c r="P108297" t="s">
        <v>22</v>
      </c>
    </row>
    <row r="108298" spans="12:16" x14ac:dyDescent="0.25">
      <c r="L108298" s="58">
        <v>46152.291666666664</v>
      </c>
      <c r="M108298" s="57">
        <v>2026</v>
      </c>
      <c r="N108298" s="57">
        <v>5</v>
      </c>
      <c r="O108298" s="57">
        <v>1</v>
      </c>
      <c r="P108298" t="s">
        <v>22</v>
      </c>
    </row>
    <row r="108299" spans="12:16" x14ac:dyDescent="0.25">
      <c r="L108299" s="58">
        <v>46152.333333333336</v>
      </c>
      <c r="M108299" s="57">
        <v>2026</v>
      </c>
      <c r="N108299" s="57">
        <v>5</v>
      </c>
      <c r="O108299" s="57">
        <v>1</v>
      </c>
      <c r="P108299" t="s">
        <v>22</v>
      </c>
    </row>
    <row r="108300" spans="12:16" x14ac:dyDescent="0.25">
      <c r="L108300" s="58">
        <v>46152.375</v>
      </c>
      <c r="M108300" s="57">
        <v>2026</v>
      </c>
      <c r="N108300" s="57">
        <v>5</v>
      </c>
      <c r="O108300" s="57">
        <v>1</v>
      </c>
      <c r="P108300" t="s">
        <v>22</v>
      </c>
    </row>
    <row r="108301" spans="12:16" x14ac:dyDescent="0.25">
      <c r="L108301" s="58">
        <v>46152.416666666664</v>
      </c>
      <c r="M108301" s="57">
        <v>2026</v>
      </c>
      <c r="N108301" s="57">
        <v>5</v>
      </c>
      <c r="O108301" s="57">
        <v>1</v>
      </c>
      <c r="P108301" t="s">
        <v>22</v>
      </c>
    </row>
    <row r="108302" spans="12:16" x14ac:dyDescent="0.25">
      <c r="L108302" s="58">
        <v>46152.458333333336</v>
      </c>
      <c r="M108302" s="57">
        <v>2026</v>
      </c>
      <c r="N108302" s="57">
        <v>5</v>
      </c>
      <c r="O108302" s="57">
        <v>1</v>
      </c>
      <c r="P108302" t="s">
        <v>22</v>
      </c>
    </row>
    <row r="108303" spans="12:16" x14ac:dyDescent="0.25">
      <c r="L108303" s="58">
        <v>46152.5</v>
      </c>
      <c r="M108303" s="57">
        <v>2026</v>
      </c>
      <c r="N108303" s="57">
        <v>5</v>
      </c>
      <c r="O108303" s="57">
        <v>1</v>
      </c>
      <c r="P108303" t="s">
        <v>22</v>
      </c>
    </row>
    <row r="108304" spans="12:16" x14ac:dyDescent="0.25">
      <c r="L108304" s="58">
        <v>46152.541666666664</v>
      </c>
      <c r="M108304" s="57">
        <v>2026</v>
      </c>
      <c r="N108304" s="57">
        <v>5</v>
      </c>
      <c r="O108304" s="57">
        <v>1</v>
      </c>
      <c r="P108304" t="s">
        <v>22</v>
      </c>
    </row>
    <row r="108305" spans="12:16" x14ac:dyDescent="0.25">
      <c r="L108305" s="58">
        <v>46152.583333333336</v>
      </c>
      <c r="M108305" s="57">
        <v>2026</v>
      </c>
      <c r="N108305" s="57">
        <v>5</v>
      </c>
      <c r="O108305" s="57">
        <v>1</v>
      </c>
      <c r="P108305" t="s">
        <v>22</v>
      </c>
    </row>
    <row r="108306" spans="12:16" x14ac:dyDescent="0.25">
      <c r="L108306" s="58">
        <v>46152.625</v>
      </c>
      <c r="M108306" s="57">
        <v>2026</v>
      </c>
      <c r="N108306" s="57">
        <v>5</v>
      </c>
      <c r="O108306" s="57">
        <v>1</v>
      </c>
      <c r="P108306" t="s">
        <v>22</v>
      </c>
    </row>
    <row r="108307" spans="12:16" x14ac:dyDescent="0.25">
      <c r="L108307" s="58">
        <v>46152.666666666664</v>
      </c>
      <c r="M108307" s="57">
        <v>2026</v>
      </c>
      <c r="N108307" s="57">
        <v>5</v>
      </c>
      <c r="O108307" s="57">
        <v>1</v>
      </c>
      <c r="P108307" t="s">
        <v>22</v>
      </c>
    </row>
    <row r="108308" spans="12:16" x14ac:dyDescent="0.25">
      <c r="L108308" s="58">
        <v>46152.708333333336</v>
      </c>
      <c r="M108308" s="57">
        <v>2026</v>
      </c>
      <c r="N108308" s="57">
        <v>5</v>
      </c>
      <c r="O108308" s="57">
        <v>1</v>
      </c>
      <c r="P108308" t="s">
        <v>22</v>
      </c>
    </row>
    <row r="108309" spans="12:16" x14ac:dyDescent="0.25">
      <c r="L108309" s="58">
        <v>46152.75</v>
      </c>
      <c r="M108309" s="57">
        <v>2026</v>
      </c>
      <c r="N108309" s="57">
        <v>5</v>
      </c>
      <c r="O108309" s="57">
        <v>1</v>
      </c>
      <c r="P108309" t="s">
        <v>22</v>
      </c>
    </row>
    <row r="108310" spans="12:16" x14ac:dyDescent="0.25">
      <c r="L108310" s="58">
        <v>46152.791666666664</v>
      </c>
      <c r="M108310" s="57">
        <v>2026</v>
      </c>
      <c r="N108310" s="57">
        <v>5</v>
      </c>
      <c r="O108310" s="57">
        <v>1</v>
      </c>
      <c r="P108310" t="s">
        <v>22</v>
      </c>
    </row>
    <row r="108311" spans="12:16" x14ac:dyDescent="0.25">
      <c r="L108311" s="58">
        <v>46152.833333333336</v>
      </c>
      <c r="M108311" s="57">
        <v>2026</v>
      </c>
      <c r="N108311" s="57">
        <v>5</v>
      </c>
      <c r="O108311" s="57">
        <v>1</v>
      </c>
      <c r="P108311" t="s">
        <v>22</v>
      </c>
    </row>
    <row r="108312" spans="12:16" x14ac:dyDescent="0.25">
      <c r="L108312" s="58">
        <v>46152.875</v>
      </c>
      <c r="M108312" s="57">
        <v>2026</v>
      </c>
      <c r="N108312" s="57">
        <v>5</v>
      </c>
      <c r="O108312" s="57">
        <v>1</v>
      </c>
      <c r="P108312" t="s">
        <v>22</v>
      </c>
    </row>
    <row r="108313" spans="12:16" x14ac:dyDescent="0.25">
      <c r="L108313" s="58">
        <v>46152.916666666664</v>
      </c>
      <c r="M108313" s="57">
        <v>2026</v>
      </c>
      <c r="N108313" s="57">
        <v>5</v>
      </c>
      <c r="O108313" s="57">
        <v>1</v>
      </c>
      <c r="P108313" t="s">
        <v>22</v>
      </c>
    </row>
    <row r="108314" spans="12:16" x14ac:dyDescent="0.25">
      <c r="L108314" s="58">
        <v>46152.958333333336</v>
      </c>
      <c r="M108314" s="57">
        <v>2026</v>
      </c>
      <c r="N108314" s="57">
        <v>5</v>
      </c>
      <c r="O108314" s="57">
        <v>1</v>
      </c>
      <c r="P108314" t="s">
        <v>22</v>
      </c>
    </row>
    <row r="108315" spans="12:16" x14ac:dyDescent="0.25">
      <c r="L108315" s="58">
        <v>46153</v>
      </c>
      <c r="M108315" s="57">
        <v>2026</v>
      </c>
      <c r="N108315" s="57">
        <v>5</v>
      </c>
      <c r="O108315" s="57">
        <v>2</v>
      </c>
      <c r="P108315" t="s">
        <v>22</v>
      </c>
    </row>
    <row r="108316" spans="12:16" x14ac:dyDescent="0.25">
      <c r="L108316" s="58">
        <v>46153.041666666664</v>
      </c>
      <c r="M108316" s="57">
        <v>2026</v>
      </c>
      <c r="N108316" s="57">
        <v>5</v>
      </c>
      <c r="O108316" s="57">
        <v>2</v>
      </c>
      <c r="P108316" t="s">
        <v>22</v>
      </c>
    </row>
    <row r="108317" spans="12:16" x14ac:dyDescent="0.25">
      <c r="L108317" s="58">
        <v>46153.083333333336</v>
      </c>
      <c r="M108317" s="57">
        <v>2026</v>
      </c>
      <c r="N108317" s="57">
        <v>5</v>
      </c>
      <c r="O108317" s="57">
        <v>2</v>
      </c>
      <c r="P108317" t="s">
        <v>22</v>
      </c>
    </row>
    <row r="108318" spans="12:16" x14ac:dyDescent="0.25">
      <c r="L108318" s="58">
        <v>46153.125</v>
      </c>
      <c r="M108318" s="57">
        <v>2026</v>
      </c>
      <c r="N108318" s="57">
        <v>5</v>
      </c>
      <c r="O108318" s="57">
        <v>2</v>
      </c>
      <c r="P108318" t="s">
        <v>22</v>
      </c>
    </row>
    <row r="108319" spans="12:16" x14ac:dyDescent="0.25">
      <c r="L108319" s="58">
        <v>46153.166666666664</v>
      </c>
      <c r="M108319" s="57">
        <v>2026</v>
      </c>
      <c r="N108319" s="57">
        <v>5</v>
      </c>
      <c r="O108319" s="57">
        <v>2</v>
      </c>
      <c r="P108319" t="s">
        <v>22</v>
      </c>
    </row>
    <row r="108320" spans="12:16" x14ac:dyDescent="0.25">
      <c r="L108320" s="58">
        <v>46153.208333333336</v>
      </c>
      <c r="M108320" s="57">
        <v>2026</v>
      </c>
      <c r="N108320" s="57">
        <v>5</v>
      </c>
      <c r="O108320" s="57">
        <v>2</v>
      </c>
      <c r="P108320" t="s">
        <v>22</v>
      </c>
    </row>
    <row r="108321" spans="12:16" x14ac:dyDescent="0.25">
      <c r="L108321" s="58">
        <v>46153.25</v>
      </c>
      <c r="M108321" s="57">
        <v>2026</v>
      </c>
      <c r="N108321" s="57">
        <v>5</v>
      </c>
      <c r="O108321" s="57">
        <v>2</v>
      </c>
      <c r="P108321" t="s">
        <v>22</v>
      </c>
    </row>
    <row r="108322" spans="12:16" x14ac:dyDescent="0.25">
      <c r="L108322" s="58">
        <v>46153.291666666664</v>
      </c>
      <c r="M108322" s="57">
        <v>2026</v>
      </c>
      <c r="N108322" s="57">
        <v>5</v>
      </c>
      <c r="O108322" s="57">
        <v>2</v>
      </c>
      <c r="P108322" t="s">
        <v>22</v>
      </c>
    </row>
    <row r="108323" spans="12:16" x14ac:dyDescent="0.25">
      <c r="L108323" s="58">
        <v>46153.333333333336</v>
      </c>
      <c r="M108323" s="57">
        <v>2026</v>
      </c>
      <c r="N108323" s="57">
        <v>5</v>
      </c>
      <c r="O108323" s="57">
        <v>2</v>
      </c>
      <c r="P108323" t="s">
        <v>22</v>
      </c>
    </row>
    <row r="108324" spans="12:16" x14ac:dyDescent="0.25">
      <c r="L108324" s="58">
        <v>46153.375</v>
      </c>
      <c r="M108324" s="57">
        <v>2026</v>
      </c>
      <c r="N108324" s="57">
        <v>5</v>
      </c>
      <c r="O108324" s="57">
        <v>2</v>
      </c>
      <c r="P108324" t="s">
        <v>22</v>
      </c>
    </row>
    <row r="108325" spans="12:16" x14ac:dyDescent="0.25">
      <c r="L108325" s="58">
        <v>46153.416666666664</v>
      </c>
      <c r="M108325" s="57">
        <v>2026</v>
      </c>
      <c r="N108325" s="57">
        <v>5</v>
      </c>
      <c r="O108325" s="57">
        <v>2</v>
      </c>
      <c r="P108325" t="s">
        <v>22</v>
      </c>
    </row>
    <row r="108326" spans="12:16" x14ac:dyDescent="0.25">
      <c r="L108326" s="58">
        <v>46153.458333333336</v>
      </c>
      <c r="M108326" s="57">
        <v>2026</v>
      </c>
      <c r="N108326" s="57">
        <v>5</v>
      </c>
      <c r="O108326" s="57">
        <v>2</v>
      </c>
      <c r="P108326" t="s">
        <v>22</v>
      </c>
    </row>
    <row r="108327" spans="12:16" x14ac:dyDescent="0.25">
      <c r="L108327" s="58">
        <v>46153.5</v>
      </c>
      <c r="M108327" s="57">
        <v>2026</v>
      </c>
      <c r="N108327" s="57">
        <v>5</v>
      </c>
      <c r="O108327" s="57">
        <v>2</v>
      </c>
      <c r="P108327" t="s">
        <v>23</v>
      </c>
    </row>
    <row r="108328" spans="12:16" x14ac:dyDescent="0.25">
      <c r="L108328" s="58">
        <v>46153.541666666664</v>
      </c>
      <c r="M108328" s="57">
        <v>2026</v>
      </c>
      <c r="N108328" s="57">
        <v>5</v>
      </c>
      <c r="O108328" s="57">
        <v>2</v>
      </c>
      <c r="P108328" t="s">
        <v>23</v>
      </c>
    </row>
    <row r="108329" spans="12:16" x14ac:dyDescent="0.25">
      <c r="L108329" s="58">
        <v>46153.583333333336</v>
      </c>
      <c r="M108329" s="57">
        <v>2026</v>
      </c>
      <c r="N108329" s="57">
        <v>5</v>
      </c>
      <c r="O108329" s="57">
        <v>2</v>
      </c>
      <c r="P108329" t="s">
        <v>23</v>
      </c>
    </row>
    <row r="108330" spans="12:16" x14ac:dyDescent="0.25">
      <c r="L108330" s="58">
        <v>46153.625</v>
      </c>
      <c r="M108330" s="57">
        <v>2026</v>
      </c>
      <c r="N108330" s="57">
        <v>5</v>
      </c>
      <c r="O108330" s="57">
        <v>2</v>
      </c>
      <c r="P108330" t="s">
        <v>23</v>
      </c>
    </row>
    <row r="108331" spans="12:16" x14ac:dyDescent="0.25">
      <c r="L108331" s="58">
        <v>46153.666666666664</v>
      </c>
      <c r="M108331" s="57">
        <v>2026</v>
      </c>
      <c r="N108331" s="57">
        <v>5</v>
      </c>
      <c r="O108331" s="57">
        <v>2</v>
      </c>
      <c r="P108331" t="s">
        <v>23</v>
      </c>
    </row>
    <row r="108332" spans="12:16" x14ac:dyDescent="0.25">
      <c r="L108332" s="58">
        <v>46153.708333333336</v>
      </c>
      <c r="M108332" s="57">
        <v>2026</v>
      </c>
      <c r="N108332" s="57">
        <v>5</v>
      </c>
      <c r="O108332" s="57">
        <v>2</v>
      </c>
      <c r="P108332" t="s">
        <v>23</v>
      </c>
    </row>
    <row r="108333" spans="12:16" x14ac:dyDescent="0.25">
      <c r="L108333" s="58">
        <v>46153.75</v>
      </c>
      <c r="M108333" s="57">
        <v>2026</v>
      </c>
      <c r="N108333" s="57">
        <v>5</v>
      </c>
      <c r="O108333" s="57">
        <v>2</v>
      </c>
      <c r="P108333" t="s">
        <v>23</v>
      </c>
    </row>
    <row r="108334" spans="12:16" x14ac:dyDescent="0.25">
      <c r="L108334" s="58">
        <v>46153.791666666664</v>
      </c>
      <c r="M108334" s="57">
        <v>2026</v>
      </c>
      <c r="N108334" s="57">
        <v>5</v>
      </c>
      <c r="O108334" s="57">
        <v>2</v>
      </c>
      <c r="P108334" t="s">
        <v>23</v>
      </c>
    </row>
    <row r="108335" spans="12:16" x14ac:dyDescent="0.25">
      <c r="L108335" s="58">
        <v>46153.833333333336</v>
      </c>
      <c r="M108335" s="57">
        <v>2026</v>
      </c>
      <c r="N108335" s="57">
        <v>5</v>
      </c>
      <c r="O108335" s="57">
        <v>2</v>
      </c>
      <c r="P108335" t="s">
        <v>22</v>
      </c>
    </row>
    <row r="108336" spans="12:16" x14ac:dyDescent="0.25">
      <c r="L108336" s="58">
        <v>46153.875</v>
      </c>
      <c r="M108336" s="57">
        <v>2026</v>
      </c>
      <c r="N108336" s="57">
        <v>5</v>
      </c>
      <c r="O108336" s="57">
        <v>2</v>
      </c>
      <c r="P108336" t="s">
        <v>22</v>
      </c>
    </row>
    <row r="108337" spans="12:16" x14ac:dyDescent="0.25">
      <c r="L108337" s="58">
        <v>46153.916666666664</v>
      </c>
      <c r="M108337" s="57">
        <v>2026</v>
      </c>
      <c r="N108337" s="57">
        <v>5</v>
      </c>
      <c r="O108337" s="57">
        <v>2</v>
      </c>
      <c r="P108337" t="s">
        <v>22</v>
      </c>
    </row>
    <row r="108338" spans="12:16" x14ac:dyDescent="0.25">
      <c r="L108338" s="58">
        <v>46153.958333333336</v>
      </c>
      <c r="M108338" s="57">
        <v>2026</v>
      </c>
      <c r="N108338" s="57">
        <v>5</v>
      </c>
      <c r="O108338" s="57">
        <v>2</v>
      </c>
      <c r="P108338" t="s">
        <v>22</v>
      </c>
    </row>
    <row r="108339" spans="12:16" x14ac:dyDescent="0.25">
      <c r="L108339" s="58">
        <v>46154</v>
      </c>
      <c r="M108339" s="57">
        <v>2026</v>
      </c>
      <c r="N108339" s="57">
        <v>5</v>
      </c>
      <c r="O108339" s="57">
        <v>3</v>
      </c>
      <c r="P108339" t="s">
        <v>22</v>
      </c>
    </row>
    <row r="108340" spans="12:16" x14ac:dyDescent="0.25">
      <c r="L108340" s="58">
        <v>46154.041666666664</v>
      </c>
      <c r="M108340" s="57">
        <v>2026</v>
      </c>
      <c r="N108340" s="57">
        <v>5</v>
      </c>
      <c r="O108340" s="57">
        <v>3</v>
      </c>
      <c r="P108340" t="s">
        <v>22</v>
      </c>
    </row>
    <row r="108341" spans="12:16" x14ac:dyDescent="0.25">
      <c r="L108341" s="58">
        <v>46154.083333333336</v>
      </c>
      <c r="M108341" s="57">
        <v>2026</v>
      </c>
      <c r="N108341" s="57">
        <v>5</v>
      </c>
      <c r="O108341" s="57">
        <v>3</v>
      </c>
      <c r="P108341" t="s">
        <v>22</v>
      </c>
    </row>
    <row r="108342" spans="12:16" x14ac:dyDescent="0.25">
      <c r="L108342" s="58">
        <v>46154.125</v>
      </c>
      <c r="M108342" s="57">
        <v>2026</v>
      </c>
      <c r="N108342" s="57">
        <v>5</v>
      </c>
      <c r="O108342" s="57">
        <v>3</v>
      </c>
      <c r="P108342" t="s">
        <v>22</v>
      </c>
    </row>
    <row r="108343" spans="12:16" x14ac:dyDescent="0.25">
      <c r="L108343" s="58">
        <v>46154.166666666664</v>
      </c>
      <c r="M108343" s="57">
        <v>2026</v>
      </c>
      <c r="N108343" s="57">
        <v>5</v>
      </c>
      <c r="O108343" s="57">
        <v>3</v>
      </c>
      <c r="P108343" t="s">
        <v>22</v>
      </c>
    </row>
    <row r="108344" spans="12:16" x14ac:dyDescent="0.25">
      <c r="L108344" s="58">
        <v>46154.208333333336</v>
      </c>
      <c r="M108344" s="57">
        <v>2026</v>
      </c>
      <c r="N108344" s="57">
        <v>5</v>
      </c>
      <c r="O108344" s="57">
        <v>3</v>
      </c>
      <c r="P108344" t="s">
        <v>22</v>
      </c>
    </row>
    <row r="108345" spans="12:16" x14ac:dyDescent="0.25">
      <c r="L108345" s="58">
        <v>46154.25</v>
      </c>
      <c r="M108345" s="57">
        <v>2026</v>
      </c>
      <c r="N108345" s="57">
        <v>5</v>
      </c>
      <c r="O108345" s="57">
        <v>3</v>
      </c>
      <c r="P108345" t="s">
        <v>22</v>
      </c>
    </row>
    <row r="108346" spans="12:16" x14ac:dyDescent="0.25">
      <c r="L108346" s="58">
        <v>46154.291666666664</v>
      </c>
      <c r="M108346" s="57">
        <v>2026</v>
      </c>
      <c r="N108346" s="57">
        <v>5</v>
      </c>
      <c r="O108346" s="57">
        <v>3</v>
      </c>
      <c r="P108346" t="s">
        <v>22</v>
      </c>
    </row>
    <row r="108347" spans="12:16" x14ac:dyDescent="0.25">
      <c r="L108347" s="58">
        <v>46154.333333333336</v>
      </c>
      <c r="M108347" s="57">
        <v>2026</v>
      </c>
      <c r="N108347" s="57">
        <v>5</v>
      </c>
      <c r="O108347" s="57">
        <v>3</v>
      </c>
      <c r="P108347" t="s">
        <v>22</v>
      </c>
    </row>
    <row r="108348" spans="12:16" x14ac:dyDescent="0.25">
      <c r="L108348" s="58">
        <v>46154.375</v>
      </c>
      <c r="M108348" s="57">
        <v>2026</v>
      </c>
      <c r="N108348" s="57">
        <v>5</v>
      </c>
      <c r="O108348" s="57">
        <v>3</v>
      </c>
      <c r="P108348" t="s">
        <v>22</v>
      </c>
    </row>
    <row r="108349" spans="12:16" x14ac:dyDescent="0.25">
      <c r="L108349" s="58">
        <v>46154.416666666664</v>
      </c>
      <c r="M108349" s="57">
        <v>2026</v>
      </c>
      <c r="N108349" s="57">
        <v>5</v>
      </c>
      <c r="O108349" s="57">
        <v>3</v>
      </c>
      <c r="P108349" t="s">
        <v>22</v>
      </c>
    </row>
    <row r="108350" spans="12:16" x14ac:dyDescent="0.25">
      <c r="L108350" s="58">
        <v>46154.458333333336</v>
      </c>
      <c r="M108350" s="57">
        <v>2026</v>
      </c>
      <c r="N108350" s="57">
        <v>5</v>
      </c>
      <c r="O108350" s="57">
        <v>3</v>
      </c>
      <c r="P108350" t="s">
        <v>22</v>
      </c>
    </row>
    <row r="108351" spans="12:16" x14ac:dyDescent="0.25">
      <c r="L108351" s="58">
        <v>46154.5</v>
      </c>
      <c r="M108351" s="57">
        <v>2026</v>
      </c>
      <c r="N108351" s="57">
        <v>5</v>
      </c>
      <c r="O108351" s="57">
        <v>3</v>
      </c>
      <c r="P108351" t="s">
        <v>23</v>
      </c>
    </row>
    <row r="108352" spans="12:16" x14ac:dyDescent="0.25">
      <c r="L108352" s="58">
        <v>46154.541666666664</v>
      </c>
      <c r="M108352" s="57">
        <v>2026</v>
      </c>
      <c r="N108352" s="57">
        <v>5</v>
      </c>
      <c r="O108352" s="57">
        <v>3</v>
      </c>
      <c r="P108352" t="s">
        <v>23</v>
      </c>
    </row>
    <row r="108353" spans="12:16" x14ac:dyDescent="0.25">
      <c r="L108353" s="58">
        <v>46154.583333333336</v>
      </c>
      <c r="M108353" s="57">
        <v>2026</v>
      </c>
      <c r="N108353" s="57">
        <v>5</v>
      </c>
      <c r="O108353" s="57">
        <v>3</v>
      </c>
      <c r="P108353" t="s">
        <v>23</v>
      </c>
    </row>
    <row r="108354" spans="12:16" x14ac:dyDescent="0.25">
      <c r="L108354" s="58">
        <v>46154.625</v>
      </c>
      <c r="M108354" s="57">
        <v>2026</v>
      </c>
      <c r="N108354" s="57">
        <v>5</v>
      </c>
      <c r="O108354" s="57">
        <v>3</v>
      </c>
      <c r="P108354" t="s">
        <v>23</v>
      </c>
    </row>
    <row r="108355" spans="12:16" x14ac:dyDescent="0.25">
      <c r="L108355" s="58">
        <v>46154.666666666664</v>
      </c>
      <c r="M108355" s="57">
        <v>2026</v>
      </c>
      <c r="N108355" s="57">
        <v>5</v>
      </c>
      <c r="O108355" s="57">
        <v>3</v>
      </c>
      <c r="P108355" t="s">
        <v>23</v>
      </c>
    </row>
    <row r="108356" spans="12:16" x14ac:dyDescent="0.25">
      <c r="L108356" s="58">
        <v>46154.708333333336</v>
      </c>
      <c r="M108356" s="57">
        <v>2026</v>
      </c>
      <c r="N108356" s="57">
        <v>5</v>
      </c>
      <c r="O108356" s="57">
        <v>3</v>
      </c>
      <c r="P108356" t="s">
        <v>23</v>
      </c>
    </row>
    <row r="108357" spans="12:16" x14ac:dyDescent="0.25">
      <c r="L108357" s="58">
        <v>46154.75</v>
      </c>
      <c r="M108357" s="57">
        <v>2026</v>
      </c>
      <c r="N108357" s="57">
        <v>5</v>
      </c>
      <c r="O108357" s="57">
        <v>3</v>
      </c>
      <c r="P108357" t="s">
        <v>23</v>
      </c>
    </row>
    <row r="108358" spans="12:16" x14ac:dyDescent="0.25">
      <c r="L108358" s="58">
        <v>46154.791666666664</v>
      </c>
      <c r="M108358" s="57">
        <v>2026</v>
      </c>
      <c r="N108358" s="57">
        <v>5</v>
      </c>
      <c r="O108358" s="57">
        <v>3</v>
      </c>
      <c r="P108358" t="s">
        <v>23</v>
      </c>
    </row>
    <row r="108359" spans="12:16" x14ac:dyDescent="0.25">
      <c r="L108359" s="58">
        <v>46154.833333333336</v>
      </c>
      <c r="M108359" s="57">
        <v>2026</v>
      </c>
      <c r="N108359" s="57">
        <v>5</v>
      </c>
      <c r="O108359" s="57">
        <v>3</v>
      </c>
      <c r="P108359" t="s">
        <v>22</v>
      </c>
    </row>
    <row r="108360" spans="12:16" x14ac:dyDescent="0.25">
      <c r="L108360" s="58">
        <v>46154.875</v>
      </c>
      <c r="M108360" s="57">
        <v>2026</v>
      </c>
      <c r="N108360" s="57">
        <v>5</v>
      </c>
      <c r="O108360" s="57">
        <v>3</v>
      </c>
      <c r="P108360" t="s">
        <v>22</v>
      </c>
    </row>
    <row r="108361" spans="12:16" x14ac:dyDescent="0.25">
      <c r="L108361" s="58">
        <v>46154.916666666664</v>
      </c>
      <c r="M108361" s="57">
        <v>2026</v>
      </c>
      <c r="N108361" s="57">
        <v>5</v>
      </c>
      <c r="O108361" s="57">
        <v>3</v>
      </c>
      <c r="P108361" t="s">
        <v>22</v>
      </c>
    </row>
    <row r="108362" spans="12:16" x14ac:dyDescent="0.25">
      <c r="L108362" s="58">
        <v>46154.958333333336</v>
      </c>
      <c r="M108362" s="57">
        <v>2026</v>
      </c>
      <c r="N108362" s="57">
        <v>5</v>
      </c>
      <c r="O108362" s="57">
        <v>3</v>
      </c>
      <c r="P108362" t="s">
        <v>22</v>
      </c>
    </row>
    <row r="108363" spans="12:16" x14ac:dyDescent="0.25">
      <c r="L108363" s="58">
        <v>46155</v>
      </c>
      <c r="M108363" s="57">
        <v>2026</v>
      </c>
      <c r="N108363" s="57">
        <v>5</v>
      </c>
      <c r="O108363" s="57">
        <v>4</v>
      </c>
      <c r="P108363" t="s">
        <v>22</v>
      </c>
    </row>
    <row r="108364" spans="12:16" x14ac:dyDescent="0.25">
      <c r="L108364" s="58">
        <v>46155.041666666664</v>
      </c>
      <c r="M108364" s="57">
        <v>2026</v>
      </c>
      <c r="N108364" s="57">
        <v>5</v>
      </c>
      <c r="O108364" s="57">
        <v>4</v>
      </c>
      <c r="P108364" t="s">
        <v>22</v>
      </c>
    </row>
    <row r="108365" spans="12:16" x14ac:dyDescent="0.25">
      <c r="L108365" s="58">
        <v>46155.083333333336</v>
      </c>
      <c r="M108365" s="57">
        <v>2026</v>
      </c>
      <c r="N108365" s="57">
        <v>5</v>
      </c>
      <c r="O108365" s="57">
        <v>4</v>
      </c>
      <c r="P108365" t="s">
        <v>22</v>
      </c>
    </row>
    <row r="108366" spans="12:16" x14ac:dyDescent="0.25">
      <c r="L108366" s="58">
        <v>46155.125</v>
      </c>
      <c r="M108366" s="57">
        <v>2026</v>
      </c>
      <c r="N108366" s="57">
        <v>5</v>
      </c>
      <c r="O108366" s="57">
        <v>4</v>
      </c>
      <c r="P108366" t="s">
        <v>22</v>
      </c>
    </row>
    <row r="108367" spans="12:16" x14ac:dyDescent="0.25">
      <c r="L108367" s="58">
        <v>46155.166666666664</v>
      </c>
      <c r="M108367" s="57">
        <v>2026</v>
      </c>
      <c r="N108367" s="57">
        <v>5</v>
      </c>
      <c r="O108367" s="57">
        <v>4</v>
      </c>
      <c r="P108367" t="s">
        <v>22</v>
      </c>
    </row>
    <row r="108368" spans="12:16" x14ac:dyDescent="0.25">
      <c r="L108368" s="58">
        <v>46155.208333333336</v>
      </c>
      <c r="M108368" s="57">
        <v>2026</v>
      </c>
      <c r="N108368" s="57">
        <v>5</v>
      </c>
      <c r="O108368" s="57">
        <v>4</v>
      </c>
      <c r="P108368" t="s">
        <v>22</v>
      </c>
    </row>
    <row r="108369" spans="12:16" x14ac:dyDescent="0.25">
      <c r="L108369" s="58">
        <v>46155.25</v>
      </c>
      <c r="M108369" s="57">
        <v>2026</v>
      </c>
      <c r="N108369" s="57">
        <v>5</v>
      </c>
      <c r="O108369" s="57">
        <v>4</v>
      </c>
      <c r="P108369" t="s">
        <v>22</v>
      </c>
    </row>
    <row r="108370" spans="12:16" x14ac:dyDescent="0.25">
      <c r="L108370" s="58">
        <v>46155.291666666664</v>
      </c>
      <c r="M108370" s="57">
        <v>2026</v>
      </c>
      <c r="N108370" s="57">
        <v>5</v>
      </c>
      <c r="O108370" s="57">
        <v>4</v>
      </c>
      <c r="P108370" t="s">
        <v>22</v>
      </c>
    </row>
    <row r="108371" spans="12:16" x14ac:dyDescent="0.25">
      <c r="L108371" s="58">
        <v>46155.333333333336</v>
      </c>
      <c r="M108371" s="57">
        <v>2026</v>
      </c>
      <c r="N108371" s="57">
        <v>5</v>
      </c>
      <c r="O108371" s="57">
        <v>4</v>
      </c>
      <c r="P108371" t="s">
        <v>22</v>
      </c>
    </row>
    <row r="108372" spans="12:16" x14ac:dyDescent="0.25">
      <c r="L108372" s="58">
        <v>46155.375</v>
      </c>
      <c r="M108372" s="57">
        <v>2026</v>
      </c>
      <c r="N108372" s="57">
        <v>5</v>
      </c>
      <c r="O108372" s="57">
        <v>4</v>
      </c>
      <c r="P108372" t="s">
        <v>22</v>
      </c>
    </row>
    <row r="108373" spans="12:16" x14ac:dyDescent="0.25">
      <c r="L108373" s="58">
        <v>46155.416666666664</v>
      </c>
      <c r="M108373" s="57">
        <v>2026</v>
      </c>
      <c r="N108373" s="57">
        <v>5</v>
      </c>
      <c r="O108373" s="57">
        <v>4</v>
      </c>
      <c r="P108373" t="s">
        <v>22</v>
      </c>
    </row>
    <row r="108374" spans="12:16" x14ac:dyDescent="0.25">
      <c r="L108374" s="58">
        <v>46155.458333333336</v>
      </c>
      <c r="M108374" s="57">
        <v>2026</v>
      </c>
      <c r="N108374" s="57">
        <v>5</v>
      </c>
      <c r="O108374" s="57">
        <v>4</v>
      </c>
      <c r="P108374" t="s">
        <v>22</v>
      </c>
    </row>
    <row r="108375" spans="12:16" x14ac:dyDescent="0.25">
      <c r="L108375" s="58">
        <v>46155.5</v>
      </c>
      <c r="M108375" s="57">
        <v>2026</v>
      </c>
      <c r="N108375" s="57">
        <v>5</v>
      </c>
      <c r="O108375" s="57">
        <v>4</v>
      </c>
      <c r="P108375" t="s">
        <v>23</v>
      </c>
    </row>
    <row r="108376" spans="12:16" x14ac:dyDescent="0.25">
      <c r="L108376" s="58">
        <v>46155.541666666664</v>
      </c>
      <c r="M108376" s="57">
        <v>2026</v>
      </c>
      <c r="N108376" s="57">
        <v>5</v>
      </c>
      <c r="O108376" s="57">
        <v>4</v>
      </c>
      <c r="P108376" t="s">
        <v>23</v>
      </c>
    </row>
    <row r="108377" spans="12:16" x14ac:dyDescent="0.25">
      <c r="L108377" s="58">
        <v>46155.583333333336</v>
      </c>
      <c r="M108377" s="57">
        <v>2026</v>
      </c>
      <c r="N108377" s="57">
        <v>5</v>
      </c>
      <c r="O108377" s="57">
        <v>4</v>
      </c>
      <c r="P108377" t="s">
        <v>23</v>
      </c>
    </row>
    <row r="108378" spans="12:16" x14ac:dyDescent="0.25">
      <c r="L108378" s="58">
        <v>46155.625</v>
      </c>
      <c r="M108378" s="57">
        <v>2026</v>
      </c>
      <c r="N108378" s="57">
        <v>5</v>
      </c>
      <c r="O108378" s="57">
        <v>4</v>
      </c>
      <c r="P108378" t="s">
        <v>23</v>
      </c>
    </row>
    <row r="108379" spans="12:16" x14ac:dyDescent="0.25">
      <c r="L108379" s="58">
        <v>46155.666666666664</v>
      </c>
      <c r="M108379" s="57">
        <v>2026</v>
      </c>
      <c r="N108379" s="57">
        <v>5</v>
      </c>
      <c r="O108379" s="57">
        <v>4</v>
      </c>
      <c r="P108379" t="s">
        <v>23</v>
      </c>
    </row>
    <row r="108380" spans="12:16" x14ac:dyDescent="0.25">
      <c r="L108380" s="58">
        <v>46155.708333333336</v>
      </c>
      <c r="M108380" s="57">
        <v>2026</v>
      </c>
      <c r="N108380" s="57">
        <v>5</v>
      </c>
      <c r="O108380" s="57">
        <v>4</v>
      </c>
      <c r="P108380" t="s">
        <v>23</v>
      </c>
    </row>
    <row r="108381" spans="12:16" x14ac:dyDescent="0.25">
      <c r="L108381" s="58">
        <v>46155.75</v>
      </c>
      <c r="M108381" s="57">
        <v>2026</v>
      </c>
      <c r="N108381" s="57">
        <v>5</v>
      </c>
      <c r="O108381" s="57">
        <v>4</v>
      </c>
      <c r="P108381" t="s">
        <v>23</v>
      </c>
    </row>
    <row r="108382" spans="12:16" x14ac:dyDescent="0.25">
      <c r="L108382" s="58">
        <v>46155.791666666664</v>
      </c>
      <c r="M108382" s="57">
        <v>2026</v>
      </c>
      <c r="N108382" s="57">
        <v>5</v>
      </c>
      <c r="O108382" s="57">
        <v>4</v>
      </c>
      <c r="P108382" t="s">
        <v>23</v>
      </c>
    </row>
    <row r="108383" spans="12:16" x14ac:dyDescent="0.25">
      <c r="L108383" s="58">
        <v>46155.833333333336</v>
      </c>
      <c r="M108383" s="57">
        <v>2026</v>
      </c>
      <c r="N108383" s="57">
        <v>5</v>
      </c>
      <c r="O108383" s="57">
        <v>4</v>
      </c>
      <c r="P108383" t="s">
        <v>22</v>
      </c>
    </row>
    <row r="108384" spans="12:16" x14ac:dyDescent="0.25">
      <c r="L108384" s="58">
        <v>46155.875</v>
      </c>
      <c r="M108384" s="57">
        <v>2026</v>
      </c>
      <c r="N108384" s="57">
        <v>5</v>
      </c>
      <c r="O108384" s="57">
        <v>4</v>
      </c>
      <c r="P108384" t="s">
        <v>22</v>
      </c>
    </row>
    <row r="108385" spans="12:16" x14ac:dyDescent="0.25">
      <c r="L108385" s="58">
        <v>46155.916666666664</v>
      </c>
      <c r="M108385" s="57">
        <v>2026</v>
      </c>
      <c r="N108385" s="57">
        <v>5</v>
      </c>
      <c r="O108385" s="57">
        <v>4</v>
      </c>
      <c r="P108385" t="s">
        <v>22</v>
      </c>
    </row>
    <row r="108386" spans="12:16" x14ac:dyDescent="0.25">
      <c r="L108386" s="58">
        <v>46155.958333333336</v>
      </c>
      <c r="M108386" s="57">
        <v>2026</v>
      </c>
      <c r="N108386" s="57">
        <v>5</v>
      </c>
      <c r="O108386" s="57">
        <v>4</v>
      </c>
      <c r="P108386" t="s">
        <v>22</v>
      </c>
    </row>
    <row r="108387" spans="12:16" x14ac:dyDescent="0.25">
      <c r="L108387" s="58">
        <v>46156</v>
      </c>
      <c r="M108387" s="57">
        <v>2026</v>
      </c>
      <c r="N108387" s="57">
        <v>5</v>
      </c>
      <c r="O108387" s="57">
        <v>5</v>
      </c>
      <c r="P108387" t="s">
        <v>22</v>
      </c>
    </row>
    <row r="108388" spans="12:16" x14ac:dyDescent="0.25">
      <c r="L108388" s="58">
        <v>46156.041666666664</v>
      </c>
      <c r="M108388" s="57">
        <v>2026</v>
      </c>
      <c r="N108388" s="57">
        <v>5</v>
      </c>
      <c r="O108388" s="57">
        <v>5</v>
      </c>
      <c r="P108388" t="s">
        <v>22</v>
      </c>
    </row>
    <row r="108389" spans="12:16" x14ac:dyDescent="0.25">
      <c r="L108389" s="58">
        <v>46156.083333333336</v>
      </c>
      <c r="M108389" s="57">
        <v>2026</v>
      </c>
      <c r="N108389" s="57">
        <v>5</v>
      </c>
      <c r="O108389" s="57">
        <v>5</v>
      </c>
      <c r="P108389" t="s">
        <v>22</v>
      </c>
    </row>
    <row r="108390" spans="12:16" x14ac:dyDescent="0.25">
      <c r="L108390" s="58">
        <v>46156.125</v>
      </c>
      <c r="M108390" s="57">
        <v>2026</v>
      </c>
      <c r="N108390" s="57">
        <v>5</v>
      </c>
      <c r="O108390" s="57">
        <v>5</v>
      </c>
      <c r="P108390" t="s">
        <v>22</v>
      </c>
    </row>
    <row r="108391" spans="12:16" x14ac:dyDescent="0.25">
      <c r="L108391" s="58">
        <v>46156.166666666664</v>
      </c>
      <c r="M108391" s="57">
        <v>2026</v>
      </c>
      <c r="N108391" s="57">
        <v>5</v>
      </c>
      <c r="O108391" s="57">
        <v>5</v>
      </c>
      <c r="P108391" t="s">
        <v>22</v>
      </c>
    </row>
    <row r="108392" spans="12:16" x14ac:dyDescent="0.25">
      <c r="L108392" s="58">
        <v>46156.208333333336</v>
      </c>
      <c r="M108392" s="57">
        <v>2026</v>
      </c>
      <c r="N108392" s="57">
        <v>5</v>
      </c>
      <c r="O108392" s="57">
        <v>5</v>
      </c>
      <c r="P108392" t="s">
        <v>22</v>
      </c>
    </row>
    <row r="108393" spans="12:16" x14ac:dyDescent="0.25">
      <c r="L108393" s="58">
        <v>46156.25</v>
      </c>
      <c r="M108393" s="57">
        <v>2026</v>
      </c>
      <c r="N108393" s="57">
        <v>5</v>
      </c>
      <c r="O108393" s="57">
        <v>5</v>
      </c>
      <c r="P108393" t="s">
        <v>22</v>
      </c>
    </row>
    <row r="108394" spans="12:16" x14ac:dyDescent="0.25">
      <c r="L108394" s="58">
        <v>46156.291666666664</v>
      </c>
      <c r="M108394" s="57">
        <v>2026</v>
      </c>
      <c r="N108394" s="57">
        <v>5</v>
      </c>
      <c r="O108394" s="57">
        <v>5</v>
      </c>
      <c r="P108394" t="s">
        <v>22</v>
      </c>
    </row>
    <row r="108395" spans="12:16" x14ac:dyDescent="0.25">
      <c r="L108395" s="58">
        <v>46156.333333333336</v>
      </c>
      <c r="M108395" s="57">
        <v>2026</v>
      </c>
      <c r="N108395" s="57">
        <v>5</v>
      </c>
      <c r="O108395" s="57">
        <v>5</v>
      </c>
      <c r="P108395" t="s">
        <v>22</v>
      </c>
    </row>
    <row r="108396" spans="12:16" x14ac:dyDescent="0.25">
      <c r="L108396" s="58">
        <v>46156.375</v>
      </c>
      <c r="M108396" s="57">
        <v>2026</v>
      </c>
      <c r="N108396" s="57">
        <v>5</v>
      </c>
      <c r="O108396" s="57">
        <v>5</v>
      </c>
      <c r="P108396" t="s">
        <v>22</v>
      </c>
    </row>
    <row r="108397" spans="12:16" x14ac:dyDescent="0.25">
      <c r="L108397" s="58">
        <v>46156.416666666664</v>
      </c>
      <c r="M108397" s="57">
        <v>2026</v>
      </c>
      <c r="N108397" s="57">
        <v>5</v>
      </c>
      <c r="O108397" s="57">
        <v>5</v>
      </c>
      <c r="P108397" t="s">
        <v>22</v>
      </c>
    </row>
    <row r="108398" spans="12:16" x14ac:dyDescent="0.25">
      <c r="L108398" s="58">
        <v>46156.458333333336</v>
      </c>
      <c r="M108398" s="57">
        <v>2026</v>
      </c>
      <c r="N108398" s="57">
        <v>5</v>
      </c>
      <c r="O108398" s="57">
        <v>5</v>
      </c>
      <c r="P108398" t="s">
        <v>22</v>
      </c>
    </row>
    <row r="108399" spans="12:16" x14ac:dyDescent="0.25">
      <c r="L108399" s="58">
        <v>46156.5</v>
      </c>
      <c r="M108399" s="57">
        <v>2026</v>
      </c>
      <c r="N108399" s="57">
        <v>5</v>
      </c>
      <c r="O108399" s="57">
        <v>5</v>
      </c>
      <c r="P108399" t="s">
        <v>23</v>
      </c>
    </row>
    <row r="108400" spans="12:16" x14ac:dyDescent="0.25">
      <c r="L108400" s="58">
        <v>46156.541666666664</v>
      </c>
      <c r="M108400" s="57">
        <v>2026</v>
      </c>
      <c r="N108400" s="57">
        <v>5</v>
      </c>
      <c r="O108400" s="57">
        <v>5</v>
      </c>
      <c r="P108400" t="s">
        <v>23</v>
      </c>
    </row>
    <row r="108401" spans="12:16" x14ac:dyDescent="0.25">
      <c r="L108401" s="58">
        <v>46156.583333333336</v>
      </c>
      <c r="M108401" s="57">
        <v>2026</v>
      </c>
      <c r="N108401" s="57">
        <v>5</v>
      </c>
      <c r="O108401" s="57">
        <v>5</v>
      </c>
      <c r="P108401" t="s">
        <v>23</v>
      </c>
    </row>
    <row r="108402" spans="12:16" x14ac:dyDescent="0.25">
      <c r="L108402" s="58">
        <v>46156.625</v>
      </c>
      <c r="M108402" s="57">
        <v>2026</v>
      </c>
      <c r="N108402" s="57">
        <v>5</v>
      </c>
      <c r="O108402" s="57">
        <v>5</v>
      </c>
      <c r="P108402" t="s">
        <v>23</v>
      </c>
    </row>
    <row r="108403" spans="12:16" x14ac:dyDescent="0.25">
      <c r="L108403" s="58">
        <v>46156.666666666664</v>
      </c>
      <c r="M108403" s="57">
        <v>2026</v>
      </c>
      <c r="N108403" s="57">
        <v>5</v>
      </c>
      <c r="O108403" s="57">
        <v>5</v>
      </c>
      <c r="P108403" t="s">
        <v>23</v>
      </c>
    </row>
    <row r="108404" spans="12:16" x14ac:dyDescent="0.25">
      <c r="L108404" s="58">
        <v>46156.708333333336</v>
      </c>
      <c r="M108404" s="57">
        <v>2026</v>
      </c>
      <c r="N108404" s="57">
        <v>5</v>
      </c>
      <c r="O108404" s="57">
        <v>5</v>
      </c>
      <c r="P108404" t="s">
        <v>23</v>
      </c>
    </row>
    <row r="108405" spans="12:16" x14ac:dyDescent="0.25">
      <c r="L108405" s="58">
        <v>46156.75</v>
      </c>
      <c r="M108405" s="57">
        <v>2026</v>
      </c>
      <c r="N108405" s="57">
        <v>5</v>
      </c>
      <c r="O108405" s="57">
        <v>5</v>
      </c>
      <c r="P108405" t="s">
        <v>23</v>
      </c>
    </row>
    <row r="108406" spans="12:16" x14ac:dyDescent="0.25">
      <c r="L108406" s="58">
        <v>46156.791666666664</v>
      </c>
      <c r="M108406" s="57">
        <v>2026</v>
      </c>
      <c r="N108406" s="57">
        <v>5</v>
      </c>
      <c r="O108406" s="57">
        <v>5</v>
      </c>
      <c r="P108406" t="s">
        <v>23</v>
      </c>
    </row>
    <row r="108407" spans="12:16" x14ac:dyDescent="0.25">
      <c r="L108407" s="58">
        <v>46156.833333333336</v>
      </c>
      <c r="M108407" s="57">
        <v>2026</v>
      </c>
      <c r="N108407" s="57">
        <v>5</v>
      </c>
      <c r="O108407" s="57">
        <v>5</v>
      </c>
      <c r="P108407" t="s">
        <v>22</v>
      </c>
    </row>
    <row r="108408" spans="12:16" x14ac:dyDescent="0.25">
      <c r="L108408" s="58">
        <v>46156.875</v>
      </c>
      <c r="M108408" s="57">
        <v>2026</v>
      </c>
      <c r="N108408" s="57">
        <v>5</v>
      </c>
      <c r="O108408" s="57">
        <v>5</v>
      </c>
      <c r="P108408" t="s">
        <v>22</v>
      </c>
    </row>
    <row r="108409" spans="12:16" x14ac:dyDescent="0.25">
      <c r="L108409" s="58">
        <v>46156.916666666664</v>
      </c>
      <c r="M108409" s="57">
        <v>2026</v>
      </c>
      <c r="N108409" s="57">
        <v>5</v>
      </c>
      <c r="O108409" s="57">
        <v>5</v>
      </c>
      <c r="P108409" t="s">
        <v>22</v>
      </c>
    </row>
    <row r="108410" spans="12:16" x14ac:dyDescent="0.25">
      <c r="L108410" s="58">
        <v>46156.958333333336</v>
      </c>
      <c r="M108410" s="57">
        <v>2026</v>
      </c>
      <c r="N108410" s="57">
        <v>5</v>
      </c>
      <c r="O108410" s="57">
        <v>5</v>
      </c>
      <c r="P108410" t="s">
        <v>22</v>
      </c>
    </row>
    <row r="108411" spans="12:16" x14ac:dyDescent="0.25">
      <c r="L108411" s="58">
        <v>46157</v>
      </c>
      <c r="M108411" s="57">
        <v>2026</v>
      </c>
      <c r="N108411" s="57">
        <v>5</v>
      </c>
      <c r="O108411" s="57">
        <v>6</v>
      </c>
      <c r="P108411" t="s">
        <v>22</v>
      </c>
    </row>
    <row r="108412" spans="12:16" x14ac:dyDescent="0.25">
      <c r="L108412" s="58">
        <v>46157.041666666664</v>
      </c>
      <c r="M108412" s="57">
        <v>2026</v>
      </c>
      <c r="N108412" s="57">
        <v>5</v>
      </c>
      <c r="O108412" s="57">
        <v>6</v>
      </c>
      <c r="P108412" t="s">
        <v>22</v>
      </c>
    </row>
    <row r="108413" spans="12:16" x14ac:dyDescent="0.25">
      <c r="L108413" s="58">
        <v>46157.083333333336</v>
      </c>
      <c r="M108413" s="57">
        <v>2026</v>
      </c>
      <c r="N108413" s="57">
        <v>5</v>
      </c>
      <c r="O108413" s="57">
        <v>6</v>
      </c>
      <c r="P108413" t="s">
        <v>22</v>
      </c>
    </row>
    <row r="108414" spans="12:16" x14ac:dyDescent="0.25">
      <c r="L108414" s="58">
        <v>46157.125</v>
      </c>
      <c r="M108414" s="57">
        <v>2026</v>
      </c>
      <c r="N108414" s="57">
        <v>5</v>
      </c>
      <c r="O108414" s="57">
        <v>6</v>
      </c>
      <c r="P108414" t="s">
        <v>22</v>
      </c>
    </row>
    <row r="108415" spans="12:16" x14ac:dyDescent="0.25">
      <c r="L108415" s="58">
        <v>46157.166666666664</v>
      </c>
      <c r="M108415" s="57">
        <v>2026</v>
      </c>
      <c r="N108415" s="57">
        <v>5</v>
      </c>
      <c r="O108415" s="57">
        <v>6</v>
      </c>
      <c r="P108415" t="s">
        <v>22</v>
      </c>
    </row>
    <row r="108416" spans="12:16" x14ac:dyDescent="0.25">
      <c r="L108416" s="58">
        <v>46157.208333333336</v>
      </c>
      <c r="M108416" s="57">
        <v>2026</v>
      </c>
      <c r="N108416" s="57">
        <v>5</v>
      </c>
      <c r="O108416" s="57">
        <v>6</v>
      </c>
      <c r="P108416" t="s">
        <v>22</v>
      </c>
    </row>
    <row r="108417" spans="12:16" x14ac:dyDescent="0.25">
      <c r="L108417" s="58">
        <v>46157.25</v>
      </c>
      <c r="M108417" s="57">
        <v>2026</v>
      </c>
      <c r="N108417" s="57">
        <v>5</v>
      </c>
      <c r="O108417" s="57">
        <v>6</v>
      </c>
      <c r="P108417" t="s">
        <v>22</v>
      </c>
    </row>
    <row r="108418" spans="12:16" x14ac:dyDescent="0.25">
      <c r="L108418" s="58">
        <v>46157.291666666664</v>
      </c>
      <c r="M108418" s="57">
        <v>2026</v>
      </c>
      <c r="N108418" s="57">
        <v>5</v>
      </c>
      <c r="O108418" s="57">
        <v>6</v>
      </c>
      <c r="P108418" t="s">
        <v>22</v>
      </c>
    </row>
    <row r="108419" spans="12:16" x14ac:dyDescent="0.25">
      <c r="L108419" s="58">
        <v>46157.333333333336</v>
      </c>
      <c r="M108419" s="57">
        <v>2026</v>
      </c>
      <c r="N108419" s="57">
        <v>5</v>
      </c>
      <c r="O108419" s="57">
        <v>6</v>
      </c>
      <c r="P108419" t="s">
        <v>22</v>
      </c>
    </row>
    <row r="108420" spans="12:16" x14ac:dyDescent="0.25">
      <c r="L108420" s="58">
        <v>46157.375</v>
      </c>
      <c r="M108420" s="57">
        <v>2026</v>
      </c>
      <c r="N108420" s="57">
        <v>5</v>
      </c>
      <c r="O108420" s="57">
        <v>6</v>
      </c>
      <c r="P108420" t="s">
        <v>22</v>
      </c>
    </row>
    <row r="108421" spans="12:16" x14ac:dyDescent="0.25">
      <c r="L108421" s="58">
        <v>46157.416666666664</v>
      </c>
      <c r="M108421" s="57">
        <v>2026</v>
      </c>
      <c r="N108421" s="57">
        <v>5</v>
      </c>
      <c r="O108421" s="57">
        <v>6</v>
      </c>
      <c r="P108421" t="s">
        <v>22</v>
      </c>
    </row>
    <row r="108422" spans="12:16" x14ac:dyDescent="0.25">
      <c r="L108422" s="58">
        <v>46157.458333333336</v>
      </c>
      <c r="M108422" s="57">
        <v>2026</v>
      </c>
      <c r="N108422" s="57">
        <v>5</v>
      </c>
      <c r="O108422" s="57">
        <v>6</v>
      </c>
      <c r="P108422" t="s">
        <v>22</v>
      </c>
    </row>
    <row r="108423" spans="12:16" x14ac:dyDescent="0.25">
      <c r="L108423" s="58">
        <v>46157.5</v>
      </c>
      <c r="M108423" s="57">
        <v>2026</v>
      </c>
      <c r="N108423" s="57">
        <v>5</v>
      </c>
      <c r="O108423" s="57">
        <v>6</v>
      </c>
      <c r="P108423" t="s">
        <v>23</v>
      </c>
    </row>
    <row r="108424" spans="12:16" x14ac:dyDescent="0.25">
      <c r="L108424" s="58">
        <v>46157.541666666664</v>
      </c>
      <c r="M108424" s="57">
        <v>2026</v>
      </c>
      <c r="N108424" s="57">
        <v>5</v>
      </c>
      <c r="O108424" s="57">
        <v>6</v>
      </c>
      <c r="P108424" t="s">
        <v>23</v>
      </c>
    </row>
    <row r="108425" spans="12:16" x14ac:dyDescent="0.25">
      <c r="L108425" s="58">
        <v>46157.583333333336</v>
      </c>
      <c r="M108425" s="57">
        <v>2026</v>
      </c>
      <c r="N108425" s="57">
        <v>5</v>
      </c>
      <c r="O108425" s="57">
        <v>6</v>
      </c>
      <c r="P108425" t="s">
        <v>23</v>
      </c>
    </row>
    <row r="108426" spans="12:16" x14ac:dyDescent="0.25">
      <c r="L108426" s="58">
        <v>46157.625</v>
      </c>
      <c r="M108426" s="57">
        <v>2026</v>
      </c>
      <c r="N108426" s="57">
        <v>5</v>
      </c>
      <c r="O108426" s="57">
        <v>6</v>
      </c>
      <c r="P108426" t="s">
        <v>23</v>
      </c>
    </row>
    <row r="108427" spans="12:16" x14ac:dyDescent="0.25">
      <c r="L108427" s="58">
        <v>46157.666666666664</v>
      </c>
      <c r="M108427" s="57">
        <v>2026</v>
      </c>
      <c r="N108427" s="57">
        <v>5</v>
      </c>
      <c r="O108427" s="57">
        <v>6</v>
      </c>
      <c r="P108427" t="s">
        <v>23</v>
      </c>
    </row>
    <row r="108428" spans="12:16" x14ac:dyDescent="0.25">
      <c r="L108428" s="58">
        <v>46157.708333333336</v>
      </c>
      <c r="M108428" s="57">
        <v>2026</v>
      </c>
      <c r="N108428" s="57">
        <v>5</v>
      </c>
      <c r="O108428" s="57">
        <v>6</v>
      </c>
      <c r="P108428" t="s">
        <v>23</v>
      </c>
    </row>
    <row r="108429" spans="12:16" x14ac:dyDescent="0.25">
      <c r="L108429" s="58">
        <v>46157.75</v>
      </c>
      <c r="M108429" s="57">
        <v>2026</v>
      </c>
      <c r="N108429" s="57">
        <v>5</v>
      </c>
      <c r="O108429" s="57">
        <v>6</v>
      </c>
      <c r="P108429" t="s">
        <v>23</v>
      </c>
    </row>
    <row r="108430" spans="12:16" x14ac:dyDescent="0.25">
      <c r="L108430" s="58">
        <v>46157.791666666664</v>
      </c>
      <c r="M108430" s="57">
        <v>2026</v>
      </c>
      <c r="N108430" s="57">
        <v>5</v>
      </c>
      <c r="O108430" s="57">
        <v>6</v>
      </c>
      <c r="P108430" t="s">
        <v>23</v>
      </c>
    </row>
    <row r="108431" spans="12:16" x14ac:dyDescent="0.25">
      <c r="L108431" s="58">
        <v>46157.833333333336</v>
      </c>
      <c r="M108431" s="57">
        <v>2026</v>
      </c>
      <c r="N108431" s="57">
        <v>5</v>
      </c>
      <c r="O108431" s="57">
        <v>6</v>
      </c>
      <c r="P108431" t="s">
        <v>22</v>
      </c>
    </row>
    <row r="108432" spans="12:16" x14ac:dyDescent="0.25">
      <c r="L108432" s="58">
        <v>46157.875</v>
      </c>
      <c r="M108432" s="57">
        <v>2026</v>
      </c>
      <c r="N108432" s="57">
        <v>5</v>
      </c>
      <c r="O108432" s="57">
        <v>6</v>
      </c>
      <c r="P108432" t="s">
        <v>22</v>
      </c>
    </row>
    <row r="108433" spans="12:16" x14ac:dyDescent="0.25">
      <c r="L108433" s="58">
        <v>46157.916666666664</v>
      </c>
      <c r="M108433" s="57">
        <v>2026</v>
      </c>
      <c r="N108433" s="57">
        <v>5</v>
      </c>
      <c r="O108433" s="57">
        <v>6</v>
      </c>
      <c r="P108433" t="s">
        <v>22</v>
      </c>
    </row>
    <row r="108434" spans="12:16" x14ac:dyDescent="0.25">
      <c r="L108434" s="58">
        <v>46157.958333333336</v>
      </c>
      <c r="M108434" s="57">
        <v>2026</v>
      </c>
      <c r="N108434" s="57">
        <v>5</v>
      </c>
      <c r="O108434" s="57">
        <v>6</v>
      </c>
      <c r="P108434" t="s">
        <v>22</v>
      </c>
    </row>
    <row r="108435" spans="12:16" x14ac:dyDescent="0.25">
      <c r="L108435" s="58">
        <v>46158</v>
      </c>
      <c r="M108435" s="57">
        <v>2026</v>
      </c>
      <c r="N108435" s="57">
        <v>5</v>
      </c>
      <c r="O108435" s="57">
        <v>7</v>
      </c>
      <c r="P108435" t="s">
        <v>22</v>
      </c>
    </row>
    <row r="108436" spans="12:16" x14ac:dyDescent="0.25">
      <c r="L108436" s="58">
        <v>46158.041666666664</v>
      </c>
      <c r="M108436" s="57">
        <v>2026</v>
      </c>
      <c r="N108436" s="57">
        <v>5</v>
      </c>
      <c r="O108436" s="57">
        <v>7</v>
      </c>
      <c r="P108436" t="s">
        <v>22</v>
      </c>
    </row>
    <row r="108437" spans="12:16" x14ac:dyDescent="0.25">
      <c r="L108437" s="58">
        <v>46158.083333333336</v>
      </c>
      <c r="M108437" s="57">
        <v>2026</v>
      </c>
      <c r="N108437" s="57">
        <v>5</v>
      </c>
      <c r="O108437" s="57">
        <v>7</v>
      </c>
      <c r="P108437" t="s">
        <v>22</v>
      </c>
    </row>
    <row r="108438" spans="12:16" x14ac:dyDescent="0.25">
      <c r="L108438" s="58">
        <v>46158.125</v>
      </c>
      <c r="M108438" s="57">
        <v>2026</v>
      </c>
      <c r="N108438" s="57">
        <v>5</v>
      </c>
      <c r="O108438" s="57">
        <v>7</v>
      </c>
      <c r="P108438" t="s">
        <v>22</v>
      </c>
    </row>
    <row r="108439" spans="12:16" x14ac:dyDescent="0.25">
      <c r="L108439" s="58">
        <v>46158.166666666664</v>
      </c>
      <c r="M108439" s="57">
        <v>2026</v>
      </c>
      <c r="N108439" s="57">
        <v>5</v>
      </c>
      <c r="O108439" s="57">
        <v>7</v>
      </c>
      <c r="P108439" t="s">
        <v>22</v>
      </c>
    </row>
    <row r="108440" spans="12:16" x14ac:dyDescent="0.25">
      <c r="L108440" s="58">
        <v>46158.208333333336</v>
      </c>
      <c r="M108440" s="57">
        <v>2026</v>
      </c>
      <c r="N108440" s="57">
        <v>5</v>
      </c>
      <c r="O108440" s="57">
        <v>7</v>
      </c>
      <c r="P108440" t="s">
        <v>22</v>
      </c>
    </row>
    <row r="108441" spans="12:16" x14ac:dyDescent="0.25">
      <c r="L108441" s="58">
        <v>46158.25</v>
      </c>
      <c r="M108441" s="57">
        <v>2026</v>
      </c>
      <c r="N108441" s="57">
        <v>5</v>
      </c>
      <c r="O108441" s="57">
        <v>7</v>
      </c>
      <c r="P108441" t="s">
        <v>22</v>
      </c>
    </row>
    <row r="108442" spans="12:16" x14ac:dyDescent="0.25">
      <c r="L108442" s="58">
        <v>46158.291666666664</v>
      </c>
      <c r="M108442" s="57">
        <v>2026</v>
      </c>
      <c r="N108442" s="57">
        <v>5</v>
      </c>
      <c r="O108442" s="57">
        <v>7</v>
      </c>
      <c r="P108442" t="s">
        <v>22</v>
      </c>
    </row>
    <row r="108443" spans="12:16" x14ac:dyDescent="0.25">
      <c r="L108443" s="58">
        <v>46158.333333333336</v>
      </c>
      <c r="M108443" s="57">
        <v>2026</v>
      </c>
      <c r="N108443" s="57">
        <v>5</v>
      </c>
      <c r="O108443" s="57">
        <v>7</v>
      </c>
      <c r="P108443" t="s">
        <v>22</v>
      </c>
    </row>
    <row r="108444" spans="12:16" x14ac:dyDescent="0.25">
      <c r="L108444" s="58">
        <v>46158.375</v>
      </c>
      <c r="M108444" s="57">
        <v>2026</v>
      </c>
      <c r="N108444" s="57">
        <v>5</v>
      </c>
      <c r="O108444" s="57">
        <v>7</v>
      </c>
      <c r="P108444" t="s">
        <v>22</v>
      </c>
    </row>
    <row r="108445" spans="12:16" x14ac:dyDescent="0.25">
      <c r="L108445" s="58">
        <v>46158.416666666664</v>
      </c>
      <c r="M108445" s="57">
        <v>2026</v>
      </c>
      <c r="N108445" s="57">
        <v>5</v>
      </c>
      <c r="O108445" s="57">
        <v>7</v>
      </c>
      <c r="P108445" t="s">
        <v>22</v>
      </c>
    </row>
    <row r="108446" spans="12:16" x14ac:dyDescent="0.25">
      <c r="L108446" s="58">
        <v>46158.458333333336</v>
      </c>
      <c r="M108446" s="57">
        <v>2026</v>
      </c>
      <c r="N108446" s="57">
        <v>5</v>
      </c>
      <c r="O108446" s="57">
        <v>7</v>
      </c>
      <c r="P108446" t="s">
        <v>22</v>
      </c>
    </row>
    <row r="108447" spans="12:16" x14ac:dyDescent="0.25">
      <c r="L108447" s="58">
        <v>46158.5</v>
      </c>
      <c r="M108447" s="57">
        <v>2026</v>
      </c>
      <c r="N108447" s="57">
        <v>5</v>
      </c>
      <c r="O108447" s="57">
        <v>7</v>
      </c>
      <c r="P108447" t="s">
        <v>22</v>
      </c>
    </row>
    <row r="108448" spans="12:16" x14ac:dyDescent="0.25">
      <c r="L108448" s="58">
        <v>46158.541666666664</v>
      </c>
      <c r="M108448" s="57">
        <v>2026</v>
      </c>
      <c r="N108448" s="57">
        <v>5</v>
      </c>
      <c r="O108448" s="57">
        <v>7</v>
      </c>
      <c r="P108448" t="s">
        <v>22</v>
      </c>
    </row>
    <row r="108449" spans="12:16" x14ac:dyDescent="0.25">
      <c r="L108449" s="58">
        <v>46158.583333333336</v>
      </c>
      <c r="M108449" s="57">
        <v>2026</v>
      </c>
      <c r="N108449" s="57">
        <v>5</v>
      </c>
      <c r="O108449" s="57">
        <v>7</v>
      </c>
      <c r="P108449" t="s">
        <v>22</v>
      </c>
    </row>
    <row r="108450" spans="12:16" x14ac:dyDescent="0.25">
      <c r="L108450" s="58">
        <v>46158.625</v>
      </c>
      <c r="M108450" s="57">
        <v>2026</v>
      </c>
      <c r="N108450" s="57">
        <v>5</v>
      </c>
      <c r="O108450" s="57">
        <v>7</v>
      </c>
      <c r="P108450" t="s">
        <v>22</v>
      </c>
    </row>
    <row r="108451" spans="12:16" x14ac:dyDescent="0.25">
      <c r="L108451" s="58">
        <v>46158.666666666664</v>
      </c>
      <c r="M108451" s="57">
        <v>2026</v>
      </c>
      <c r="N108451" s="57">
        <v>5</v>
      </c>
      <c r="O108451" s="57">
        <v>7</v>
      </c>
      <c r="P108451" t="s">
        <v>22</v>
      </c>
    </row>
    <row r="108452" spans="12:16" x14ac:dyDescent="0.25">
      <c r="L108452" s="58">
        <v>46158.708333333336</v>
      </c>
      <c r="M108452" s="57">
        <v>2026</v>
      </c>
      <c r="N108452" s="57">
        <v>5</v>
      </c>
      <c r="O108452" s="57">
        <v>7</v>
      </c>
      <c r="P108452" t="s">
        <v>22</v>
      </c>
    </row>
    <row r="108453" spans="12:16" x14ac:dyDescent="0.25">
      <c r="L108453" s="58">
        <v>46158.75</v>
      </c>
      <c r="M108453" s="57">
        <v>2026</v>
      </c>
      <c r="N108453" s="57">
        <v>5</v>
      </c>
      <c r="O108453" s="57">
        <v>7</v>
      </c>
      <c r="P108453" t="s">
        <v>22</v>
      </c>
    </row>
    <row r="108454" spans="12:16" x14ac:dyDescent="0.25">
      <c r="L108454" s="58">
        <v>46158.791666666664</v>
      </c>
      <c r="M108454" s="57">
        <v>2026</v>
      </c>
      <c r="N108454" s="57">
        <v>5</v>
      </c>
      <c r="O108454" s="57">
        <v>7</v>
      </c>
      <c r="P108454" t="s">
        <v>22</v>
      </c>
    </row>
    <row r="108455" spans="12:16" x14ac:dyDescent="0.25">
      <c r="L108455" s="58">
        <v>46158.833333333336</v>
      </c>
      <c r="M108455" s="57">
        <v>2026</v>
      </c>
      <c r="N108455" s="57">
        <v>5</v>
      </c>
      <c r="O108455" s="57">
        <v>7</v>
      </c>
      <c r="P108455" t="s">
        <v>22</v>
      </c>
    </row>
    <row r="108456" spans="12:16" x14ac:dyDescent="0.25">
      <c r="L108456" s="58">
        <v>46158.875</v>
      </c>
      <c r="M108456" s="57">
        <v>2026</v>
      </c>
      <c r="N108456" s="57">
        <v>5</v>
      </c>
      <c r="O108456" s="57">
        <v>7</v>
      </c>
      <c r="P108456" t="s">
        <v>22</v>
      </c>
    </row>
    <row r="108457" spans="12:16" x14ac:dyDescent="0.25">
      <c r="L108457" s="58">
        <v>46158.916666666664</v>
      </c>
      <c r="M108457" s="57">
        <v>2026</v>
      </c>
      <c r="N108457" s="57">
        <v>5</v>
      </c>
      <c r="O108457" s="57">
        <v>7</v>
      </c>
      <c r="P108457" t="s">
        <v>22</v>
      </c>
    </row>
    <row r="108458" spans="12:16" x14ac:dyDescent="0.25">
      <c r="L108458" s="58">
        <v>46158.958333333336</v>
      </c>
      <c r="M108458" s="57">
        <v>2026</v>
      </c>
      <c r="N108458" s="57">
        <v>5</v>
      </c>
      <c r="O108458" s="57">
        <v>7</v>
      </c>
      <c r="P108458" t="s">
        <v>22</v>
      </c>
    </row>
    <row r="108459" spans="12:16" x14ac:dyDescent="0.25">
      <c r="L108459" s="58">
        <v>46159</v>
      </c>
      <c r="M108459" s="57">
        <v>2026</v>
      </c>
      <c r="N108459" s="57">
        <v>5</v>
      </c>
      <c r="O108459" s="57">
        <v>1</v>
      </c>
      <c r="P108459" t="s">
        <v>22</v>
      </c>
    </row>
    <row r="108460" spans="12:16" x14ac:dyDescent="0.25">
      <c r="L108460" s="58">
        <v>46159.041666666664</v>
      </c>
      <c r="M108460" s="57">
        <v>2026</v>
      </c>
      <c r="N108460" s="57">
        <v>5</v>
      </c>
      <c r="O108460" s="57">
        <v>1</v>
      </c>
      <c r="P108460" t="s">
        <v>22</v>
      </c>
    </row>
    <row r="108461" spans="12:16" x14ac:dyDescent="0.25">
      <c r="L108461" s="58">
        <v>46159.083333333336</v>
      </c>
      <c r="M108461" s="57">
        <v>2026</v>
      </c>
      <c r="N108461" s="57">
        <v>5</v>
      </c>
      <c r="O108461" s="57">
        <v>1</v>
      </c>
      <c r="P108461" t="s">
        <v>22</v>
      </c>
    </row>
    <row r="108462" spans="12:16" x14ac:dyDescent="0.25">
      <c r="L108462" s="58">
        <v>46159.125</v>
      </c>
      <c r="M108462" s="57">
        <v>2026</v>
      </c>
      <c r="N108462" s="57">
        <v>5</v>
      </c>
      <c r="O108462" s="57">
        <v>1</v>
      </c>
      <c r="P108462" t="s">
        <v>22</v>
      </c>
    </row>
    <row r="108463" spans="12:16" x14ac:dyDescent="0.25">
      <c r="L108463" s="58">
        <v>46159.166666666664</v>
      </c>
      <c r="M108463" s="57">
        <v>2026</v>
      </c>
      <c r="N108463" s="57">
        <v>5</v>
      </c>
      <c r="O108463" s="57">
        <v>1</v>
      </c>
      <c r="P108463" t="s">
        <v>22</v>
      </c>
    </row>
    <row r="108464" spans="12:16" x14ac:dyDescent="0.25">
      <c r="L108464" s="58">
        <v>46159.208333333336</v>
      </c>
      <c r="M108464" s="57">
        <v>2026</v>
      </c>
      <c r="N108464" s="57">
        <v>5</v>
      </c>
      <c r="O108464" s="57">
        <v>1</v>
      </c>
      <c r="P108464" t="s">
        <v>22</v>
      </c>
    </row>
    <row r="108465" spans="12:16" x14ac:dyDescent="0.25">
      <c r="L108465" s="58">
        <v>46159.25</v>
      </c>
      <c r="M108465" s="57">
        <v>2026</v>
      </c>
      <c r="N108465" s="57">
        <v>5</v>
      </c>
      <c r="O108465" s="57">
        <v>1</v>
      </c>
      <c r="P108465" t="s">
        <v>22</v>
      </c>
    </row>
    <row r="108466" spans="12:16" x14ac:dyDescent="0.25">
      <c r="L108466" s="58">
        <v>46159.291666666664</v>
      </c>
      <c r="M108466" s="57">
        <v>2026</v>
      </c>
      <c r="N108466" s="57">
        <v>5</v>
      </c>
      <c r="O108466" s="57">
        <v>1</v>
      </c>
      <c r="P108466" t="s">
        <v>22</v>
      </c>
    </row>
    <row r="108467" spans="12:16" x14ac:dyDescent="0.25">
      <c r="L108467" s="58">
        <v>46159.333333333336</v>
      </c>
      <c r="M108467" s="57">
        <v>2026</v>
      </c>
      <c r="N108467" s="57">
        <v>5</v>
      </c>
      <c r="O108467" s="57">
        <v>1</v>
      </c>
      <c r="P108467" t="s">
        <v>22</v>
      </c>
    </row>
    <row r="108468" spans="12:16" x14ac:dyDescent="0.25">
      <c r="L108468" s="58">
        <v>46159.375</v>
      </c>
      <c r="M108468" s="57">
        <v>2026</v>
      </c>
      <c r="N108468" s="57">
        <v>5</v>
      </c>
      <c r="O108468" s="57">
        <v>1</v>
      </c>
      <c r="P108468" t="s">
        <v>22</v>
      </c>
    </row>
    <row r="108469" spans="12:16" x14ac:dyDescent="0.25">
      <c r="L108469" s="58">
        <v>46159.416666666664</v>
      </c>
      <c r="M108469" s="57">
        <v>2026</v>
      </c>
      <c r="N108469" s="57">
        <v>5</v>
      </c>
      <c r="O108469" s="57">
        <v>1</v>
      </c>
      <c r="P108469" t="s">
        <v>22</v>
      </c>
    </row>
    <row r="108470" spans="12:16" x14ac:dyDescent="0.25">
      <c r="L108470" s="58">
        <v>46159.458333333336</v>
      </c>
      <c r="M108470" s="57">
        <v>2026</v>
      </c>
      <c r="N108470" s="57">
        <v>5</v>
      </c>
      <c r="O108470" s="57">
        <v>1</v>
      </c>
      <c r="P108470" t="s">
        <v>22</v>
      </c>
    </row>
    <row r="108471" spans="12:16" x14ac:dyDescent="0.25">
      <c r="L108471" s="58">
        <v>46159.5</v>
      </c>
      <c r="M108471" s="57">
        <v>2026</v>
      </c>
      <c r="N108471" s="57">
        <v>5</v>
      </c>
      <c r="O108471" s="57">
        <v>1</v>
      </c>
      <c r="P108471" t="s">
        <v>22</v>
      </c>
    </row>
    <row r="108472" spans="12:16" x14ac:dyDescent="0.25">
      <c r="L108472" s="58">
        <v>46159.541666666664</v>
      </c>
      <c r="M108472" s="57">
        <v>2026</v>
      </c>
      <c r="N108472" s="57">
        <v>5</v>
      </c>
      <c r="O108472" s="57">
        <v>1</v>
      </c>
      <c r="P108472" t="s">
        <v>22</v>
      </c>
    </row>
    <row r="108473" spans="12:16" x14ac:dyDescent="0.25">
      <c r="L108473" s="58">
        <v>46159.583333333336</v>
      </c>
      <c r="M108473" s="57">
        <v>2026</v>
      </c>
      <c r="N108473" s="57">
        <v>5</v>
      </c>
      <c r="O108473" s="57">
        <v>1</v>
      </c>
      <c r="P108473" t="s">
        <v>22</v>
      </c>
    </row>
    <row r="108474" spans="12:16" x14ac:dyDescent="0.25">
      <c r="L108474" s="58">
        <v>46159.625</v>
      </c>
      <c r="M108474" s="57">
        <v>2026</v>
      </c>
      <c r="N108474" s="57">
        <v>5</v>
      </c>
      <c r="O108474" s="57">
        <v>1</v>
      </c>
      <c r="P108474" t="s">
        <v>22</v>
      </c>
    </row>
    <row r="108475" spans="12:16" x14ac:dyDescent="0.25">
      <c r="L108475" s="58">
        <v>46159.666666666664</v>
      </c>
      <c r="M108475" s="57">
        <v>2026</v>
      </c>
      <c r="N108475" s="57">
        <v>5</v>
      </c>
      <c r="O108475" s="57">
        <v>1</v>
      </c>
      <c r="P108475" t="s">
        <v>22</v>
      </c>
    </row>
    <row r="108476" spans="12:16" x14ac:dyDescent="0.25">
      <c r="L108476" s="58">
        <v>46159.708333333336</v>
      </c>
      <c r="M108476" s="57">
        <v>2026</v>
      </c>
      <c r="N108476" s="57">
        <v>5</v>
      </c>
      <c r="O108476" s="57">
        <v>1</v>
      </c>
      <c r="P108476" t="s">
        <v>22</v>
      </c>
    </row>
    <row r="108477" spans="12:16" x14ac:dyDescent="0.25">
      <c r="L108477" s="58">
        <v>46159.75</v>
      </c>
      <c r="M108477" s="57">
        <v>2026</v>
      </c>
      <c r="N108477" s="57">
        <v>5</v>
      </c>
      <c r="O108477" s="57">
        <v>1</v>
      </c>
      <c r="P108477" t="s">
        <v>22</v>
      </c>
    </row>
    <row r="108478" spans="12:16" x14ac:dyDescent="0.25">
      <c r="L108478" s="58">
        <v>46159.791666666664</v>
      </c>
      <c r="M108478" s="57">
        <v>2026</v>
      </c>
      <c r="N108478" s="57">
        <v>5</v>
      </c>
      <c r="O108478" s="57">
        <v>1</v>
      </c>
      <c r="P108478" t="s">
        <v>22</v>
      </c>
    </row>
    <row r="108479" spans="12:16" x14ac:dyDescent="0.25">
      <c r="L108479" s="58">
        <v>46159.833333333336</v>
      </c>
      <c r="M108479" s="57">
        <v>2026</v>
      </c>
      <c r="N108479" s="57">
        <v>5</v>
      </c>
      <c r="O108479" s="57">
        <v>1</v>
      </c>
      <c r="P108479" t="s">
        <v>22</v>
      </c>
    </row>
    <row r="108480" spans="12:16" x14ac:dyDescent="0.25">
      <c r="L108480" s="58">
        <v>46159.875</v>
      </c>
      <c r="M108480" s="57">
        <v>2026</v>
      </c>
      <c r="N108480" s="57">
        <v>5</v>
      </c>
      <c r="O108480" s="57">
        <v>1</v>
      </c>
      <c r="P108480" t="s">
        <v>22</v>
      </c>
    </row>
    <row r="108481" spans="12:16" x14ac:dyDescent="0.25">
      <c r="L108481" s="58">
        <v>46159.916666666664</v>
      </c>
      <c r="M108481" s="57">
        <v>2026</v>
      </c>
      <c r="N108481" s="57">
        <v>5</v>
      </c>
      <c r="O108481" s="57">
        <v>1</v>
      </c>
      <c r="P108481" t="s">
        <v>22</v>
      </c>
    </row>
    <row r="108482" spans="12:16" x14ac:dyDescent="0.25">
      <c r="L108482" s="58">
        <v>46159.958333333336</v>
      </c>
      <c r="M108482" s="57">
        <v>2026</v>
      </c>
      <c r="N108482" s="57">
        <v>5</v>
      </c>
      <c r="O108482" s="57">
        <v>1</v>
      </c>
      <c r="P108482" t="s">
        <v>22</v>
      </c>
    </row>
    <row r="108483" spans="12:16" x14ac:dyDescent="0.25">
      <c r="L108483" s="58">
        <v>46160</v>
      </c>
      <c r="M108483" s="57">
        <v>2026</v>
      </c>
      <c r="N108483" s="57">
        <v>5</v>
      </c>
      <c r="O108483" s="57">
        <v>2</v>
      </c>
      <c r="P108483" t="s">
        <v>22</v>
      </c>
    </row>
    <row r="108484" spans="12:16" x14ac:dyDescent="0.25">
      <c r="L108484" s="58">
        <v>46160.041666666664</v>
      </c>
      <c r="M108484" s="57">
        <v>2026</v>
      </c>
      <c r="N108484" s="57">
        <v>5</v>
      </c>
      <c r="O108484" s="57">
        <v>2</v>
      </c>
      <c r="P108484" t="s">
        <v>22</v>
      </c>
    </row>
    <row r="108485" spans="12:16" x14ac:dyDescent="0.25">
      <c r="L108485" s="58">
        <v>46160.083333333336</v>
      </c>
      <c r="M108485" s="57">
        <v>2026</v>
      </c>
      <c r="N108485" s="57">
        <v>5</v>
      </c>
      <c r="O108485" s="57">
        <v>2</v>
      </c>
      <c r="P108485" t="s">
        <v>22</v>
      </c>
    </row>
    <row r="108486" spans="12:16" x14ac:dyDescent="0.25">
      <c r="L108486" s="58">
        <v>46160.125</v>
      </c>
      <c r="M108486" s="57">
        <v>2026</v>
      </c>
      <c r="N108486" s="57">
        <v>5</v>
      </c>
      <c r="O108486" s="57">
        <v>2</v>
      </c>
      <c r="P108486" t="s">
        <v>22</v>
      </c>
    </row>
    <row r="108487" spans="12:16" x14ac:dyDescent="0.25">
      <c r="L108487" s="58">
        <v>46160.166666666664</v>
      </c>
      <c r="M108487" s="57">
        <v>2026</v>
      </c>
      <c r="N108487" s="57">
        <v>5</v>
      </c>
      <c r="O108487" s="57">
        <v>2</v>
      </c>
      <c r="P108487" t="s">
        <v>22</v>
      </c>
    </row>
    <row r="108488" spans="12:16" x14ac:dyDescent="0.25">
      <c r="L108488" s="58">
        <v>46160.208333333336</v>
      </c>
      <c r="M108488" s="57">
        <v>2026</v>
      </c>
      <c r="N108488" s="57">
        <v>5</v>
      </c>
      <c r="O108488" s="57">
        <v>2</v>
      </c>
      <c r="P108488" t="s">
        <v>22</v>
      </c>
    </row>
    <row r="108489" spans="12:16" x14ac:dyDescent="0.25">
      <c r="L108489" s="58">
        <v>46160.25</v>
      </c>
      <c r="M108489" s="57">
        <v>2026</v>
      </c>
      <c r="N108489" s="57">
        <v>5</v>
      </c>
      <c r="O108489" s="57">
        <v>2</v>
      </c>
      <c r="P108489" t="s">
        <v>22</v>
      </c>
    </row>
    <row r="108490" spans="12:16" x14ac:dyDescent="0.25">
      <c r="L108490" s="58">
        <v>46160.291666666664</v>
      </c>
      <c r="M108490" s="57">
        <v>2026</v>
      </c>
      <c r="N108490" s="57">
        <v>5</v>
      </c>
      <c r="O108490" s="57">
        <v>2</v>
      </c>
      <c r="P108490" t="s">
        <v>22</v>
      </c>
    </row>
    <row r="108491" spans="12:16" x14ac:dyDescent="0.25">
      <c r="L108491" s="58">
        <v>46160.333333333336</v>
      </c>
      <c r="M108491" s="57">
        <v>2026</v>
      </c>
      <c r="N108491" s="57">
        <v>5</v>
      </c>
      <c r="O108491" s="57">
        <v>2</v>
      </c>
      <c r="P108491" t="s">
        <v>22</v>
      </c>
    </row>
    <row r="108492" spans="12:16" x14ac:dyDescent="0.25">
      <c r="L108492" s="58">
        <v>46160.375</v>
      </c>
      <c r="M108492" s="57">
        <v>2026</v>
      </c>
      <c r="N108492" s="57">
        <v>5</v>
      </c>
      <c r="O108492" s="57">
        <v>2</v>
      </c>
      <c r="P108492" t="s">
        <v>22</v>
      </c>
    </row>
    <row r="108493" spans="12:16" x14ac:dyDescent="0.25">
      <c r="L108493" s="58">
        <v>46160.416666666664</v>
      </c>
      <c r="M108493" s="57">
        <v>2026</v>
      </c>
      <c r="N108493" s="57">
        <v>5</v>
      </c>
      <c r="O108493" s="57">
        <v>2</v>
      </c>
      <c r="P108493" t="s">
        <v>22</v>
      </c>
    </row>
    <row r="108494" spans="12:16" x14ac:dyDescent="0.25">
      <c r="L108494" s="58">
        <v>46160.458333333336</v>
      </c>
      <c r="M108494" s="57">
        <v>2026</v>
      </c>
      <c r="N108494" s="57">
        <v>5</v>
      </c>
      <c r="O108494" s="57">
        <v>2</v>
      </c>
      <c r="P108494" t="s">
        <v>22</v>
      </c>
    </row>
    <row r="108495" spans="12:16" x14ac:dyDescent="0.25">
      <c r="L108495" s="58">
        <v>46160.5</v>
      </c>
      <c r="M108495" s="57">
        <v>2026</v>
      </c>
      <c r="N108495" s="57">
        <v>5</v>
      </c>
      <c r="O108495" s="57">
        <v>2</v>
      </c>
      <c r="P108495" t="s">
        <v>23</v>
      </c>
    </row>
    <row r="108496" spans="12:16" x14ac:dyDescent="0.25">
      <c r="L108496" s="58">
        <v>46160.541666666664</v>
      </c>
      <c r="M108496" s="57">
        <v>2026</v>
      </c>
      <c r="N108496" s="57">
        <v>5</v>
      </c>
      <c r="O108496" s="57">
        <v>2</v>
      </c>
      <c r="P108496" t="s">
        <v>23</v>
      </c>
    </row>
    <row r="108497" spans="12:16" x14ac:dyDescent="0.25">
      <c r="L108497" s="58">
        <v>46160.583333333336</v>
      </c>
      <c r="M108497" s="57">
        <v>2026</v>
      </c>
      <c r="N108497" s="57">
        <v>5</v>
      </c>
      <c r="O108497" s="57">
        <v>2</v>
      </c>
      <c r="P108497" t="s">
        <v>23</v>
      </c>
    </row>
    <row r="108498" spans="12:16" x14ac:dyDescent="0.25">
      <c r="L108498" s="58">
        <v>46160.625</v>
      </c>
      <c r="M108498" s="57">
        <v>2026</v>
      </c>
      <c r="N108498" s="57">
        <v>5</v>
      </c>
      <c r="O108498" s="57">
        <v>2</v>
      </c>
      <c r="P108498" t="s">
        <v>23</v>
      </c>
    </row>
    <row r="108499" spans="12:16" x14ac:dyDescent="0.25">
      <c r="L108499" s="58">
        <v>46160.666666666664</v>
      </c>
      <c r="M108499" s="57">
        <v>2026</v>
      </c>
      <c r="N108499" s="57">
        <v>5</v>
      </c>
      <c r="O108499" s="57">
        <v>2</v>
      </c>
      <c r="P108499" t="s">
        <v>23</v>
      </c>
    </row>
    <row r="108500" spans="12:16" x14ac:dyDescent="0.25">
      <c r="L108500" s="58">
        <v>46160.708333333336</v>
      </c>
      <c r="M108500" s="57">
        <v>2026</v>
      </c>
      <c r="N108500" s="57">
        <v>5</v>
      </c>
      <c r="O108500" s="57">
        <v>2</v>
      </c>
      <c r="P108500" t="s">
        <v>23</v>
      </c>
    </row>
    <row r="108501" spans="12:16" x14ac:dyDescent="0.25">
      <c r="L108501" s="58">
        <v>46160.75</v>
      </c>
      <c r="M108501" s="57">
        <v>2026</v>
      </c>
      <c r="N108501" s="57">
        <v>5</v>
      </c>
      <c r="O108501" s="57">
        <v>2</v>
      </c>
      <c r="P108501" t="s">
        <v>23</v>
      </c>
    </row>
    <row r="108502" spans="12:16" x14ac:dyDescent="0.25">
      <c r="L108502" s="58">
        <v>46160.791666666664</v>
      </c>
      <c r="M108502" s="57">
        <v>2026</v>
      </c>
      <c r="N108502" s="57">
        <v>5</v>
      </c>
      <c r="O108502" s="57">
        <v>2</v>
      </c>
      <c r="P108502" t="s">
        <v>23</v>
      </c>
    </row>
    <row r="108503" spans="12:16" x14ac:dyDescent="0.25">
      <c r="L108503" s="58">
        <v>46160.833333333336</v>
      </c>
      <c r="M108503" s="57">
        <v>2026</v>
      </c>
      <c r="N108503" s="57">
        <v>5</v>
      </c>
      <c r="O108503" s="57">
        <v>2</v>
      </c>
      <c r="P108503" t="s">
        <v>22</v>
      </c>
    </row>
    <row r="108504" spans="12:16" x14ac:dyDescent="0.25">
      <c r="L108504" s="58">
        <v>46160.875</v>
      </c>
      <c r="M108504" s="57">
        <v>2026</v>
      </c>
      <c r="N108504" s="57">
        <v>5</v>
      </c>
      <c r="O108504" s="57">
        <v>2</v>
      </c>
      <c r="P108504" t="s">
        <v>22</v>
      </c>
    </row>
    <row r="108505" spans="12:16" x14ac:dyDescent="0.25">
      <c r="L108505" s="58">
        <v>46160.916666666664</v>
      </c>
      <c r="M108505" s="57">
        <v>2026</v>
      </c>
      <c r="N108505" s="57">
        <v>5</v>
      </c>
      <c r="O108505" s="57">
        <v>2</v>
      </c>
      <c r="P108505" t="s">
        <v>22</v>
      </c>
    </row>
    <row r="108506" spans="12:16" x14ac:dyDescent="0.25">
      <c r="L108506" s="58">
        <v>46160.958333333336</v>
      </c>
      <c r="M108506" s="57">
        <v>2026</v>
      </c>
      <c r="N108506" s="57">
        <v>5</v>
      </c>
      <c r="O108506" s="57">
        <v>2</v>
      </c>
      <c r="P108506" t="s">
        <v>22</v>
      </c>
    </row>
    <row r="108507" spans="12:16" x14ac:dyDescent="0.25">
      <c r="L108507" s="58">
        <v>46161</v>
      </c>
      <c r="M108507" s="57">
        <v>2026</v>
      </c>
      <c r="N108507" s="57">
        <v>5</v>
      </c>
      <c r="O108507" s="57">
        <v>3</v>
      </c>
      <c r="P108507" t="s">
        <v>22</v>
      </c>
    </row>
    <row r="108508" spans="12:16" x14ac:dyDescent="0.25">
      <c r="L108508" s="58">
        <v>46161.041666666664</v>
      </c>
      <c r="M108508" s="57">
        <v>2026</v>
      </c>
      <c r="N108508" s="57">
        <v>5</v>
      </c>
      <c r="O108508" s="57">
        <v>3</v>
      </c>
      <c r="P108508" t="s">
        <v>22</v>
      </c>
    </row>
    <row r="108509" spans="12:16" x14ac:dyDescent="0.25">
      <c r="L108509" s="58">
        <v>46161.083333333336</v>
      </c>
      <c r="M108509" s="57">
        <v>2026</v>
      </c>
      <c r="N108509" s="57">
        <v>5</v>
      </c>
      <c r="O108509" s="57">
        <v>3</v>
      </c>
      <c r="P108509" t="s">
        <v>22</v>
      </c>
    </row>
    <row r="108510" spans="12:16" x14ac:dyDescent="0.25">
      <c r="L108510" s="58">
        <v>46161.125</v>
      </c>
      <c r="M108510" s="57">
        <v>2026</v>
      </c>
      <c r="N108510" s="57">
        <v>5</v>
      </c>
      <c r="O108510" s="57">
        <v>3</v>
      </c>
      <c r="P108510" t="s">
        <v>22</v>
      </c>
    </row>
    <row r="108511" spans="12:16" x14ac:dyDescent="0.25">
      <c r="L108511" s="58">
        <v>46161.166666666664</v>
      </c>
      <c r="M108511" s="57">
        <v>2026</v>
      </c>
      <c r="N108511" s="57">
        <v>5</v>
      </c>
      <c r="O108511" s="57">
        <v>3</v>
      </c>
      <c r="P108511" t="s">
        <v>22</v>
      </c>
    </row>
    <row r="108512" spans="12:16" x14ac:dyDescent="0.25">
      <c r="L108512" s="58">
        <v>46161.208333333336</v>
      </c>
      <c r="M108512" s="57">
        <v>2026</v>
      </c>
      <c r="N108512" s="57">
        <v>5</v>
      </c>
      <c r="O108512" s="57">
        <v>3</v>
      </c>
      <c r="P108512" t="s">
        <v>22</v>
      </c>
    </row>
    <row r="108513" spans="12:16" x14ac:dyDescent="0.25">
      <c r="L108513" s="58">
        <v>46161.25</v>
      </c>
      <c r="M108513" s="57">
        <v>2026</v>
      </c>
      <c r="N108513" s="57">
        <v>5</v>
      </c>
      <c r="O108513" s="57">
        <v>3</v>
      </c>
      <c r="P108513" t="s">
        <v>22</v>
      </c>
    </row>
    <row r="108514" spans="12:16" x14ac:dyDescent="0.25">
      <c r="L108514" s="58">
        <v>46161.291666666664</v>
      </c>
      <c r="M108514" s="57">
        <v>2026</v>
      </c>
      <c r="N108514" s="57">
        <v>5</v>
      </c>
      <c r="O108514" s="57">
        <v>3</v>
      </c>
      <c r="P108514" t="s">
        <v>22</v>
      </c>
    </row>
    <row r="108515" spans="12:16" x14ac:dyDescent="0.25">
      <c r="L108515" s="58">
        <v>46161.333333333336</v>
      </c>
      <c r="M108515" s="57">
        <v>2026</v>
      </c>
      <c r="N108515" s="57">
        <v>5</v>
      </c>
      <c r="O108515" s="57">
        <v>3</v>
      </c>
      <c r="P108515" t="s">
        <v>22</v>
      </c>
    </row>
    <row r="108516" spans="12:16" x14ac:dyDescent="0.25">
      <c r="L108516" s="58">
        <v>46161.375</v>
      </c>
      <c r="M108516" s="57">
        <v>2026</v>
      </c>
      <c r="N108516" s="57">
        <v>5</v>
      </c>
      <c r="O108516" s="57">
        <v>3</v>
      </c>
      <c r="P108516" t="s">
        <v>22</v>
      </c>
    </row>
    <row r="108517" spans="12:16" x14ac:dyDescent="0.25">
      <c r="L108517" s="58">
        <v>46161.416666666664</v>
      </c>
      <c r="M108517" s="57">
        <v>2026</v>
      </c>
      <c r="N108517" s="57">
        <v>5</v>
      </c>
      <c r="O108517" s="57">
        <v>3</v>
      </c>
      <c r="P108517" t="s">
        <v>22</v>
      </c>
    </row>
    <row r="108518" spans="12:16" x14ac:dyDescent="0.25">
      <c r="L108518" s="58">
        <v>46161.458333333336</v>
      </c>
      <c r="M108518" s="57">
        <v>2026</v>
      </c>
      <c r="N108518" s="57">
        <v>5</v>
      </c>
      <c r="O108518" s="57">
        <v>3</v>
      </c>
      <c r="P108518" t="s">
        <v>22</v>
      </c>
    </row>
    <row r="108519" spans="12:16" x14ac:dyDescent="0.25">
      <c r="L108519" s="58">
        <v>46161.5</v>
      </c>
      <c r="M108519" s="57">
        <v>2026</v>
      </c>
      <c r="N108519" s="57">
        <v>5</v>
      </c>
      <c r="O108519" s="57">
        <v>3</v>
      </c>
      <c r="P108519" t="s">
        <v>23</v>
      </c>
    </row>
    <row r="108520" spans="12:16" x14ac:dyDescent="0.25">
      <c r="L108520" s="58">
        <v>46161.541666666664</v>
      </c>
      <c r="M108520" s="57">
        <v>2026</v>
      </c>
      <c r="N108520" s="57">
        <v>5</v>
      </c>
      <c r="O108520" s="57">
        <v>3</v>
      </c>
      <c r="P108520" t="s">
        <v>23</v>
      </c>
    </row>
    <row r="108521" spans="12:16" x14ac:dyDescent="0.25">
      <c r="L108521" s="58">
        <v>46161.583333333336</v>
      </c>
      <c r="M108521" s="57">
        <v>2026</v>
      </c>
      <c r="N108521" s="57">
        <v>5</v>
      </c>
      <c r="O108521" s="57">
        <v>3</v>
      </c>
      <c r="P108521" t="s">
        <v>23</v>
      </c>
    </row>
    <row r="108522" spans="12:16" x14ac:dyDescent="0.25">
      <c r="L108522" s="58">
        <v>46161.625</v>
      </c>
      <c r="M108522" s="57">
        <v>2026</v>
      </c>
      <c r="N108522" s="57">
        <v>5</v>
      </c>
      <c r="O108522" s="57">
        <v>3</v>
      </c>
      <c r="P108522" t="s">
        <v>23</v>
      </c>
    </row>
    <row r="108523" spans="12:16" x14ac:dyDescent="0.25">
      <c r="L108523" s="58">
        <v>46161.666666666664</v>
      </c>
      <c r="M108523" s="57">
        <v>2026</v>
      </c>
      <c r="N108523" s="57">
        <v>5</v>
      </c>
      <c r="O108523" s="57">
        <v>3</v>
      </c>
      <c r="P108523" t="s">
        <v>23</v>
      </c>
    </row>
    <row r="108524" spans="12:16" x14ac:dyDescent="0.25">
      <c r="L108524" s="58">
        <v>46161.708333333336</v>
      </c>
      <c r="M108524" s="57">
        <v>2026</v>
      </c>
      <c r="N108524" s="57">
        <v>5</v>
      </c>
      <c r="O108524" s="57">
        <v>3</v>
      </c>
      <c r="P108524" t="s">
        <v>23</v>
      </c>
    </row>
    <row r="108525" spans="12:16" x14ac:dyDescent="0.25">
      <c r="L108525" s="58">
        <v>46161.75</v>
      </c>
      <c r="M108525" s="57">
        <v>2026</v>
      </c>
      <c r="N108525" s="57">
        <v>5</v>
      </c>
      <c r="O108525" s="57">
        <v>3</v>
      </c>
      <c r="P108525" t="s">
        <v>23</v>
      </c>
    </row>
    <row r="108526" spans="12:16" x14ac:dyDescent="0.25">
      <c r="L108526" s="58">
        <v>46161.791666666664</v>
      </c>
      <c r="M108526" s="57">
        <v>2026</v>
      </c>
      <c r="N108526" s="57">
        <v>5</v>
      </c>
      <c r="O108526" s="57">
        <v>3</v>
      </c>
      <c r="P108526" t="s">
        <v>23</v>
      </c>
    </row>
    <row r="108527" spans="12:16" x14ac:dyDescent="0.25">
      <c r="L108527" s="58">
        <v>46161.833333333336</v>
      </c>
      <c r="M108527" s="57">
        <v>2026</v>
      </c>
      <c r="N108527" s="57">
        <v>5</v>
      </c>
      <c r="O108527" s="57">
        <v>3</v>
      </c>
      <c r="P108527" t="s">
        <v>22</v>
      </c>
    </row>
    <row r="108528" spans="12:16" x14ac:dyDescent="0.25">
      <c r="L108528" s="58">
        <v>46161.875</v>
      </c>
      <c r="M108528" s="57">
        <v>2026</v>
      </c>
      <c r="N108528" s="57">
        <v>5</v>
      </c>
      <c r="O108528" s="57">
        <v>3</v>
      </c>
      <c r="P108528" t="s">
        <v>22</v>
      </c>
    </row>
    <row r="108529" spans="12:16" x14ac:dyDescent="0.25">
      <c r="L108529" s="58">
        <v>46161.916666666664</v>
      </c>
      <c r="M108529" s="57">
        <v>2026</v>
      </c>
      <c r="N108529" s="57">
        <v>5</v>
      </c>
      <c r="O108529" s="57">
        <v>3</v>
      </c>
      <c r="P108529" t="s">
        <v>22</v>
      </c>
    </row>
    <row r="108530" spans="12:16" x14ac:dyDescent="0.25">
      <c r="L108530" s="58">
        <v>46161.958333333336</v>
      </c>
      <c r="M108530" s="57">
        <v>2026</v>
      </c>
      <c r="N108530" s="57">
        <v>5</v>
      </c>
      <c r="O108530" s="57">
        <v>3</v>
      </c>
      <c r="P108530" t="s">
        <v>22</v>
      </c>
    </row>
    <row r="108531" spans="12:16" x14ac:dyDescent="0.25">
      <c r="L108531" s="58">
        <v>46162</v>
      </c>
      <c r="M108531" s="57">
        <v>2026</v>
      </c>
      <c r="N108531" s="57">
        <v>5</v>
      </c>
      <c r="O108531" s="57">
        <v>4</v>
      </c>
      <c r="P108531" t="s">
        <v>22</v>
      </c>
    </row>
    <row r="108532" spans="12:16" x14ac:dyDescent="0.25">
      <c r="L108532" s="58">
        <v>46162.041666666664</v>
      </c>
      <c r="M108532" s="57">
        <v>2026</v>
      </c>
      <c r="N108532" s="57">
        <v>5</v>
      </c>
      <c r="O108532" s="57">
        <v>4</v>
      </c>
      <c r="P108532" t="s">
        <v>22</v>
      </c>
    </row>
    <row r="108533" spans="12:16" x14ac:dyDescent="0.25">
      <c r="L108533" s="58">
        <v>46162.083333333336</v>
      </c>
      <c r="M108533" s="57">
        <v>2026</v>
      </c>
      <c r="N108533" s="57">
        <v>5</v>
      </c>
      <c r="O108533" s="57">
        <v>4</v>
      </c>
      <c r="P108533" t="s">
        <v>22</v>
      </c>
    </row>
    <row r="108534" spans="12:16" x14ac:dyDescent="0.25">
      <c r="L108534" s="58">
        <v>46162.125</v>
      </c>
      <c r="M108534" s="57">
        <v>2026</v>
      </c>
      <c r="N108534" s="57">
        <v>5</v>
      </c>
      <c r="O108534" s="57">
        <v>4</v>
      </c>
      <c r="P108534" t="s">
        <v>22</v>
      </c>
    </row>
    <row r="108535" spans="12:16" x14ac:dyDescent="0.25">
      <c r="L108535" s="58">
        <v>46162.166666666664</v>
      </c>
      <c r="M108535" s="57">
        <v>2026</v>
      </c>
      <c r="N108535" s="57">
        <v>5</v>
      </c>
      <c r="O108535" s="57">
        <v>4</v>
      </c>
      <c r="P108535" t="s">
        <v>22</v>
      </c>
    </row>
    <row r="108536" spans="12:16" x14ac:dyDescent="0.25">
      <c r="L108536" s="58">
        <v>46162.208333333336</v>
      </c>
      <c r="M108536" s="57">
        <v>2026</v>
      </c>
      <c r="N108536" s="57">
        <v>5</v>
      </c>
      <c r="O108536" s="57">
        <v>4</v>
      </c>
      <c r="P108536" t="s">
        <v>22</v>
      </c>
    </row>
    <row r="108537" spans="12:16" x14ac:dyDescent="0.25">
      <c r="L108537" s="58">
        <v>46162.25</v>
      </c>
      <c r="M108537" s="57">
        <v>2026</v>
      </c>
      <c r="N108537" s="57">
        <v>5</v>
      </c>
      <c r="O108537" s="57">
        <v>4</v>
      </c>
      <c r="P108537" t="s">
        <v>22</v>
      </c>
    </row>
    <row r="108538" spans="12:16" x14ac:dyDescent="0.25">
      <c r="L108538" s="58">
        <v>46162.291666666664</v>
      </c>
      <c r="M108538" s="57">
        <v>2026</v>
      </c>
      <c r="N108538" s="57">
        <v>5</v>
      </c>
      <c r="O108538" s="57">
        <v>4</v>
      </c>
      <c r="P108538" t="s">
        <v>22</v>
      </c>
    </row>
    <row r="108539" spans="12:16" x14ac:dyDescent="0.25">
      <c r="L108539" s="58">
        <v>46162.333333333336</v>
      </c>
      <c r="M108539" s="57">
        <v>2026</v>
      </c>
      <c r="N108539" s="57">
        <v>5</v>
      </c>
      <c r="O108539" s="57">
        <v>4</v>
      </c>
      <c r="P108539" t="s">
        <v>22</v>
      </c>
    </row>
    <row r="108540" spans="12:16" x14ac:dyDescent="0.25">
      <c r="L108540" s="58">
        <v>46162.375</v>
      </c>
      <c r="M108540" s="57">
        <v>2026</v>
      </c>
      <c r="N108540" s="57">
        <v>5</v>
      </c>
      <c r="O108540" s="57">
        <v>4</v>
      </c>
      <c r="P108540" t="s">
        <v>22</v>
      </c>
    </row>
    <row r="108541" spans="12:16" x14ac:dyDescent="0.25">
      <c r="L108541" s="58">
        <v>46162.416666666664</v>
      </c>
      <c r="M108541" s="57">
        <v>2026</v>
      </c>
      <c r="N108541" s="57">
        <v>5</v>
      </c>
      <c r="O108541" s="57">
        <v>4</v>
      </c>
      <c r="P108541" t="s">
        <v>22</v>
      </c>
    </row>
    <row r="108542" spans="12:16" x14ac:dyDescent="0.25">
      <c r="L108542" s="58">
        <v>46162.458333333336</v>
      </c>
      <c r="M108542" s="57">
        <v>2026</v>
      </c>
      <c r="N108542" s="57">
        <v>5</v>
      </c>
      <c r="O108542" s="57">
        <v>4</v>
      </c>
      <c r="P108542" t="s">
        <v>22</v>
      </c>
    </row>
    <row r="108543" spans="12:16" x14ac:dyDescent="0.25">
      <c r="L108543" s="58">
        <v>46162.5</v>
      </c>
      <c r="M108543" s="57">
        <v>2026</v>
      </c>
      <c r="N108543" s="57">
        <v>5</v>
      </c>
      <c r="O108543" s="57">
        <v>4</v>
      </c>
      <c r="P108543" t="s">
        <v>23</v>
      </c>
    </row>
    <row r="108544" spans="12:16" x14ac:dyDescent="0.25">
      <c r="L108544" s="58">
        <v>46162.541666666664</v>
      </c>
      <c r="M108544" s="57">
        <v>2026</v>
      </c>
      <c r="N108544" s="57">
        <v>5</v>
      </c>
      <c r="O108544" s="57">
        <v>4</v>
      </c>
      <c r="P108544" t="s">
        <v>23</v>
      </c>
    </row>
    <row r="108545" spans="12:16" x14ac:dyDescent="0.25">
      <c r="L108545" s="58">
        <v>46162.583333333336</v>
      </c>
      <c r="M108545" s="57">
        <v>2026</v>
      </c>
      <c r="N108545" s="57">
        <v>5</v>
      </c>
      <c r="O108545" s="57">
        <v>4</v>
      </c>
      <c r="P108545" t="s">
        <v>23</v>
      </c>
    </row>
    <row r="108546" spans="12:16" x14ac:dyDescent="0.25">
      <c r="L108546" s="58">
        <v>46162.625</v>
      </c>
      <c r="M108546" s="57">
        <v>2026</v>
      </c>
      <c r="N108546" s="57">
        <v>5</v>
      </c>
      <c r="O108546" s="57">
        <v>4</v>
      </c>
      <c r="P108546" t="s">
        <v>23</v>
      </c>
    </row>
    <row r="108547" spans="12:16" x14ac:dyDescent="0.25">
      <c r="L108547" s="58">
        <v>46162.666666666664</v>
      </c>
      <c r="M108547" s="57">
        <v>2026</v>
      </c>
      <c r="N108547" s="57">
        <v>5</v>
      </c>
      <c r="O108547" s="57">
        <v>4</v>
      </c>
      <c r="P108547" t="s">
        <v>23</v>
      </c>
    </row>
    <row r="108548" spans="12:16" x14ac:dyDescent="0.25">
      <c r="L108548" s="58">
        <v>46162.708333333336</v>
      </c>
      <c r="M108548" s="57">
        <v>2026</v>
      </c>
      <c r="N108548" s="57">
        <v>5</v>
      </c>
      <c r="O108548" s="57">
        <v>4</v>
      </c>
      <c r="P108548" t="s">
        <v>23</v>
      </c>
    </row>
    <row r="108549" spans="12:16" x14ac:dyDescent="0.25">
      <c r="L108549" s="58">
        <v>46162.75</v>
      </c>
      <c r="M108549" s="57">
        <v>2026</v>
      </c>
      <c r="N108549" s="57">
        <v>5</v>
      </c>
      <c r="O108549" s="57">
        <v>4</v>
      </c>
      <c r="P108549" t="s">
        <v>23</v>
      </c>
    </row>
    <row r="108550" spans="12:16" x14ac:dyDescent="0.25">
      <c r="L108550" s="58">
        <v>46162.791666666664</v>
      </c>
      <c r="M108550" s="57">
        <v>2026</v>
      </c>
      <c r="N108550" s="57">
        <v>5</v>
      </c>
      <c r="O108550" s="57">
        <v>4</v>
      </c>
      <c r="P108550" t="s">
        <v>23</v>
      </c>
    </row>
    <row r="108551" spans="12:16" x14ac:dyDescent="0.25">
      <c r="L108551" s="58">
        <v>46162.833333333336</v>
      </c>
      <c r="M108551" s="57">
        <v>2026</v>
      </c>
      <c r="N108551" s="57">
        <v>5</v>
      </c>
      <c r="O108551" s="57">
        <v>4</v>
      </c>
      <c r="P108551" t="s">
        <v>22</v>
      </c>
    </row>
    <row r="108552" spans="12:16" x14ac:dyDescent="0.25">
      <c r="L108552" s="58">
        <v>46162.875</v>
      </c>
      <c r="M108552" s="57">
        <v>2026</v>
      </c>
      <c r="N108552" s="57">
        <v>5</v>
      </c>
      <c r="O108552" s="57">
        <v>4</v>
      </c>
      <c r="P108552" t="s">
        <v>22</v>
      </c>
    </row>
    <row r="108553" spans="12:16" x14ac:dyDescent="0.25">
      <c r="L108553" s="58">
        <v>46162.916666666664</v>
      </c>
      <c r="M108553" s="57">
        <v>2026</v>
      </c>
      <c r="N108553" s="57">
        <v>5</v>
      </c>
      <c r="O108553" s="57">
        <v>4</v>
      </c>
      <c r="P108553" t="s">
        <v>22</v>
      </c>
    </row>
    <row r="108554" spans="12:16" x14ac:dyDescent="0.25">
      <c r="L108554" s="58">
        <v>46162.958333333336</v>
      </c>
      <c r="M108554" s="57">
        <v>2026</v>
      </c>
      <c r="N108554" s="57">
        <v>5</v>
      </c>
      <c r="O108554" s="57">
        <v>4</v>
      </c>
      <c r="P108554" t="s">
        <v>22</v>
      </c>
    </row>
    <row r="108555" spans="12:16" x14ac:dyDescent="0.25">
      <c r="L108555" s="58">
        <v>46163</v>
      </c>
      <c r="M108555" s="57">
        <v>2026</v>
      </c>
      <c r="N108555" s="57">
        <v>5</v>
      </c>
      <c r="O108555" s="57">
        <v>5</v>
      </c>
      <c r="P108555" t="s">
        <v>22</v>
      </c>
    </row>
    <row r="108556" spans="12:16" x14ac:dyDescent="0.25">
      <c r="L108556" s="58">
        <v>46163.041666666664</v>
      </c>
      <c r="M108556" s="57">
        <v>2026</v>
      </c>
      <c r="N108556" s="57">
        <v>5</v>
      </c>
      <c r="O108556" s="57">
        <v>5</v>
      </c>
      <c r="P108556" t="s">
        <v>22</v>
      </c>
    </row>
    <row r="108557" spans="12:16" x14ac:dyDescent="0.25">
      <c r="L108557" s="58">
        <v>46163.083333333336</v>
      </c>
      <c r="M108557" s="57">
        <v>2026</v>
      </c>
      <c r="N108557" s="57">
        <v>5</v>
      </c>
      <c r="O108557" s="57">
        <v>5</v>
      </c>
      <c r="P108557" t="s">
        <v>22</v>
      </c>
    </row>
    <row r="108558" spans="12:16" x14ac:dyDescent="0.25">
      <c r="L108558" s="58">
        <v>46163.125</v>
      </c>
      <c r="M108558" s="57">
        <v>2026</v>
      </c>
      <c r="N108558" s="57">
        <v>5</v>
      </c>
      <c r="O108558" s="57">
        <v>5</v>
      </c>
      <c r="P108558" t="s">
        <v>22</v>
      </c>
    </row>
    <row r="108559" spans="12:16" x14ac:dyDescent="0.25">
      <c r="L108559" s="58">
        <v>46163.166666666664</v>
      </c>
      <c r="M108559" s="57">
        <v>2026</v>
      </c>
      <c r="N108559" s="57">
        <v>5</v>
      </c>
      <c r="O108559" s="57">
        <v>5</v>
      </c>
      <c r="P108559" t="s">
        <v>22</v>
      </c>
    </row>
    <row r="108560" spans="12:16" x14ac:dyDescent="0.25">
      <c r="L108560" s="58">
        <v>46163.208333333336</v>
      </c>
      <c r="M108560" s="57">
        <v>2026</v>
      </c>
      <c r="N108560" s="57">
        <v>5</v>
      </c>
      <c r="O108560" s="57">
        <v>5</v>
      </c>
      <c r="P108560" t="s">
        <v>22</v>
      </c>
    </row>
    <row r="108561" spans="12:16" x14ac:dyDescent="0.25">
      <c r="L108561" s="58">
        <v>46163.25</v>
      </c>
      <c r="M108561" s="57">
        <v>2026</v>
      </c>
      <c r="N108561" s="57">
        <v>5</v>
      </c>
      <c r="O108561" s="57">
        <v>5</v>
      </c>
      <c r="P108561" t="s">
        <v>22</v>
      </c>
    </row>
    <row r="108562" spans="12:16" x14ac:dyDescent="0.25">
      <c r="L108562" s="58">
        <v>46163.291666666664</v>
      </c>
      <c r="M108562" s="57">
        <v>2026</v>
      </c>
      <c r="N108562" s="57">
        <v>5</v>
      </c>
      <c r="O108562" s="57">
        <v>5</v>
      </c>
      <c r="P108562" t="s">
        <v>22</v>
      </c>
    </row>
    <row r="108563" spans="12:16" x14ac:dyDescent="0.25">
      <c r="L108563" s="58">
        <v>46163.333333333336</v>
      </c>
      <c r="M108563" s="57">
        <v>2026</v>
      </c>
      <c r="N108563" s="57">
        <v>5</v>
      </c>
      <c r="O108563" s="57">
        <v>5</v>
      </c>
      <c r="P108563" t="s">
        <v>22</v>
      </c>
    </row>
    <row r="108564" spans="12:16" x14ac:dyDescent="0.25">
      <c r="L108564" s="58">
        <v>46163.375</v>
      </c>
      <c r="M108564" s="57">
        <v>2026</v>
      </c>
      <c r="N108564" s="57">
        <v>5</v>
      </c>
      <c r="O108564" s="57">
        <v>5</v>
      </c>
      <c r="P108564" t="s">
        <v>22</v>
      </c>
    </row>
    <row r="108565" spans="12:16" x14ac:dyDescent="0.25">
      <c r="L108565" s="58">
        <v>46163.416666666664</v>
      </c>
      <c r="M108565" s="57">
        <v>2026</v>
      </c>
      <c r="N108565" s="57">
        <v>5</v>
      </c>
      <c r="O108565" s="57">
        <v>5</v>
      </c>
      <c r="P108565" t="s">
        <v>22</v>
      </c>
    </row>
    <row r="108566" spans="12:16" x14ac:dyDescent="0.25">
      <c r="L108566" s="58">
        <v>46163.458333333336</v>
      </c>
      <c r="M108566" s="57">
        <v>2026</v>
      </c>
      <c r="N108566" s="57">
        <v>5</v>
      </c>
      <c r="O108566" s="57">
        <v>5</v>
      </c>
      <c r="P108566" t="s">
        <v>22</v>
      </c>
    </row>
    <row r="108567" spans="12:16" x14ac:dyDescent="0.25">
      <c r="L108567" s="58">
        <v>46163.5</v>
      </c>
      <c r="M108567" s="57">
        <v>2026</v>
      </c>
      <c r="N108567" s="57">
        <v>5</v>
      </c>
      <c r="O108567" s="57">
        <v>5</v>
      </c>
      <c r="P108567" t="s">
        <v>23</v>
      </c>
    </row>
    <row r="108568" spans="12:16" x14ac:dyDescent="0.25">
      <c r="L108568" s="58">
        <v>46163.541666666664</v>
      </c>
      <c r="M108568" s="57">
        <v>2026</v>
      </c>
      <c r="N108568" s="57">
        <v>5</v>
      </c>
      <c r="O108568" s="57">
        <v>5</v>
      </c>
      <c r="P108568" t="s">
        <v>23</v>
      </c>
    </row>
    <row r="108569" spans="12:16" x14ac:dyDescent="0.25">
      <c r="L108569" s="58">
        <v>46163.583333333336</v>
      </c>
      <c r="M108569" s="57">
        <v>2026</v>
      </c>
      <c r="N108569" s="57">
        <v>5</v>
      </c>
      <c r="O108569" s="57">
        <v>5</v>
      </c>
      <c r="P108569" t="s">
        <v>23</v>
      </c>
    </row>
    <row r="108570" spans="12:16" x14ac:dyDescent="0.25">
      <c r="L108570" s="58">
        <v>46163.625</v>
      </c>
      <c r="M108570" s="57">
        <v>2026</v>
      </c>
      <c r="N108570" s="57">
        <v>5</v>
      </c>
      <c r="O108570" s="57">
        <v>5</v>
      </c>
      <c r="P108570" t="s">
        <v>23</v>
      </c>
    </row>
    <row r="108571" spans="12:16" x14ac:dyDescent="0.25">
      <c r="L108571" s="58">
        <v>46163.666666666664</v>
      </c>
      <c r="M108571" s="57">
        <v>2026</v>
      </c>
      <c r="N108571" s="57">
        <v>5</v>
      </c>
      <c r="O108571" s="57">
        <v>5</v>
      </c>
      <c r="P108571" t="s">
        <v>23</v>
      </c>
    </row>
    <row r="108572" spans="12:16" x14ac:dyDescent="0.25">
      <c r="L108572" s="58">
        <v>46163.708333333336</v>
      </c>
      <c r="M108572" s="57">
        <v>2026</v>
      </c>
      <c r="N108572" s="57">
        <v>5</v>
      </c>
      <c r="O108572" s="57">
        <v>5</v>
      </c>
      <c r="P108572" t="s">
        <v>23</v>
      </c>
    </row>
    <row r="108573" spans="12:16" x14ac:dyDescent="0.25">
      <c r="L108573" s="58">
        <v>46163.75</v>
      </c>
      <c r="M108573" s="57">
        <v>2026</v>
      </c>
      <c r="N108573" s="57">
        <v>5</v>
      </c>
      <c r="O108573" s="57">
        <v>5</v>
      </c>
      <c r="P108573" t="s">
        <v>23</v>
      </c>
    </row>
    <row r="108574" spans="12:16" x14ac:dyDescent="0.25">
      <c r="L108574" s="58">
        <v>46163.791666666664</v>
      </c>
      <c r="M108574" s="57">
        <v>2026</v>
      </c>
      <c r="N108574" s="57">
        <v>5</v>
      </c>
      <c r="O108574" s="57">
        <v>5</v>
      </c>
      <c r="P108574" t="s">
        <v>23</v>
      </c>
    </row>
    <row r="108575" spans="12:16" x14ac:dyDescent="0.25">
      <c r="L108575" s="58">
        <v>46163.833333333336</v>
      </c>
      <c r="M108575" s="57">
        <v>2026</v>
      </c>
      <c r="N108575" s="57">
        <v>5</v>
      </c>
      <c r="O108575" s="57">
        <v>5</v>
      </c>
      <c r="P108575" t="s">
        <v>22</v>
      </c>
    </row>
    <row r="108576" spans="12:16" x14ac:dyDescent="0.25">
      <c r="L108576" s="58">
        <v>46163.875</v>
      </c>
      <c r="M108576" s="57">
        <v>2026</v>
      </c>
      <c r="N108576" s="57">
        <v>5</v>
      </c>
      <c r="O108576" s="57">
        <v>5</v>
      </c>
      <c r="P108576" t="s">
        <v>22</v>
      </c>
    </row>
    <row r="108577" spans="12:16" x14ac:dyDescent="0.25">
      <c r="L108577" s="58">
        <v>46163.916666666664</v>
      </c>
      <c r="M108577" s="57">
        <v>2026</v>
      </c>
      <c r="N108577" s="57">
        <v>5</v>
      </c>
      <c r="O108577" s="57">
        <v>5</v>
      </c>
      <c r="P108577" t="s">
        <v>22</v>
      </c>
    </row>
    <row r="108578" spans="12:16" x14ac:dyDescent="0.25">
      <c r="L108578" s="58">
        <v>46163.958333333336</v>
      </c>
      <c r="M108578" s="57">
        <v>2026</v>
      </c>
      <c r="N108578" s="57">
        <v>5</v>
      </c>
      <c r="O108578" s="57">
        <v>5</v>
      </c>
      <c r="P108578" t="s">
        <v>22</v>
      </c>
    </row>
    <row r="108579" spans="12:16" x14ac:dyDescent="0.25">
      <c r="L108579" s="58">
        <v>46164</v>
      </c>
      <c r="M108579" s="57">
        <v>2026</v>
      </c>
      <c r="N108579" s="57">
        <v>5</v>
      </c>
      <c r="O108579" s="57">
        <v>6</v>
      </c>
      <c r="P108579" t="s">
        <v>22</v>
      </c>
    </row>
    <row r="108580" spans="12:16" x14ac:dyDescent="0.25">
      <c r="L108580" s="58">
        <v>46164.041666666664</v>
      </c>
      <c r="M108580" s="57">
        <v>2026</v>
      </c>
      <c r="N108580" s="57">
        <v>5</v>
      </c>
      <c r="O108580" s="57">
        <v>6</v>
      </c>
      <c r="P108580" t="s">
        <v>22</v>
      </c>
    </row>
    <row r="108581" spans="12:16" x14ac:dyDescent="0.25">
      <c r="L108581" s="58">
        <v>46164.083333333336</v>
      </c>
      <c r="M108581" s="57">
        <v>2026</v>
      </c>
      <c r="N108581" s="57">
        <v>5</v>
      </c>
      <c r="O108581" s="57">
        <v>6</v>
      </c>
      <c r="P108581" t="s">
        <v>22</v>
      </c>
    </row>
    <row r="108582" spans="12:16" x14ac:dyDescent="0.25">
      <c r="L108582" s="58">
        <v>46164.125</v>
      </c>
      <c r="M108582" s="57">
        <v>2026</v>
      </c>
      <c r="N108582" s="57">
        <v>5</v>
      </c>
      <c r="O108582" s="57">
        <v>6</v>
      </c>
      <c r="P108582" t="s">
        <v>22</v>
      </c>
    </row>
    <row r="108583" spans="12:16" x14ac:dyDescent="0.25">
      <c r="L108583" s="58">
        <v>46164.166666666664</v>
      </c>
      <c r="M108583" s="57">
        <v>2026</v>
      </c>
      <c r="N108583" s="57">
        <v>5</v>
      </c>
      <c r="O108583" s="57">
        <v>6</v>
      </c>
      <c r="P108583" t="s">
        <v>22</v>
      </c>
    </row>
    <row r="108584" spans="12:16" x14ac:dyDescent="0.25">
      <c r="L108584" s="58">
        <v>46164.208333333336</v>
      </c>
      <c r="M108584" s="57">
        <v>2026</v>
      </c>
      <c r="N108584" s="57">
        <v>5</v>
      </c>
      <c r="O108584" s="57">
        <v>6</v>
      </c>
      <c r="P108584" t="s">
        <v>22</v>
      </c>
    </row>
    <row r="108585" spans="12:16" x14ac:dyDescent="0.25">
      <c r="L108585" s="58">
        <v>46164.25</v>
      </c>
      <c r="M108585" s="57">
        <v>2026</v>
      </c>
      <c r="N108585" s="57">
        <v>5</v>
      </c>
      <c r="O108585" s="57">
        <v>6</v>
      </c>
      <c r="P108585" t="s">
        <v>22</v>
      </c>
    </row>
    <row r="108586" spans="12:16" x14ac:dyDescent="0.25">
      <c r="L108586" s="58">
        <v>46164.291666666664</v>
      </c>
      <c r="M108586" s="57">
        <v>2026</v>
      </c>
      <c r="N108586" s="57">
        <v>5</v>
      </c>
      <c r="O108586" s="57">
        <v>6</v>
      </c>
      <c r="P108586" t="s">
        <v>22</v>
      </c>
    </row>
    <row r="108587" spans="12:16" x14ac:dyDescent="0.25">
      <c r="L108587" s="58">
        <v>46164.333333333336</v>
      </c>
      <c r="M108587" s="57">
        <v>2026</v>
      </c>
      <c r="N108587" s="57">
        <v>5</v>
      </c>
      <c r="O108587" s="57">
        <v>6</v>
      </c>
      <c r="P108587" t="s">
        <v>22</v>
      </c>
    </row>
    <row r="108588" spans="12:16" x14ac:dyDescent="0.25">
      <c r="L108588" s="58">
        <v>46164.375</v>
      </c>
      <c r="M108588" s="57">
        <v>2026</v>
      </c>
      <c r="N108588" s="57">
        <v>5</v>
      </c>
      <c r="O108588" s="57">
        <v>6</v>
      </c>
      <c r="P108588" t="s">
        <v>22</v>
      </c>
    </row>
    <row r="108589" spans="12:16" x14ac:dyDescent="0.25">
      <c r="L108589" s="58">
        <v>46164.416666666664</v>
      </c>
      <c r="M108589" s="57">
        <v>2026</v>
      </c>
      <c r="N108589" s="57">
        <v>5</v>
      </c>
      <c r="O108589" s="57">
        <v>6</v>
      </c>
      <c r="P108589" t="s">
        <v>22</v>
      </c>
    </row>
    <row r="108590" spans="12:16" x14ac:dyDescent="0.25">
      <c r="L108590" s="58">
        <v>46164.458333333336</v>
      </c>
      <c r="M108590" s="57">
        <v>2026</v>
      </c>
      <c r="N108590" s="57">
        <v>5</v>
      </c>
      <c r="O108590" s="57">
        <v>6</v>
      </c>
      <c r="P108590" t="s">
        <v>22</v>
      </c>
    </row>
    <row r="108591" spans="12:16" x14ac:dyDescent="0.25">
      <c r="L108591" s="58">
        <v>46164.5</v>
      </c>
      <c r="M108591" s="57">
        <v>2026</v>
      </c>
      <c r="N108591" s="57">
        <v>5</v>
      </c>
      <c r="O108591" s="57">
        <v>6</v>
      </c>
      <c r="P108591" t="s">
        <v>23</v>
      </c>
    </row>
    <row r="108592" spans="12:16" x14ac:dyDescent="0.25">
      <c r="L108592" s="58">
        <v>46164.541666666664</v>
      </c>
      <c r="M108592" s="57">
        <v>2026</v>
      </c>
      <c r="N108592" s="57">
        <v>5</v>
      </c>
      <c r="O108592" s="57">
        <v>6</v>
      </c>
      <c r="P108592" t="s">
        <v>23</v>
      </c>
    </row>
    <row r="108593" spans="12:16" x14ac:dyDescent="0.25">
      <c r="L108593" s="58">
        <v>46164.583333333336</v>
      </c>
      <c r="M108593" s="57">
        <v>2026</v>
      </c>
      <c r="N108593" s="57">
        <v>5</v>
      </c>
      <c r="O108593" s="57">
        <v>6</v>
      </c>
      <c r="P108593" t="s">
        <v>23</v>
      </c>
    </row>
    <row r="108594" spans="12:16" x14ac:dyDescent="0.25">
      <c r="L108594" s="58">
        <v>46164.625</v>
      </c>
      <c r="M108594" s="57">
        <v>2026</v>
      </c>
      <c r="N108594" s="57">
        <v>5</v>
      </c>
      <c r="O108594" s="57">
        <v>6</v>
      </c>
      <c r="P108594" t="s">
        <v>23</v>
      </c>
    </row>
    <row r="108595" spans="12:16" x14ac:dyDescent="0.25">
      <c r="L108595" s="58">
        <v>46164.666666666664</v>
      </c>
      <c r="M108595" s="57">
        <v>2026</v>
      </c>
      <c r="N108595" s="57">
        <v>5</v>
      </c>
      <c r="O108595" s="57">
        <v>6</v>
      </c>
      <c r="P108595" t="s">
        <v>23</v>
      </c>
    </row>
    <row r="108596" spans="12:16" x14ac:dyDescent="0.25">
      <c r="L108596" s="58">
        <v>46164.708333333336</v>
      </c>
      <c r="M108596" s="57">
        <v>2026</v>
      </c>
      <c r="N108596" s="57">
        <v>5</v>
      </c>
      <c r="O108596" s="57">
        <v>6</v>
      </c>
      <c r="P108596" t="s">
        <v>23</v>
      </c>
    </row>
    <row r="108597" spans="12:16" x14ac:dyDescent="0.25">
      <c r="L108597" s="58">
        <v>46164.75</v>
      </c>
      <c r="M108597" s="57">
        <v>2026</v>
      </c>
      <c r="N108597" s="57">
        <v>5</v>
      </c>
      <c r="O108597" s="57">
        <v>6</v>
      </c>
      <c r="P108597" t="s">
        <v>23</v>
      </c>
    </row>
    <row r="108598" spans="12:16" x14ac:dyDescent="0.25">
      <c r="L108598" s="58">
        <v>46164.791666666664</v>
      </c>
      <c r="M108598" s="57">
        <v>2026</v>
      </c>
      <c r="N108598" s="57">
        <v>5</v>
      </c>
      <c r="O108598" s="57">
        <v>6</v>
      </c>
      <c r="P108598" t="s">
        <v>23</v>
      </c>
    </row>
    <row r="108599" spans="12:16" x14ac:dyDescent="0.25">
      <c r="L108599" s="58">
        <v>46164.833333333336</v>
      </c>
      <c r="M108599" s="57">
        <v>2026</v>
      </c>
      <c r="N108599" s="57">
        <v>5</v>
      </c>
      <c r="O108599" s="57">
        <v>6</v>
      </c>
      <c r="P108599" t="s">
        <v>22</v>
      </c>
    </row>
    <row r="108600" spans="12:16" x14ac:dyDescent="0.25">
      <c r="L108600" s="58">
        <v>46164.875</v>
      </c>
      <c r="M108600" s="57">
        <v>2026</v>
      </c>
      <c r="N108600" s="57">
        <v>5</v>
      </c>
      <c r="O108600" s="57">
        <v>6</v>
      </c>
      <c r="P108600" t="s">
        <v>22</v>
      </c>
    </row>
    <row r="108601" spans="12:16" x14ac:dyDescent="0.25">
      <c r="L108601" s="58">
        <v>46164.916666666664</v>
      </c>
      <c r="M108601" s="57">
        <v>2026</v>
      </c>
      <c r="N108601" s="57">
        <v>5</v>
      </c>
      <c r="O108601" s="57">
        <v>6</v>
      </c>
      <c r="P108601" t="s">
        <v>22</v>
      </c>
    </row>
    <row r="108602" spans="12:16" x14ac:dyDescent="0.25">
      <c r="L108602" s="58">
        <v>46164.958333333336</v>
      </c>
      <c r="M108602" s="57">
        <v>2026</v>
      </c>
      <c r="N108602" s="57">
        <v>5</v>
      </c>
      <c r="O108602" s="57">
        <v>6</v>
      </c>
      <c r="P108602" t="s">
        <v>22</v>
      </c>
    </row>
    <row r="108603" spans="12:16" x14ac:dyDescent="0.25">
      <c r="L108603" s="58">
        <v>46165</v>
      </c>
      <c r="M108603" s="57">
        <v>2026</v>
      </c>
      <c r="N108603" s="57">
        <v>5</v>
      </c>
      <c r="O108603" s="57">
        <v>7</v>
      </c>
      <c r="P108603" t="s">
        <v>22</v>
      </c>
    </row>
    <row r="108604" spans="12:16" x14ac:dyDescent="0.25">
      <c r="L108604" s="58">
        <v>46165.041666666664</v>
      </c>
      <c r="M108604" s="57">
        <v>2026</v>
      </c>
      <c r="N108604" s="57">
        <v>5</v>
      </c>
      <c r="O108604" s="57">
        <v>7</v>
      </c>
      <c r="P108604" t="s">
        <v>22</v>
      </c>
    </row>
    <row r="108605" spans="12:16" x14ac:dyDescent="0.25">
      <c r="L108605" s="58">
        <v>46165.083333333336</v>
      </c>
      <c r="M108605" s="57">
        <v>2026</v>
      </c>
      <c r="N108605" s="57">
        <v>5</v>
      </c>
      <c r="O108605" s="57">
        <v>7</v>
      </c>
      <c r="P108605" t="s">
        <v>22</v>
      </c>
    </row>
    <row r="108606" spans="12:16" x14ac:dyDescent="0.25">
      <c r="L108606" s="58">
        <v>46165.125</v>
      </c>
      <c r="M108606" s="57">
        <v>2026</v>
      </c>
      <c r="N108606" s="57">
        <v>5</v>
      </c>
      <c r="O108606" s="57">
        <v>7</v>
      </c>
      <c r="P108606" t="s">
        <v>22</v>
      </c>
    </row>
    <row r="108607" spans="12:16" x14ac:dyDescent="0.25">
      <c r="L108607" s="58">
        <v>46165.166666666664</v>
      </c>
      <c r="M108607" s="57">
        <v>2026</v>
      </c>
      <c r="N108607" s="57">
        <v>5</v>
      </c>
      <c r="O108607" s="57">
        <v>7</v>
      </c>
      <c r="P108607" t="s">
        <v>22</v>
      </c>
    </row>
    <row r="108608" spans="12:16" x14ac:dyDescent="0.25">
      <c r="L108608" s="58">
        <v>46165.208333333336</v>
      </c>
      <c r="M108608" s="57">
        <v>2026</v>
      </c>
      <c r="N108608" s="57">
        <v>5</v>
      </c>
      <c r="O108608" s="57">
        <v>7</v>
      </c>
      <c r="P108608" t="s">
        <v>22</v>
      </c>
    </row>
    <row r="108609" spans="12:16" x14ac:dyDescent="0.25">
      <c r="L108609" s="58">
        <v>46165.25</v>
      </c>
      <c r="M108609" s="57">
        <v>2026</v>
      </c>
      <c r="N108609" s="57">
        <v>5</v>
      </c>
      <c r="O108609" s="57">
        <v>7</v>
      </c>
      <c r="P108609" t="s">
        <v>22</v>
      </c>
    </row>
    <row r="108610" spans="12:16" x14ac:dyDescent="0.25">
      <c r="L108610" s="58">
        <v>46165.291666666664</v>
      </c>
      <c r="M108610" s="57">
        <v>2026</v>
      </c>
      <c r="N108610" s="57">
        <v>5</v>
      </c>
      <c r="O108610" s="57">
        <v>7</v>
      </c>
      <c r="P108610" t="s">
        <v>22</v>
      </c>
    </row>
    <row r="108611" spans="12:16" x14ac:dyDescent="0.25">
      <c r="L108611" s="58">
        <v>46165.333333333336</v>
      </c>
      <c r="M108611" s="57">
        <v>2026</v>
      </c>
      <c r="N108611" s="57">
        <v>5</v>
      </c>
      <c r="O108611" s="57">
        <v>7</v>
      </c>
      <c r="P108611" t="s">
        <v>22</v>
      </c>
    </row>
    <row r="108612" spans="12:16" x14ac:dyDescent="0.25">
      <c r="L108612" s="58">
        <v>46165.375</v>
      </c>
      <c r="M108612" s="57">
        <v>2026</v>
      </c>
      <c r="N108612" s="57">
        <v>5</v>
      </c>
      <c r="O108612" s="57">
        <v>7</v>
      </c>
      <c r="P108612" t="s">
        <v>22</v>
      </c>
    </row>
    <row r="108613" spans="12:16" x14ac:dyDescent="0.25">
      <c r="L108613" s="58">
        <v>46165.416666666664</v>
      </c>
      <c r="M108613" s="57">
        <v>2026</v>
      </c>
      <c r="N108613" s="57">
        <v>5</v>
      </c>
      <c r="O108613" s="57">
        <v>7</v>
      </c>
      <c r="P108613" t="s">
        <v>22</v>
      </c>
    </row>
    <row r="108614" spans="12:16" x14ac:dyDescent="0.25">
      <c r="L108614" s="58">
        <v>46165.458333333336</v>
      </c>
      <c r="M108614" s="57">
        <v>2026</v>
      </c>
      <c r="N108614" s="57">
        <v>5</v>
      </c>
      <c r="O108614" s="57">
        <v>7</v>
      </c>
      <c r="P108614" t="s">
        <v>22</v>
      </c>
    </row>
    <row r="108615" spans="12:16" x14ac:dyDescent="0.25">
      <c r="L108615" s="58">
        <v>46165.5</v>
      </c>
      <c r="M108615" s="57">
        <v>2026</v>
      </c>
      <c r="N108615" s="57">
        <v>5</v>
      </c>
      <c r="O108615" s="57">
        <v>7</v>
      </c>
      <c r="P108615" t="s">
        <v>22</v>
      </c>
    </row>
    <row r="108616" spans="12:16" x14ac:dyDescent="0.25">
      <c r="L108616" s="58">
        <v>46165.541666666664</v>
      </c>
      <c r="M108616" s="57">
        <v>2026</v>
      </c>
      <c r="N108616" s="57">
        <v>5</v>
      </c>
      <c r="O108616" s="57">
        <v>7</v>
      </c>
      <c r="P108616" t="s">
        <v>22</v>
      </c>
    </row>
    <row r="108617" spans="12:16" x14ac:dyDescent="0.25">
      <c r="L108617" s="58">
        <v>46165.583333333336</v>
      </c>
      <c r="M108617" s="57">
        <v>2026</v>
      </c>
      <c r="N108617" s="57">
        <v>5</v>
      </c>
      <c r="O108617" s="57">
        <v>7</v>
      </c>
      <c r="P108617" t="s">
        <v>22</v>
      </c>
    </row>
    <row r="108618" spans="12:16" x14ac:dyDescent="0.25">
      <c r="L108618" s="58">
        <v>46165.625</v>
      </c>
      <c r="M108618" s="57">
        <v>2026</v>
      </c>
      <c r="N108618" s="57">
        <v>5</v>
      </c>
      <c r="O108618" s="57">
        <v>7</v>
      </c>
      <c r="P108618" t="s">
        <v>22</v>
      </c>
    </row>
    <row r="108619" spans="12:16" x14ac:dyDescent="0.25">
      <c r="L108619" s="58">
        <v>46165.666666666664</v>
      </c>
      <c r="M108619" s="57">
        <v>2026</v>
      </c>
      <c r="N108619" s="57">
        <v>5</v>
      </c>
      <c r="O108619" s="57">
        <v>7</v>
      </c>
      <c r="P108619" t="s">
        <v>22</v>
      </c>
    </row>
    <row r="108620" spans="12:16" x14ac:dyDescent="0.25">
      <c r="L108620" s="58">
        <v>46165.708333333336</v>
      </c>
      <c r="M108620" s="57">
        <v>2026</v>
      </c>
      <c r="N108620" s="57">
        <v>5</v>
      </c>
      <c r="O108620" s="57">
        <v>7</v>
      </c>
      <c r="P108620" t="s">
        <v>22</v>
      </c>
    </row>
    <row r="108621" spans="12:16" x14ac:dyDescent="0.25">
      <c r="L108621" s="58">
        <v>46165.75</v>
      </c>
      <c r="M108621" s="57">
        <v>2026</v>
      </c>
      <c r="N108621" s="57">
        <v>5</v>
      </c>
      <c r="O108621" s="57">
        <v>7</v>
      </c>
      <c r="P108621" t="s">
        <v>22</v>
      </c>
    </row>
    <row r="108622" spans="12:16" x14ac:dyDescent="0.25">
      <c r="L108622" s="58">
        <v>46165.791666666664</v>
      </c>
      <c r="M108622" s="57">
        <v>2026</v>
      </c>
      <c r="N108622" s="57">
        <v>5</v>
      </c>
      <c r="O108622" s="57">
        <v>7</v>
      </c>
      <c r="P108622" t="s">
        <v>22</v>
      </c>
    </row>
    <row r="108623" spans="12:16" x14ac:dyDescent="0.25">
      <c r="L108623" s="58">
        <v>46165.833333333336</v>
      </c>
      <c r="M108623" s="57">
        <v>2026</v>
      </c>
      <c r="N108623" s="57">
        <v>5</v>
      </c>
      <c r="O108623" s="57">
        <v>7</v>
      </c>
      <c r="P108623" t="s">
        <v>22</v>
      </c>
    </row>
    <row r="108624" spans="12:16" x14ac:dyDescent="0.25">
      <c r="L108624" s="58">
        <v>46165.875</v>
      </c>
      <c r="M108624" s="57">
        <v>2026</v>
      </c>
      <c r="N108624" s="57">
        <v>5</v>
      </c>
      <c r="O108624" s="57">
        <v>7</v>
      </c>
      <c r="P108624" t="s">
        <v>22</v>
      </c>
    </row>
    <row r="108625" spans="12:16" x14ac:dyDescent="0.25">
      <c r="L108625" s="58">
        <v>46165.916666666664</v>
      </c>
      <c r="M108625" s="57">
        <v>2026</v>
      </c>
      <c r="N108625" s="57">
        <v>5</v>
      </c>
      <c r="O108625" s="57">
        <v>7</v>
      </c>
      <c r="P108625" t="s">
        <v>22</v>
      </c>
    </row>
    <row r="108626" spans="12:16" x14ac:dyDescent="0.25">
      <c r="L108626" s="58">
        <v>46165.958333333336</v>
      </c>
      <c r="M108626" s="57">
        <v>2026</v>
      </c>
      <c r="N108626" s="57">
        <v>5</v>
      </c>
      <c r="O108626" s="57">
        <v>7</v>
      </c>
      <c r="P108626" t="s">
        <v>22</v>
      </c>
    </row>
    <row r="108627" spans="12:16" x14ac:dyDescent="0.25">
      <c r="L108627" s="58">
        <v>46166</v>
      </c>
      <c r="M108627" s="57">
        <v>2026</v>
      </c>
      <c r="N108627" s="57">
        <v>5</v>
      </c>
      <c r="O108627" s="57">
        <v>1</v>
      </c>
      <c r="P108627" t="s">
        <v>22</v>
      </c>
    </row>
    <row r="108628" spans="12:16" x14ac:dyDescent="0.25">
      <c r="L108628" s="58">
        <v>46166.041666666664</v>
      </c>
      <c r="M108628" s="57">
        <v>2026</v>
      </c>
      <c r="N108628" s="57">
        <v>5</v>
      </c>
      <c r="O108628" s="57">
        <v>1</v>
      </c>
      <c r="P108628" t="s">
        <v>22</v>
      </c>
    </row>
    <row r="108629" spans="12:16" x14ac:dyDescent="0.25">
      <c r="L108629" s="58">
        <v>46166.083333333336</v>
      </c>
      <c r="M108629" s="57">
        <v>2026</v>
      </c>
      <c r="N108629" s="57">
        <v>5</v>
      </c>
      <c r="O108629" s="57">
        <v>1</v>
      </c>
      <c r="P108629" t="s">
        <v>22</v>
      </c>
    </row>
    <row r="108630" spans="12:16" x14ac:dyDescent="0.25">
      <c r="L108630" s="58">
        <v>46166.125</v>
      </c>
      <c r="M108630" s="57">
        <v>2026</v>
      </c>
      <c r="N108630" s="57">
        <v>5</v>
      </c>
      <c r="O108630" s="57">
        <v>1</v>
      </c>
      <c r="P108630" t="s">
        <v>22</v>
      </c>
    </row>
    <row r="108631" spans="12:16" x14ac:dyDescent="0.25">
      <c r="L108631" s="58">
        <v>46166.166666666664</v>
      </c>
      <c r="M108631" s="57">
        <v>2026</v>
      </c>
      <c r="N108631" s="57">
        <v>5</v>
      </c>
      <c r="O108631" s="57">
        <v>1</v>
      </c>
      <c r="P108631" t="s">
        <v>22</v>
      </c>
    </row>
    <row r="108632" spans="12:16" x14ac:dyDescent="0.25">
      <c r="L108632" s="58">
        <v>46166.208333333336</v>
      </c>
      <c r="M108632" s="57">
        <v>2026</v>
      </c>
      <c r="N108632" s="57">
        <v>5</v>
      </c>
      <c r="O108632" s="57">
        <v>1</v>
      </c>
      <c r="P108632" t="s">
        <v>22</v>
      </c>
    </row>
    <row r="108633" spans="12:16" x14ac:dyDescent="0.25">
      <c r="L108633" s="58">
        <v>46166.25</v>
      </c>
      <c r="M108633" s="57">
        <v>2026</v>
      </c>
      <c r="N108633" s="57">
        <v>5</v>
      </c>
      <c r="O108633" s="57">
        <v>1</v>
      </c>
      <c r="P108633" t="s">
        <v>22</v>
      </c>
    </row>
    <row r="108634" spans="12:16" x14ac:dyDescent="0.25">
      <c r="L108634" s="58">
        <v>46166.291666666664</v>
      </c>
      <c r="M108634" s="57">
        <v>2026</v>
      </c>
      <c r="N108634" s="57">
        <v>5</v>
      </c>
      <c r="O108634" s="57">
        <v>1</v>
      </c>
      <c r="P108634" t="s">
        <v>22</v>
      </c>
    </row>
    <row r="108635" spans="12:16" x14ac:dyDescent="0.25">
      <c r="L108635" s="58">
        <v>46166.333333333336</v>
      </c>
      <c r="M108635" s="57">
        <v>2026</v>
      </c>
      <c r="N108635" s="57">
        <v>5</v>
      </c>
      <c r="O108635" s="57">
        <v>1</v>
      </c>
      <c r="P108635" t="s">
        <v>22</v>
      </c>
    </row>
    <row r="108636" spans="12:16" x14ac:dyDescent="0.25">
      <c r="L108636" s="58">
        <v>46166.375</v>
      </c>
      <c r="M108636" s="57">
        <v>2026</v>
      </c>
      <c r="N108636" s="57">
        <v>5</v>
      </c>
      <c r="O108636" s="57">
        <v>1</v>
      </c>
      <c r="P108636" t="s">
        <v>22</v>
      </c>
    </row>
    <row r="108637" spans="12:16" x14ac:dyDescent="0.25">
      <c r="L108637" s="58">
        <v>46166.416666666664</v>
      </c>
      <c r="M108637" s="57">
        <v>2026</v>
      </c>
      <c r="N108637" s="57">
        <v>5</v>
      </c>
      <c r="O108637" s="57">
        <v>1</v>
      </c>
      <c r="P108637" t="s">
        <v>22</v>
      </c>
    </row>
    <row r="108638" spans="12:16" x14ac:dyDescent="0.25">
      <c r="L108638" s="58">
        <v>46166.458333333336</v>
      </c>
      <c r="M108638" s="57">
        <v>2026</v>
      </c>
      <c r="N108638" s="57">
        <v>5</v>
      </c>
      <c r="O108638" s="57">
        <v>1</v>
      </c>
      <c r="P108638" t="s">
        <v>22</v>
      </c>
    </row>
    <row r="108639" spans="12:16" x14ac:dyDescent="0.25">
      <c r="L108639" s="58">
        <v>46166.5</v>
      </c>
      <c r="M108639" s="57">
        <v>2026</v>
      </c>
      <c r="N108639" s="57">
        <v>5</v>
      </c>
      <c r="O108639" s="57">
        <v>1</v>
      </c>
      <c r="P108639" t="s">
        <v>22</v>
      </c>
    </row>
    <row r="108640" spans="12:16" x14ac:dyDescent="0.25">
      <c r="L108640" s="58">
        <v>46166.541666666664</v>
      </c>
      <c r="M108640" s="57">
        <v>2026</v>
      </c>
      <c r="N108640" s="57">
        <v>5</v>
      </c>
      <c r="O108640" s="57">
        <v>1</v>
      </c>
      <c r="P108640" t="s">
        <v>22</v>
      </c>
    </row>
    <row r="108641" spans="12:16" x14ac:dyDescent="0.25">
      <c r="L108641" s="58">
        <v>46166.583333333336</v>
      </c>
      <c r="M108641" s="57">
        <v>2026</v>
      </c>
      <c r="N108641" s="57">
        <v>5</v>
      </c>
      <c r="O108641" s="57">
        <v>1</v>
      </c>
      <c r="P108641" t="s">
        <v>22</v>
      </c>
    </row>
    <row r="108642" spans="12:16" x14ac:dyDescent="0.25">
      <c r="L108642" s="58">
        <v>46166.625</v>
      </c>
      <c r="M108642" s="57">
        <v>2026</v>
      </c>
      <c r="N108642" s="57">
        <v>5</v>
      </c>
      <c r="O108642" s="57">
        <v>1</v>
      </c>
      <c r="P108642" t="s">
        <v>22</v>
      </c>
    </row>
    <row r="108643" spans="12:16" x14ac:dyDescent="0.25">
      <c r="L108643" s="58">
        <v>46166.666666666664</v>
      </c>
      <c r="M108643" s="57">
        <v>2026</v>
      </c>
      <c r="N108643" s="57">
        <v>5</v>
      </c>
      <c r="O108643" s="57">
        <v>1</v>
      </c>
      <c r="P108643" t="s">
        <v>22</v>
      </c>
    </row>
    <row r="108644" spans="12:16" x14ac:dyDescent="0.25">
      <c r="L108644" s="58">
        <v>46166.708333333336</v>
      </c>
      <c r="M108644" s="57">
        <v>2026</v>
      </c>
      <c r="N108644" s="57">
        <v>5</v>
      </c>
      <c r="O108644" s="57">
        <v>1</v>
      </c>
      <c r="P108644" t="s">
        <v>22</v>
      </c>
    </row>
    <row r="108645" spans="12:16" x14ac:dyDescent="0.25">
      <c r="L108645" s="58">
        <v>46166.75</v>
      </c>
      <c r="M108645" s="57">
        <v>2026</v>
      </c>
      <c r="N108645" s="57">
        <v>5</v>
      </c>
      <c r="O108645" s="57">
        <v>1</v>
      </c>
      <c r="P108645" t="s">
        <v>22</v>
      </c>
    </row>
    <row r="108646" spans="12:16" x14ac:dyDescent="0.25">
      <c r="L108646" s="58">
        <v>46166.791666666664</v>
      </c>
      <c r="M108646" s="57">
        <v>2026</v>
      </c>
      <c r="N108646" s="57">
        <v>5</v>
      </c>
      <c r="O108646" s="57">
        <v>1</v>
      </c>
      <c r="P108646" t="s">
        <v>22</v>
      </c>
    </row>
    <row r="108647" spans="12:16" x14ac:dyDescent="0.25">
      <c r="L108647" s="58">
        <v>46166.833333333336</v>
      </c>
      <c r="M108647" s="57">
        <v>2026</v>
      </c>
      <c r="N108647" s="57">
        <v>5</v>
      </c>
      <c r="O108647" s="57">
        <v>1</v>
      </c>
      <c r="P108647" t="s">
        <v>22</v>
      </c>
    </row>
    <row r="108648" spans="12:16" x14ac:dyDescent="0.25">
      <c r="L108648" s="58">
        <v>46166.875</v>
      </c>
      <c r="M108648" s="57">
        <v>2026</v>
      </c>
      <c r="N108648" s="57">
        <v>5</v>
      </c>
      <c r="O108648" s="57">
        <v>1</v>
      </c>
      <c r="P108648" t="s">
        <v>22</v>
      </c>
    </row>
    <row r="108649" spans="12:16" x14ac:dyDescent="0.25">
      <c r="L108649" s="58">
        <v>46166.916666666664</v>
      </c>
      <c r="M108649" s="57">
        <v>2026</v>
      </c>
      <c r="N108649" s="57">
        <v>5</v>
      </c>
      <c r="O108649" s="57">
        <v>1</v>
      </c>
      <c r="P108649" t="s">
        <v>22</v>
      </c>
    </row>
    <row r="108650" spans="12:16" x14ac:dyDescent="0.25">
      <c r="L108650" s="58">
        <v>46166.958333333336</v>
      </c>
      <c r="M108650" s="57">
        <v>2026</v>
      </c>
      <c r="N108650" s="57">
        <v>5</v>
      </c>
      <c r="O108650" s="57">
        <v>1</v>
      </c>
      <c r="P108650" t="s">
        <v>22</v>
      </c>
    </row>
    <row r="108651" spans="12:16" x14ac:dyDescent="0.25">
      <c r="L108651" s="58">
        <v>46167</v>
      </c>
      <c r="M108651" s="57">
        <v>2026</v>
      </c>
      <c r="N108651" s="57">
        <v>5</v>
      </c>
      <c r="O108651" s="57">
        <v>2</v>
      </c>
      <c r="P108651" t="s">
        <v>22</v>
      </c>
    </row>
    <row r="108652" spans="12:16" x14ac:dyDescent="0.25">
      <c r="L108652" s="58">
        <v>46167.041666666664</v>
      </c>
      <c r="M108652" s="57">
        <v>2026</v>
      </c>
      <c r="N108652" s="57">
        <v>5</v>
      </c>
      <c r="O108652" s="57">
        <v>2</v>
      </c>
      <c r="P108652" t="s">
        <v>22</v>
      </c>
    </row>
    <row r="108653" spans="12:16" x14ac:dyDescent="0.25">
      <c r="L108653" s="58">
        <v>46167.083333333336</v>
      </c>
      <c r="M108653" s="57">
        <v>2026</v>
      </c>
      <c r="N108653" s="57">
        <v>5</v>
      </c>
      <c r="O108653" s="57">
        <v>2</v>
      </c>
      <c r="P108653" t="s">
        <v>22</v>
      </c>
    </row>
    <row r="108654" spans="12:16" x14ac:dyDescent="0.25">
      <c r="L108654" s="58">
        <v>46167.125</v>
      </c>
      <c r="M108654" s="57">
        <v>2026</v>
      </c>
      <c r="N108654" s="57">
        <v>5</v>
      </c>
      <c r="O108654" s="57">
        <v>2</v>
      </c>
      <c r="P108654" t="s">
        <v>22</v>
      </c>
    </row>
    <row r="108655" spans="12:16" x14ac:dyDescent="0.25">
      <c r="L108655" s="58">
        <v>46167.166666666664</v>
      </c>
      <c r="M108655" s="57">
        <v>2026</v>
      </c>
      <c r="N108655" s="57">
        <v>5</v>
      </c>
      <c r="O108655" s="57">
        <v>2</v>
      </c>
      <c r="P108655" t="s">
        <v>22</v>
      </c>
    </row>
    <row r="108656" spans="12:16" x14ac:dyDescent="0.25">
      <c r="L108656" s="58">
        <v>46167.208333333336</v>
      </c>
      <c r="M108656" s="57">
        <v>2026</v>
      </c>
      <c r="N108656" s="57">
        <v>5</v>
      </c>
      <c r="O108656" s="57">
        <v>2</v>
      </c>
      <c r="P108656" t="s">
        <v>22</v>
      </c>
    </row>
    <row r="108657" spans="12:16" x14ac:dyDescent="0.25">
      <c r="L108657" s="58">
        <v>46167.25</v>
      </c>
      <c r="M108657" s="57">
        <v>2026</v>
      </c>
      <c r="N108657" s="57">
        <v>5</v>
      </c>
      <c r="O108657" s="57">
        <v>2</v>
      </c>
      <c r="P108657" t="s">
        <v>22</v>
      </c>
    </row>
    <row r="108658" spans="12:16" x14ac:dyDescent="0.25">
      <c r="L108658" s="58">
        <v>46167.291666666664</v>
      </c>
      <c r="M108658" s="57">
        <v>2026</v>
      </c>
      <c r="N108658" s="57">
        <v>5</v>
      </c>
      <c r="O108658" s="57">
        <v>2</v>
      </c>
      <c r="P108658" t="s">
        <v>22</v>
      </c>
    </row>
    <row r="108659" spans="12:16" x14ac:dyDescent="0.25">
      <c r="L108659" s="58">
        <v>46167.333333333336</v>
      </c>
      <c r="M108659" s="57">
        <v>2026</v>
      </c>
      <c r="N108659" s="57">
        <v>5</v>
      </c>
      <c r="O108659" s="57">
        <v>2</v>
      </c>
      <c r="P108659" t="s">
        <v>22</v>
      </c>
    </row>
    <row r="108660" spans="12:16" x14ac:dyDescent="0.25">
      <c r="L108660" s="58">
        <v>46167.375</v>
      </c>
      <c r="M108660" s="57">
        <v>2026</v>
      </c>
      <c r="N108660" s="57">
        <v>5</v>
      </c>
      <c r="O108660" s="57">
        <v>2</v>
      </c>
      <c r="P108660" t="s">
        <v>22</v>
      </c>
    </row>
    <row r="108661" spans="12:16" x14ac:dyDescent="0.25">
      <c r="L108661" s="58">
        <v>46167.416666666664</v>
      </c>
      <c r="M108661" s="57">
        <v>2026</v>
      </c>
      <c r="N108661" s="57">
        <v>5</v>
      </c>
      <c r="O108661" s="57">
        <v>2</v>
      </c>
      <c r="P108661" t="s">
        <v>22</v>
      </c>
    </row>
    <row r="108662" spans="12:16" x14ac:dyDescent="0.25">
      <c r="L108662" s="58">
        <v>46167.458333333336</v>
      </c>
      <c r="M108662" s="57">
        <v>2026</v>
      </c>
      <c r="N108662" s="57">
        <v>5</v>
      </c>
      <c r="O108662" s="57">
        <v>2</v>
      </c>
      <c r="P108662" t="s">
        <v>22</v>
      </c>
    </row>
    <row r="108663" spans="12:16" x14ac:dyDescent="0.25">
      <c r="L108663" s="58">
        <v>46167.5</v>
      </c>
      <c r="M108663" s="57">
        <v>2026</v>
      </c>
      <c r="N108663" s="57">
        <v>5</v>
      </c>
      <c r="O108663" s="57">
        <v>2</v>
      </c>
      <c r="P108663" t="s">
        <v>22</v>
      </c>
    </row>
    <row r="108664" spans="12:16" x14ac:dyDescent="0.25">
      <c r="L108664" s="58">
        <v>46167.541666666664</v>
      </c>
      <c r="M108664" s="57">
        <v>2026</v>
      </c>
      <c r="N108664" s="57">
        <v>5</v>
      </c>
      <c r="O108664" s="57">
        <v>2</v>
      </c>
      <c r="P108664" t="s">
        <v>22</v>
      </c>
    </row>
    <row r="108665" spans="12:16" x14ac:dyDescent="0.25">
      <c r="L108665" s="58">
        <v>46167.583333333336</v>
      </c>
      <c r="M108665" s="57">
        <v>2026</v>
      </c>
      <c r="N108665" s="57">
        <v>5</v>
      </c>
      <c r="O108665" s="57">
        <v>2</v>
      </c>
      <c r="P108665" t="s">
        <v>22</v>
      </c>
    </row>
    <row r="108666" spans="12:16" x14ac:dyDescent="0.25">
      <c r="L108666" s="58">
        <v>46167.625</v>
      </c>
      <c r="M108666" s="57">
        <v>2026</v>
      </c>
      <c r="N108666" s="57">
        <v>5</v>
      </c>
      <c r="O108666" s="57">
        <v>2</v>
      </c>
      <c r="P108666" t="s">
        <v>22</v>
      </c>
    </row>
    <row r="108667" spans="12:16" x14ac:dyDescent="0.25">
      <c r="L108667" s="58">
        <v>46167.666666666664</v>
      </c>
      <c r="M108667" s="57">
        <v>2026</v>
      </c>
      <c r="N108667" s="57">
        <v>5</v>
      </c>
      <c r="O108667" s="57">
        <v>2</v>
      </c>
      <c r="P108667" t="s">
        <v>22</v>
      </c>
    </row>
    <row r="108668" spans="12:16" x14ac:dyDescent="0.25">
      <c r="L108668" s="58">
        <v>46167.708333333336</v>
      </c>
      <c r="M108668" s="57">
        <v>2026</v>
      </c>
      <c r="N108668" s="57">
        <v>5</v>
      </c>
      <c r="O108668" s="57">
        <v>2</v>
      </c>
      <c r="P108668" t="s">
        <v>22</v>
      </c>
    </row>
    <row r="108669" spans="12:16" x14ac:dyDescent="0.25">
      <c r="L108669" s="58">
        <v>46167.75</v>
      </c>
      <c r="M108669" s="57">
        <v>2026</v>
      </c>
      <c r="N108669" s="57">
        <v>5</v>
      </c>
      <c r="O108669" s="57">
        <v>2</v>
      </c>
      <c r="P108669" t="s">
        <v>22</v>
      </c>
    </row>
    <row r="108670" spans="12:16" x14ac:dyDescent="0.25">
      <c r="L108670" s="58">
        <v>46167.791666666664</v>
      </c>
      <c r="M108670" s="57">
        <v>2026</v>
      </c>
      <c r="N108670" s="57">
        <v>5</v>
      </c>
      <c r="O108670" s="57">
        <v>2</v>
      </c>
      <c r="P108670" t="s">
        <v>22</v>
      </c>
    </row>
    <row r="108671" spans="12:16" x14ac:dyDescent="0.25">
      <c r="L108671" s="58">
        <v>46167.833333333336</v>
      </c>
      <c r="M108671" s="57">
        <v>2026</v>
      </c>
      <c r="N108671" s="57">
        <v>5</v>
      </c>
      <c r="O108671" s="57">
        <v>2</v>
      </c>
      <c r="P108671" t="s">
        <v>22</v>
      </c>
    </row>
    <row r="108672" spans="12:16" x14ac:dyDescent="0.25">
      <c r="L108672" s="58">
        <v>46167.875</v>
      </c>
      <c r="M108672" s="57">
        <v>2026</v>
      </c>
      <c r="N108672" s="57">
        <v>5</v>
      </c>
      <c r="O108672" s="57">
        <v>2</v>
      </c>
      <c r="P108672" t="s">
        <v>22</v>
      </c>
    </row>
    <row r="108673" spans="12:16" x14ac:dyDescent="0.25">
      <c r="L108673" s="58">
        <v>46167.916666666664</v>
      </c>
      <c r="M108673" s="57">
        <v>2026</v>
      </c>
      <c r="N108673" s="57">
        <v>5</v>
      </c>
      <c r="O108673" s="57">
        <v>2</v>
      </c>
      <c r="P108673" t="s">
        <v>22</v>
      </c>
    </row>
    <row r="108674" spans="12:16" x14ac:dyDescent="0.25">
      <c r="L108674" s="58">
        <v>46167.958333333336</v>
      </c>
      <c r="M108674" s="57">
        <v>2026</v>
      </c>
      <c r="N108674" s="57">
        <v>5</v>
      </c>
      <c r="O108674" s="57">
        <v>2</v>
      </c>
      <c r="P108674" t="s">
        <v>22</v>
      </c>
    </row>
    <row r="108675" spans="12:16" x14ac:dyDescent="0.25">
      <c r="L108675" s="58">
        <v>46168</v>
      </c>
      <c r="M108675" s="57">
        <v>2026</v>
      </c>
      <c r="N108675" s="57">
        <v>5</v>
      </c>
      <c r="O108675" s="57">
        <v>3</v>
      </c>
      <c r="P108675" t="s">
        <v>22</v>
      </c>
    </row>
    <row r="108676" spans="12:16" x14ac:dyDescent="0.25">
      <c r="L108676" s="58">
        <v>46168.041666666664</v>
      </c>
      <c r="M108676" s="57">
        <v>2026</v>
      </c>
      <c r="N108676" s="57">
        <v>5</v>
      </c>
      <c r="O108676" s="57">
        <v>3</v>
      </c>
      <c r="P108676" t="s">
        <v>22</v>
      </c>
    </row>
    <row r="108677" spans="12:16" x14ac:dyDescent="0.25">
      <c r="L108677" s="58">
        <v>46168.083333333336</v>
      </c>
      <c r="M108677" s="57">
        <v>2026</v>
      </c>
      <c r="N108677" s="57">
        <v>5</v>
      </c>
      <c r="O108677" s="57">
        <v>3</v>
      </c>
      <c r="P108677" t="s">
        <v>22</v>
      </c>
    </row>
    <row r="108678" spans="12:16" x14ac:dyDescent="0.25">
      <c r="L108678" s="58">
        <v>46168.125</v>
      </c>
      <c r="M108678" s="57">
        <v>2026</v>
      </c>
      <c r="N108678" s="57">
        <v>5</v>
      </c>
      <c r="O108678" s="57">
        <v>3</v>
      </c>
      <c r="P108678" t="s">
        <v>22</v>
      </c>
    </row>
    <row r="108679" spans="12:16" x14ac:dyDescent="0.25">
      <c r="L108679" s="58">
        <v>46168.166666666664</v>
      </c>
      <c r="M108679" s="57">
        <v>2026</v>
      </c>
      <c r="N108679" s="57">
        <v>5</v>
      </c>
      <c r="O108679" s="57">
        <v>3</v>
      </c>
      <c r="P108679" t="s">
        <v>22</v>
      </c>
    </row>
    <row r="108680" spans="12:16" x14ac:dyDescent="0.25">
      <c r="L108680" s="58">
        <v>46168.208333333336</v>
      </c>
      <c r="M108680" s="57">
        <v>2026</v>
      </c>
      <c r="N108680" s="57">
        <v>5</v>
      </c>
      <c r="O108680" s="57">
        <v>3</v>
      </c>
      <c r="P108680" t="s">
        <v>22</v>
      </c>
    </row>
    <row r="108681" spans="12:16" x14ac:dyDescent="0.25">
      <c r="L108681" s="58">
        <v>46168.25</v>
      </c>
      <c r="M108681" s="57">
        <v>2026</v>
      </c>
      <c r="N108681" s="57">
        <v>5</v>
      </c>
      <c r="O108681" s="57">
        <v>3</v>
      </c>
      <c r="P108681" t="s">
        <v>22</v>
      </c>
    </row>
    <row r="108682" spans="12:16" x14ac:dyDescent="0.25">
      <c r="L108682" s="58">
        <v>46168.291666666664</v>
      </c>
      <c r="M108682" s="57">
        <v>2026</v>
      </c>
      <c r="N108682" s="57">
        <v>5</v>
      </c>
      <c r="O108682" s="57">
        <v>3</v>
      </c>
      <c r="P108682" t="s">
        <v>22</v>
      </c>
    </row>
    <row r="108683" spans="12:16" x14ac:dyDescent="0.25">
      <c r="L108683" s="58">
        <v>46168.333333333336</v>
      </c>
      <c r="M108683" s="57">
        <v>2026</v>
      </c>
      <c r="N108683" s="57">
        <v>5</v>
      </c>
      <c r="O108683" s="57">
        <v>3</v>
      </c>
      <c r="P108683" t="s">
        <v>22</v>
      </c>
    </row>
    <row r="108684" spans="12:16" x14ac:dyDescent="0.25">
      <c r="L108684" s="58">
        <v>46168.375</v>
      </c>
      <c r="M108684" s="57">
        <v>2026</v>
      </c>
      <c r="N108684" s="57">
        <v>5</v>
      </c>
      <c r="O108684" s="57">
        <v>3</v>
      </c>
      <c r="P108684" t="s">
        <v>22</v>
      </c>
    </row>
    <row r="108685" spans="12:16" x14ac:dyDescent="0.25">
      <c r="L108685" s="58">
        <v>46168.416666666664</v>
      </c>
      <c r="M108685" s="57">
        <v>2026</v>
      </c>
      <c r="N108685" s="57">
        <v>5</v>
      </c>
      <c r="O108685" s="57">
        <v>3</v>
      </c>
      <c r="P108685" t="s">
        <v>22</v>
      </c>
    </row>
    <row r="108686" spans="12:16" x14ac:dyDescent="0.25">
      <c r="L108686" s="58">
        <v>46168.458333333336</v>
      </c>
      <c r="M108686" s="57">
        <v>2026</v>
      </c>
      <c r="N108686" s="57">
        <v>5</v>
      </c>
      <c r="O108686" s="57">
        <v>3</v>
      </c>
      <c r="P108686" t="s">
        <v>22</v>
      </c>
    </row>
    <row r="108687" spans="12:16" x14ac:dyDescent="0.25">
      <c r="L108687" s="58">
        <v>46168.5</v>
      </c>
      <c r="M108687" s="57">
        <v>2026</v>
      </c>
      <c r="N108687" s="57">
        <v>5</v>
      </c>
      <c r="O108687" s="57">
        <v>3</v>
      </c>
      <c r="P108687" t="s">
        <v>23</v>
      </c>
    </row>
    <row r="108688" spans="12:16" x14ac:dyDescent="0.25">
      <c r="L108688" s="58">
        <v>46168.541666666664</v>
      </c>
      <c r="M108688" s="57">
        <v>2026</v>
      </c>
      <c r="N108688" s="57">
        <v>5</v>
      </c>
      <c r="O108688" s="57">
        <v>3</v>
      </c>
      <c r="P108688" t="s">
        <v>23</v>
      </c>
    </row>
    <row r="108689" spans="12:16" x14ac:dyDescent="0.25">
      <c r="L108689" s="58">
        <v>46168.583333333336</v>
      </c>
      <c r="M108689" s="57">
        <v>2026</v>
      </c>
      <c r="N108689" s="57">
        <v>5</v>
      </c>
      <c r="O108689" s="57">
        <v>3</v>
      </c>
      <c r="P108689" t="s">
        <v>23</v>
      </c>
    </row>
    <row r="108690" spans="12:16" x14ac:dyDescent="0.25">
      <c r="L108690" s="58">
        <v>46168.625</v>
      </c>
      <c r="M108690" s="57">
        <v>2026</v>
      </c>
      <c r="N108690" s="57">
        <v>5</v>
      </c>
      <c r="O108690" s="57">
        <v>3</v>
      </c>
      <c r="P108690" t="s">
        <v>23</v>
      </c>
    </row>
    <row r="108691" spans="12:16" x14ac:dyDescent="0.25">
      <c r="L108691" s="58">
        <v>46168.666666666664</v>
      </c>
      <c r="M108691" s="57">
        <v>2026</v>
      </c>
      <c r="N108691" s="57">
        <v>5</v>
      </c>
      <c r="O108691" s="57">
        <v>3</v>
      </c>
      <c r="P108691" t="s">
        <v>23</v>
      </c>
    </row>
    <row r="108692" spans="12:16" x14ac:dyDescent="0.25">
      <c r="L108692" s="58">
        <v>46168.708333333336</v>
      </c>
      <c r="M108692" s="57">
        <v>2026</v>
      </c>
      <c r="N108692" s="57">
        <v>5</v>
      </c>
      <c r="O108692" s="57">
        <v>3</v>
      </c>
      <c r="P108692" t="s">
        <v>23</v>
      </c>
    </row>
    <row r="108693" spans="12:16" x14ac:dyDescent="0.25">
      <c r="L108693" s="58">
        <v>46168.75</v>
      </c>
      <c r="M108693" s="57">
        <v>2026</v>
      </c>
      <c r="N108693" s="57">
        <v>5</v>
      </c>
      <c r="O108693" s="57">
        <v>3</v>
      </c>
      <c r="P108693" t="s">
        <v>23</v>
      </c>
    </row>
    <row r="108694" spans="12:16" x14ac:dyDescent="0.25">
      <c r="L108694" s="58">
        <v>46168.791666666664</v>
      </c>
      <c r="M108694" s="57">
        <v>2026</v>
      </c>
      <c r="N108694" s="57">
        <v>5</v>
      </c>
      <c r="O108694" s="57">
        <v>3</v>
      </c>
      <c r="P108694" t="s">
        <v>23</v>
      </c>
    </row>
    <row r="108695" spans="12:16" x14ac:dyDescent="0.25">
      <c r="L108695" s="58">
        <v>46168.833333333336</v>
      </c>
      <c r="M108695" s="57">
        <v>2026</v>
      </c>
      <c r="N108695" s="57">
        <v>5</v>
      </c>
      <c r="O108695" s="57">
        <v>3</v>
      </c>
      <c r="P108695" t="s">
        <v>22</v>
      </c>
    </row>
    <row r="108696" spans="12:16" x14ac:dyDescent="0.25">
      <c r="L108696" s="58">
        <v>46168.875</v>
      </c>
      <c r="M108696" s="57">
        <v>2026</v>
      </c>
      <c r="N108696" s="57">
        <v>5</v>
      </c>
      <c r="O108696" s="57">
        <v>3</v>
      </c>
      <c r="P108696" t="s">
        <v>22</v>
      </c>
    </row>
    <row r="108697" spans="12:16" x14ac:dyDescent="0.25">
      <c r="L108697" s="58">
        <v>46168.916666666664</v>
      </c>
      <c r="M108697" s="57">
        <v>2026</v>
      </c>
      <c r="N108697" s="57">
        <v>5</v>
      </c>
      <c r="O108697" s="57">
        <v>3</v>
      </c>
      <c r="P108697" t="s">
        <v>22</v>
      </c>
    </row>
    <row r="108698" spans="12:16" x14ac:dyDescent="0.25">
      <c r="L108698" s="58">
        <v>46168.958333333336</v>
      </c>
      <c r="M108698" s="57">
        <v>2026</v>
      </c>
      <c r="N108698" s="57">
        <v>5</v>
      </c>
      <c r="O108698" s="57">
        <v>3</v>
      </c>
      <c r="P108698" t="s">
        <v>22</v>
      </c>
    </row>
    <row r="108699" spans="12:16" x14ac:dyDescent="0.25">
      <c r="L108699" s="58">
        <v>46169</v>
      </c>
      <c r="M108699" s="57">
        <v>2026</v>
      </c>
      <c r="N108699" s="57">
        <v>5</v>
      </c>
      <c r="O108699" s="57">
        <v>4</v>
      </c>
      <c r="P108699" t="s">
        <v>22</v>
      </c>
    </row>
    <row r="108700" spans="12:16" x14ac:dyDescent="0.25">
      <c r="L108700" s="58">
        <v>46169.041666666664</v>
      </c>
      <c r="M108700" s="57">
        <v>2026</v>
      </c>
      <c r="N108700" s="57">
        <v>5</v>
      </c>
      <c r="O108700" s="57">
        <v>4</v>
      </c>
      <c r="P108700" t="s">
        <v>22</v>
      </c>
    </row>
    <row r="108701" spans="12:16" x14ac:dyDescent="0.25">
      <c r="L108701" s="58">
        <v>46169.083333333336</v>
      </c>
      <c r="M108701" s="57">
        <v>2026</v>
      </c>
      <c r="N108701" s="57">
        <v>5</v>
      </c>
      <c r="O108701" s="57">
        <v>4</v>
      </c>
      <c r="P108701" t="s">
        <v>22</v>
      </c>
    </row>
    <row r="108702" spans="12:16" x14ac:dyDescent="0.25">
      <c r="L108702" s="58">
        <v>46169.125</v>
      </c>
      <c r="M108702" s="57">
        <v>2026</v>
      </c>
      <c r="N108702" s="57">
        <v>5</v>
      </c>
      <c r="O108702" s="57">
        <v>4</v>
      </c>
      <c r="P108702" t="s">
        <v>22</v>
      </c>
    </row>
    <row r="108703" spans="12:16" x14ac:dyDescent="0.25">
      <c r="L108703" s="58">
        <v>46169.166666666664</v>
      </c>
      <c r="M108703" s="57">
        <v>2026</v>
      </c>
      <c r="N108703" s="57">
        <v>5</v>
      </c>
      <c r="O108703" s="57">
        <v>4</v>
      </c>
      <c r="P108703" t="s">
        <v>22</v>
      </c>
    </row>
    <row r="108704" spans="12:16" x14ac:dyDescent="0.25">
      <c r="L108704" s="58">
        <v>46169.208333333336</v>
      </c>
      <c r="M108704" s="57">
        <v>2026</v>
      </c>
      <c r="N108704" s="57">
        <v>5</v>
      </c>
      <c r="O108704" s="57">
        <v>4</v>
      </c>
      <c r="P108704" t="s">
        <v>22</v>
      </c>
    </row>
    <row r="108705" spans="12:16" x14ac:dyDescent="0.25">
      <c r="L108705" s="58">
        <v>46169.25</v>
      </c>
      <c r="M108705" s="57">
        <v>2026</v>
      </c>
      <c r="N108705" s="57">
        <v>5</v>
      </c>
      <c r="O108705" s="57">
        <v>4</v>
      </c>
      <c r="P108705" t="s">
        <v>22</v>
      </c>
    </row>
    <row r="108706" spans="12:16" x14ac:dyDescent="0.25">
      <c r="L108706" s="58">
        <v>46169.291666666664</v>
      </c>
      <c r="M108706" s="57">
        <v>2026</v>
      </c>
      <c r="N108706" s="57">
        <v>5</v>
      </c>
      <c r="O108706" s="57">
        <v>4</v>
      </c>
      <c r="P108706" t="s">
        <v>22</v>
      </c>
    </row>
    <row r="108707" spans="12:16" x14ac:dyDescent="0.25">
      <c r="L108707" s="58">
        <v>46169.333333333336</v>
      </c>
      <c r="M108707" s="57">
        <v>2026</v>
      </c>
      <c r="N108707" s="57">
        <v>5</v>
      </c>
      <c r="O108707" s="57">
        <v>4</v>
      </c>
      <c r="P108707" t="s">
        <v>22</v>
      </c>
    </row>
    <row r="108708" spans="12:16" x14ac:dyDescent="0.25">
      <c r="L108708" s="58">
        <v>46169.375</v>
      </c>
      <c r="M108708" s="57">
        <v>2026</v>
      </c>
      <c r="N108708" s="57">
        <v>5</v>
      </c>
      <c r="O108708" s="57">
        <v>4</v>
      </c>
      <c r="P108708" t="s">
        <v>22</v>
      </c>
    </row>
    <row r="108709" spans="12:16" x14ac:dyDescent="0.25">
      <c r="L108709" s="58">
        <v>46169.416666666664</v>
      </c>
      <c r="M108709" s="57">
        <v>2026</v>
      </c>
      <c r="N108709" s="57">
        <v>5</v>
      </c>
      <c r="O108709" s="57">
        <v>4</v>
      </c>
      <c r="P108709" t="s">
        <v>22</v>
      </c>
    </row>
    <row r="108710" spans="12:16" x14ac:dyDescent="0.25">
      <c r="L108710" s="58">
        <v>46169.458333333336</v>
      </c>
      <c r="M108710" s="57">
        <v>2026</v>
      </c>
      <c r="N108710" s="57">
        <v>5</v>
      </c>
      <c r="O108710" s="57">
        <v>4</v>
      </c>
      <c r="P108710" t="s">
        <v>22</v>
      </c>
    </row>
    <row r="108711" spans="12:16" x14ac:dyDescent="0.25">
      <c r="L108711" s="58">
        <v>46169.5</v>
      </c>
      <c r="M108711" s="57">
        <v>2026</v>
      </c>
      <c r="N108711" s="57">
        <v>5</v>
      </c>
      <c r="O108711" s="57">
        <v>4</v>
      </c>
      <c r="P108711" t="s">
        <v>23</v>
      </c>
    </row>
    <row r="108712" spans="12:16" x14ac:dyDescent="0.25">
      <c r="L108712" s="58">
        <v>46169.541666666664</v>
      </c>
      <c r="M108712" s="57">
        <v>2026</v>
      </c>
      <c r="N108712" s="57">
        <v>5</v>
      </c>
      <c r="O108712" s="57">
        <v>4</v>
      </c>
      <c r="P108712" t="s">
        <v>23</v>
      </c>
    </row>
    <row r="108713" spans="12:16" x14ac:dyDescent="0.25">
      <c r="L108713" s="58">
        <v>46169.583333333336</v>
      </c>
      <c r="M108713" s="57">
        <v>2026</v>
      </c>
      <c r="N108713" s="57">
        <v>5</v>
      </c>
      <c r="O108713" s="57">
        <v>4</v>
      </c>
      <c r="P108713" t="s">
        <v>23</v>
      </c>
    </row>
    <row r="108714" spans="12:16" x14ac:dyDescent="0.25">
      <c r="L108714" s="58">
        <v>46169.625</v>
      </c>
      <c r="M108714" s="57">
        <v>2026</v>
      </c>
      <c r="N108714" s="57">
        <v>5</v>
      </c>
      <c r="O108714" s="57">
        <v>4</v>
      </c>
      <c r="P108714" t="s">
        <v>23</v>
      </c>
    </row>
    <row r="108715" spans="12:16" x14ac:dyDescent="0.25">
      <c r="L108715" s="58">
        <v>46169.666666666664</v>
      </c>
      <c r="M108715" s="57">
        <v>2026</v>
      </c>
      <c r="N108715" s="57">
        <v>5</v>
      </c>
      <c r="O108715" s="57">
        <v>4</v>
      </c>
      <c r="P108715" t="s">
        <v>23</v>
      </c>
    </row>
    <row r="108716" spans="12:16" x14ac:dyDescent="0.25">
      <c r="L108716" s="58">
        <v>46169.708333333336</v>
      </c>
      <c r="M108716" s="57">
        <v>2026</v>
      </c>
      <c r="N108716" s="57">
        <v>5</v>
      </c>
      <c r="O108716" s="57">
        <v>4</v>
      </c>
      <c r="P108716" t="s">
        <v>23</v>
      </c>
    </row>
    <row r="108717" spans="12:16" x14ac:dyDescent="0.25">
      <c r="L108717" s="58">
        <v>46169.75</v>
      </c>
      <c r="M108717" s="57">
        <v>2026</v>
      </c>
      <c r="N108717" s="57">
        <v>5</v>
      </c>
      <c r="O108717" s="57">
        <v>4</v>
      </c>
      <c r="P108717" t="s">
        <v>23</v>
      </c>
    </row>
    <row r="108718" spans="12:16" x14ac:dyDescent="0.25">
      <c r="L108718" s="58">
        <v>46169.791666666664</v>
      </c>
      <c r="M108718" s="57">
        <v>2026</v>
      </c>
      <c r="N108718" s="57">
        <v>5</v>
      </c>
      <c r="O108718" s="57">
        <v>4</v>
      </c>
      <c r="P108718" t="s">
        <v>23</v>
      </c>
    </row>
    <row r="108719" spans="12:16" x14ac:dyDescent="0.25">
      <c r="L108719" s="58">
        <v>46169.833333333336</v>
      </c>
      <c r="M108719" s="57">
        <v>2026</v>
      </c>
      <c r="N108719" s="57">
        <v>5</v>
      </c>
      <c r="O108719" s="57">
        <v>4</v>
      </c>
      <c r="P108719" t="s">
        <v>22</v>
      </c>
    </row>
    <row r="108720" spans="12:16" x14ac:dyDescent="0.25">
      <c r="L108720" s="58">
        <v>46169.875</v>
      </c>
      <c r="M108720" s="57">
        <v>2026</v>
      </c>
      <c r="N108720" s="57">
        <v>5</v>
      </c>
      <c r="O108720" s="57">
        <v>4</v>
      </c>
      <c r="P108720" t="s">
        <v>22</v>
      </c>
    </row>
    <row r="108721" spans="12:16" x14ac:dyDescent="0.25">
      <c r="L108721" s="58">
        <v>46169.916666666664</v>
      </c>
      <c r="M108721" s="57">
        <v>2026</v>
      </c>
      <c r="N108721" s="57">
        <v>5</v>
      </c>
      <c r="O108721" s="57">
        <v>4</v>
      </c>
      <c r="P108721" t="s">
        <v>22</v>
      </c>
    </row>
    <row r="108722" spans="12:16" x14ac:dyDescent="0.25">
      <c r="L108722" s="58">
        <v>46169.958333333336</v>
      </c>
      <c r="M108722" s="57">
        <v>2026</v>
      </c>
      <c r="N108722" s="57">
        <v>5</v>
      </c>
      <c r="O108722" s="57">
        <v>4</v>
      </c>
      <c r="P108722" t="s">
        <v>22</v>
      </c>
    </row>
    <row r="108723" spans="12:16" x14ac:dyDescent="0.25">
      <c r="L108723" s="58">
        <v>46170</v>
      </c>
      <c r="M108723" s="57">
        <v>2026</v>
      </c>
      <c r="N108723" s="57">
        <v>5</v>
      </c>
      <c r="O108723" s="57">
        <v>5</v>
      </c>
      <c r="P108723" t="s">
        <v>22</v>
      </c>
    </row>
    <row r="108724" spans="12:16" x14ac:dyDescent="0.25">
      <c r="L108724" s="58">
        <v>46170.041666666664</v>
      </c>
      <c r="M108724" s="57">
        <v>2026</v>
      </c>
      <c r="N108724" s="57">
        <v>5</v>
      </c>
      <c r="O108724" s="57">
        <v>5</v>
      </c>
      <c r="P108724" t="s">
        <v>22</v>
      </c>
    </row>
    <row r="108725" spans="12:16" x14ac:dyDescent="0.25">
      <c r="L108725" s="58">
        <v>46170.083333333336</v>
      </c>
      <c r="M108725" s="57">
        <v>2026</v>
      </c>
      <c r="N108725" s="57">
        <v>5</v>
      </c>
      <c r="O108725" s="57">
        <v>5</v>
      </c>
      <c r="P108725" t="s">
        <v>22</v>
      </c>
    </row>
    <row r="108726" spans="12:16" x14ac:dyDescent="0.25">
      <c r="L108726" s="58">
        <v>46170.125</v>
      </c>
      <c r="M108726" s="57">
        <v>2026</v>
      </c>
      <c r="N108726" s="57">
        <v>5</v>
      </c>
      <c r="O108726" s="57">
        <v>5</v>
      </c>
      <c r="P108726" t="s">
        <v>22</v>
      </c>
    </row>
    <row r="108727" spans="12:16" x14ac:dyDescent="0.25">
      <c r="L108727" s="58">
        <v>46170.166666666664</v>
      </c>
      <c r="M108727" s="57">
        <v>2026</v>
      </c>
      <c r="N108727" s="57">
        <v>5</v>
      </c>
      <c r="O108727" s="57">
        <v>5</v>
      </c>
      <c r="P108727" t="s">
        <v>22</v>
      </c>
    </row>
    <row r="108728" spans="12:16" x14ac:dyDescent="0.25">
      <c r="L108728" s="58">
        <v>46170.208333333336</v>
      </c>
      <c r="M108728" s="57">
        <v>2026</v>
      </c>
      <c r="N108728" s="57">
        <v>5</v>
      </c>
      <c r="O108728" s="57">
        <v>5</v>
      </c>
      <c r="P108728" t="s">
        <v>22</v>
      </c>
    </row>
    <row r="108729" spans="12:16" x14ac:dyDescent="0.25">
      <c r="L108729" s="58">
        <v>46170.25</v>
      </c>
      <c r="M108729" s="57">
        <v>2026</v>
      </c>
      <c r="N108729" s="57">
        <v>5</v>
      </c>
      <c r="O108729" s="57">
        <v>5</v>
      </c>
      <c r="P108729" t="s">
        <v>22</v>
      </c>
    </row>
    <row r="108730" spans="12:16" x14ac:dyDescent="0.25">
      <c r="L108730" s="58">
        <v>46170.291666666664</v>
      </c>
      <c r="M108730" s="57">
        <v>2026</v>
      </c>
      <c r="N108730" s="57">
        <v>5</v>
      </c>
      <c r="O108730" s="57">
        <v>5</v>
      </c>
      <c r="P108730" t="s">
        <v>22</v>
      </c>
    </row>
    <row r="108731" spans="12:16" x14ac:dyDescent="0.25">
      <c r="L108731" s="58">
        <v>46170.333333333336</v>
      </c>
      <c r="M108731" s="57">
        <v>2026</v>
      </c>
      <c r="N108731" s="57">
        <v>5</v>
      </c>
      <c r="O108731" s="57">
        <v>5</v>
      </c>
      <c r="P108731" t="s">
        <v>22</v>
      </c>
    </row>
    <row r="108732" spans="12:16" x14ac:dyDescent="0.25">
      <c r="L108732" s="58">
        <v>46170.375</v>
      </c>
      <c r="M108732" s="57">
        <v>2026</v>
      </c>
      <c r="N108732" s="57">
        <v>5</v>
      </c>
      <c r="O108732" s="57">
        <v>5</v>
      </c>
      <c r="P108732" t="s">
        <v>22</v>
      </c>
    </row>
    <row r="108733" spans="12:16" x14ac:dyDescent="0.25">
      <c r="L108733" s="58">
        <v>46170.416666666664</v>
      </c>
      <c r="M108733" s="57">
        <v>2026</v>
      </c>
      <c r="N108733" s="57">
        <v>5</v>
      </c>
      <c r="O108733" s="57">
        <v>5</v>
      </c>
      <c r="P108733" t="s">
        <v>22</v>
      </c>
    </row>
    <row r="108734" spans="12:16" x14ac:dyDescent="0.25">
      <c r="L108734" s="58">
        <v>46170.458333333336</v>
      </c>
      <c r="M108734" s="57">
        <v>2026</v>
      </c>
      <c r="N108734" s="57">
        <v>5</v>
      </c>
      <c r="O108734" s="57">
        <v>5</v>
      </c>
      <c r="P108734" t="s">
        <v>22</v>
      </c>
    </row>
    <row r="108735" spans="12:16" x14ac:dyDescent="0.25">
      <c r="L108735" s="58">
        <v>46170.5</v>
      </c>
      <c r="M108735" s="57">
        <v>2026</v>
      </c>
      <c r="N108735" s="57">
        <v>5</v>
      </c>
      <c r="O108735" s="57">
        <v>5</v>
      </c>
      <c r="P108735" t="s">
        <v>23</v>
      </c>
    </row>
    <row r="108736" spans="12:16" x14ac:dyDescent="0.25">
      <c r="L108736" s="58">
        <v>46170.541666666664</v>
      </c>
      <c r="M108736" s="57">
        <v>2026</v>
      </c>
      <c r="N108736" s="57">
        <v>5</v>
      </c>
      <c r="O108736" s="57">
        <v>5</v>
      </c>
      <c r="P108736" t="s">
        <v>23</v>
      </c>
    </row>
    <row r="108737" spans="12:16" x14ac:dyDescent="0.25">
      <c r="L108737" s="58">
        <v>46170.583333333336</v>
      </c>
      <c r="M108737" s="57">
        <v>2026</v>
      </c>
      <c r="N108737" s="57">
        <v>5</v>
      </c>
      <c r="O108737" s="57">
        <v>5</v>
      </c>
      <c r="P108737" t="s">
        <v>23</v>
      </c>
    </row>
    <row r="108738" spans="12:16" x14ac:dyDescent="0.25">
      <c r="L108738" s="58">
        <v>46170.625</v>
      </c>
      <c r="M108738" s="57">
        <v>2026</v>
      </c>
      <c r="N108738" s="57">
        <v>5</v>
      </c>
      <c r="O108738" s="57">
        <v>5</v>
      </c>
      <c r="P108738" t="s">
        <v>23</v>
      </c>
    </row>
    <row r="108739" spans="12:16" x14ac:dyDescent="0.25">
      <c r="L108739" s="58">
        <v>46170.666666666664</v>
      </c>
      <c r="M108739" s="57">
        <v>2026</v>
      </c>
      <c r="N108739" s="57">
        <v>5</v>
      </c>
      <c r="O108739" s="57">
        <v>5</v>
      </c>
      <c r="P108739" t="s">
        <v>23</v>
      </c>
    </row>
    <row r="108740" spans="12:16" x14ac:dyDescent="0.25">
      <c r="L108740" s="58">
        <v>46170.708333333336</v>
      </c>
      <c r="M108740" s="57">
        <v>2026</v>
      </c>
      <c r="N108740" s="57">
        <v>5</v>
      </c>
      <c r="O108740" s="57">
        <v>5</v>
      </c>
      <c r="P108740" t="s">
        <v>23</v>
      </c>
    </row>
    <row r="108741" spans="12:16" x14ac:dyDescent="0.25">
      <c r="L108741" s="58">
        <v>46170.75</v>
      </c>
      <c r="M108741" s="57">
        <v>2026</v>
      </c>
      <c r="N108741" s="57">
        <v>5</v>
      </c>
      <c r="O108741" s="57">
        <v>5</v>
      </c>
      <c r="P108741" t="s">
        <v>23</v>
      </c>
    </row>
    <row r="108742" spans="12:16" x14ac:dyDescent="0.25">
      <c r="L108742" s="58">
        <v>46170.791666666664</v>
      </c>
      <c r="M108742" s="57">
        <v>2026</v>
      </c>
      <c r="N108742" s="57">
        <v>5</v>
      </c>
      <c r="O108742" s="57">
        <v>5</v>
      </c>
      <c r="P108742" t="s">
        <v>23</v>
      </c>
    </row>
    <row r="108743" spans="12:16" x14ac:dyDescent="0.25">
      <c r="L108743" s="58">
        <v>46170.833333333336</v>
      </c>
      <c r="M108743" s="57">
        <v>2026</v>
      </c>
      <c r="N108743" s="57">
        <v>5</v>
      </c>
      <c r="O108743" s="57">
        <v>5</v>
      </c>
      <c r="P108743" t="s">
        <v>22</v>
      </c>
    </row>
    <row r="108744" spans="12:16" x14ac:dyDescent="0.25">
      <c r="L108744" s="58">
        <v>46170.875</v>
      </c>
      <c r="M108744" s="57">
        <v>2026</v>
      </c>
      <c r="N108744" s="57">
        <v>5</v>
      </c>
      <c r="O108744" s="57">
        <v>5</v>
      </c>
      <c r="P108744" t="s">
        <v>22</v>
      </c>
    </row>
    <row r="108745" spans="12:16" x14ac:dyDescent="0.25">
      <c r="L108745" s="58">
        <v>46170.916666666664</v>
      </c>
      <c r="M108745" s="57">
        <v>2026</v>
      </c>
      <c r="N108745" s="57">
        <v>5</v>
      </c>
      <c r="O108745" s="57">
        <v>5</v>
      </c>
      <c r="P108745" t="s">
        <v>22</v>
      </c>
    </row>
    <row r="108746" spans="12:16" x14ac:dyDescent="0.25">
      <c r="L108746" s="58">
        <v>46170.958333333336</v>
      </c>
      <c r="M108746" s="57">
        <v>2026</v>
      </c>
      <c r="N108746" s="57">
        <v>5</v>
      </c>
      <c r="O108746" s="57">
        <v>5</v>
      </c>
      <c r="P108746" t="s">
        <v>22</v>
      </c>
    </row>
    <row r="108747" spans="12:16" x14ac:dyDescent="0.25">
      <c r="L108747" s="58">
        <v>46171</v>
      </c>
      <c r="M108747" s="57">
        <v>2026</v>
      </c>
      <c r="N108747" s="57">
        <v>5</v>
      </c>
      <c r="O108747" s="57">
        <v>6</v>
      </c>
      <c r="P108747" t="s">
        <v>22</v>
      </c>
    </row>
    <row r="108748" spans="12:16" x14ac:dyDescent="0.25">
      <c r="L108748" s="58">
        <v>46171.041666666664</v>
      </c>
      <c r="M108748" s="57">
        <v>2026</v>
      </c>
      <c r="N108748" s="57">
        <v>5</v>
      </c>
      <c r="O108748" s="57">
        <v>6</v>
      </c>
      <c r="P108748" t="s">
        <v>22</v>
      </c>
    </row>
    <row r="108749" spans="12:16" x14ac:dyDescent="0.25">
      <c r="L108749" s="58">
        <v>46171.083333333336</v>
      </c>
      <c r="M108749" s="57">
        <v>2026</v>
      </c>
      <c r="N108749" s="57">
        <v>5</v>
      </c>
      <c r="O108749" s="57">
        <v>6</v>
      </c>
      <c r="P108749" t="s">
        <v>22</v>
      </c>
    </row>
    <row r="108750" spans="12:16" x14ac:dyDescent="0.25">
      <c r="L108750" s="58">
        <v>46171.125</v>
      </c>
      <c r="M108750" s="57">
        <v>2026</v>
      </c>
      <c r="N108750" s="57">
        <v>5</v>
      </c>
      <c r="O108750" s="57">
        <v>6</v>
      </c>
      <c r="P108750" t="s">
        <v>22</v>
      </c>
    </row>
    <row r="108751" spans="12:16" x14ac:dyDescent="0.25">
      <c r="L108751" s="58">
        <v>46171.166666666664</v>
      </c>
      <c r="M108751" s="57">
        <v>2026</v>
      </c>
      <c r="N108751" s="57">
        <v>5</v>
      </c>
      <c r="O108751" s="57">
        <v>6</v>
      </c>
      <c r="P108751" t="s">
        <v>22</v>
      </c>
    </row>
    <row r="108752" spans="12:16" x14ac:dyDescent="0.25">
      <c r="L108752" s="58">
        <v>46171.208333333336</v>
      </c>
      <c r="M108752" s="57">
        <v>2026</v>
      </c>
      <c r="N108752" s="57">
        <v>5</v>
      </c>
      <c r="O108752" s="57">
        <v>6</v>
      </c>
      <c r="P108752" t="s">
        <v>22</v>
      </c>
    </row>
    <row r="108753" spans="12:16" x14ac:dyDescent="0.25">
      <c r="L108753" s="58">
        <v>46171.25</v>
      </c>
      <c r="M108753" s="57">
        <v>2026</v>
      </c>
      <c r="N108753" s="57">
        <v>5</v>
      </c>
      <c r="O108753" s="57">
        <v>6</v>
      </c>
      <c r="P108753" t="s">
        <v>22</v>
      </c>
    </row>
    <row r="108754" spans="12:16" x14ac:dyDescent="0.25">
      <c r="L108754" s="58">
        <v>46171.291666666664</v>
      </c>
      <c r="M108754" s="57">
        <v>2026</v>
      </c>
      <c r="N108754" s="57">
        <v>5</v>
      </c>
      <c r="O108754" s="57">
        <v>6</v>
      </c>
      <c r="P108754" t="s">
        <v>22</v>
      </c>
    </row>
    <row r="108755" spans="12:16" x14ac:dyDescent="0.25">
      <c r="L108755" s="58">
        <v>46171.333333333336</v>
      </c>
      <c r="M108755" s="57">
        <v>2026</v>
      </c>
      <c r="N108755" s="57">
        <v>5</v>
      </c>
      <c r="O108755" s="57">
        <v>6</v>
      </c>
      <c r="P108755" t="s">
        <v>22</v>
      </c>
    </row>
    <row r="108756" spans="12:16" x14ac:dyDescent="0.25">
      <c r="L108756" s="58">
        <v>46171.375</v>
      </c>
      <c r="M108756" s="57">
        <v>2026</v>
      </c>
      <c r="N108756" s="57">
        <v>5</v>
      </c>
      <c r="O108756" s="57">
        <v>6</v>
      </c>
      <c r="P108756" t="s">
        <v>22</v>
      </c>
    </row>
    <row r="108757" spans="12:16" x14ac:dyDescent="0.25">
      <c r="L108757" s="58">
        <v>46171.416666666664</v>
      </c>
      <c r="M108757" s="57">
        <v>2026</v>
      </c>
      <c r="N108757" s="57">
        <v>5</v>
      </c>
      <c r="O108757" s="57">
        <v>6</v>
      </c>
      <c r="P108757" t="s">
        <v>22</v>
      </c>
    </row>
    <row r="108758" spans="12:16" x14ac:dyDescent="0.25">
      <c r="L108758" s="58">
        <v>46171.458333333336</v>
      </c>
      <c r="M108758" s="57">
        <v>2026</v>
      </c>
      <c r="N108758" s="57">
        <v>5</v>
      </c>
      <c r="O108758" s="57">
        <v>6</v>
      </c>
      <c r="P108758" t="s">
        <v>22</v>
      </c>
    </row>
    <row r="108759" spans="12:16" x14ac:dyDescent="0.25">
      <c r="L108759" s="58">
        <v>46171.5</v>
      </c>
      <c r="M108759" s="57">
        <v>2026</v>
      </c>
      <c r="N108759" s="57">
        <v>5</v>
      </c>
      <c r="O108759" s="57">
        <v>6</v>
      </c>
      <c r="P108759" t="s">
        <v>23</v>
      </c>
    </row>
    <row r="108760" spans="12:16" x14ac:dyDescent="0.25">
      <c r="L108760" s="58">
        <v>46171.541666666664</v>
      </c>
      <c r="M108760" s="57">
        <v>2026</v>
      </c>
      <c r="N108760" s="57">
        <v>5</v>
      </c>
      <c r="O108760" s="57">
        <v>6</v>
      </c>
      <c r="P108760" t="s">
        <v>23</v>
      </c>
    </row>
    <row r="108761" spans="12:16" x14ac:dyDescent="0.25">
      <c r="L108761" s="58">
        <v>46171.583333333336</v>
      </c>
      <c r="M108761" s="57">
        <v>2026</v>
      </c>
      <c r="N108761" s="57">
        <v>5</v>
      </c>
      <c r="O108761" s="57">
        <v>6</v>
      </c>
      <c r="P108761" t="s">
        <v>23</v>
      </c>
    </row>
    <row r="108762" spans="12:16" x14ac:dyDescent="0.25">
      <c r="L108762" s="58">
        <v>46171.625</v>
      </c>
      <c r="M108762" s="57">
        <v>2026</v>
      </c>
      <c r="N108762" s="57">
        <v>5</v>
      </c>
      <c r="O108762" s="57">
        <v>6</v>
      </c>
      <c r="P108762" t="s">
        <v>23</v>
      </c>
    </row>
    <row r="108763" spans="12:16" x14ac:dyDescent="0.25">
      <c r="L108763" s="58">
        <v>46171.666666666664</v>
      </c>
      <c r="M108763" s="57">
        <v>2026</v>
      </c>
      <c r="N108763" s="57">
        <v>5</v>
      </c>
      <c r="O108763" s="57">
        <v>6</v>
      </c>
      <c r="P108763" t="s">
        <v>23</v>
      </c>
    </row>
    <row r="108764" spans="12:16" x14ac:dyDescent="0.25">
      <c r="L108764" s="58">
        <v>46171.708333333336</v>
      </c>
      <c r="M108764" s="57">
        <v>2026</v>
      </c>
      <c r="N108764" s="57">
        <v>5</v>
      </c>
      <c r="O108764" s="57">
        <v>6</v>
      </c>
      <c r="P108764" t="s">
        <v>23</v>
      </c>
    </row>
    <row r="108765" spans="12:16" x14ac:dyDescent="0.25">
      <c r="L108765" s="58">
        <v>46171.75</v>
      </c>
      <c r="M108765" s="57">
        <v>2026</v>
      </c>
      <c r="N108765" s="57">
        <v>5</v>
      </c>
      <c r="O108765" s="57">
        <v>6</v>
      </c>
      <c r="P108765" t="s">
        <v>23</v>
      </c>
    </row>
    <row r="108766" spans="12:16" x14ac:dyDescent="0.25">
      <c r="L108766" s="58">
        <v>46171.791666666664</v>
      </c>
      <c r="M108766" s="57">
        <v>2026</v>
      </c>
      <c r="N108766" s="57">
        <v>5</v>
      </c>
      <c r="O108766" s="57">
        <v>6</v>
      </c>
      <c r="P108766" t="s">
        <v>23</v>
      </c>
    </row>
    <row r="108767" spans="12:16" x14ac:dyDescent="0.25">
      <c r="L108767" s="58">
        <v>46171.833333333336</v>
      </c>
      <c r="M108767" s="57">
        <v>2026</v>
      </c>
      <c r="N108767" s="57">
        <v>5</v>
      </c>
      <c r="O108767" s="57">
        <v>6</v>
      </c>
      <c r="P108767" t="s">
        <v>22</v>
      </c>
    </row>
    <row r="108768" spans="12:16" x14ac:dyDescent="0.25">
      <c r="L108768" s="58">
        <v>46171.875</v>
      </c>
      <c r="M108768" s="57">
        <v>2026</v>
      </c>
      <c r="N108768" s="57">
        <v>5</v>
      </c>
      <c r="O108768" s="57">
        <v>6</v>
      </c>
      <c r="P108768" t="s">
        <v>22</v>
      </c>
    </row>
    <row r="108769" spans="12:16" x14ac:dyDescent="0.25">
      <c r="L108769" s="58">
        <v>46171.916666666664</v>
      </c>
      <c r="M108769" s="57">
        <v>2026</v>
      </c>
      <c r="N108769" s="57">
        <v>5</v>
      </c>
      <c r="O108769" s="57">
        <v>6</v>
      </c>
      <c r="P108769" t="s">
        <v>22</v>
      </c>
    </row>
    <row r="108770" spans="12:16" x14ac:dyDescent="0.25">
      <c r="L108770" s="58">
        <v>46171.958333333336</v>
      </c>
      <c r="M108770" s="57">
        <v>2026</v>
      </c>
      <c r="N108770" s="57">
        <v>5</v>
      </c>
      <c r="O108770" s="57">
        <v>6</v>
      </c>
      <c r="P108770" t="s">
        <v>22</v>
      </c>
    </row>
    <row r="108771" spans="12:16" x14ac:dyDescent="0.25">
      <c r="L108771" s="58">
        <v>46172</v>
      </c>
      <c r="M108771" s="57">
        <v>2026</v>
      </c>
      <c r="N108771" s="57">
        <v>5</v>
      </c>
      <c r="O108771" s="57">
        <v>7</v>
      </c>
      <c r="P108771" t="s">
        <v>22</v>
      </c>
    </row>
    <row r="108772" spans="12:16" x14ac:dyDescent="0.25">
      <c r="L108772" s="58">
        <v>46172.041666666664</v>
      </c>
      <c r="M108772" s="57">
        <v>2026</v>
      </c>
      <c r="N108772" s="57">
        <v>5</v>
      </c>
      <c r="O108772" s="57">
        <v>7</v>
      </c>
      <c r="P108772" t="s">
        <v>22</v>
      </c>
    </row>
    <row r="108773" spans="12:16" x14ac:dyDescent="0.25">
      <c r="L108773" s="58">
        <v>46172.083333333336</v>
      </c>
      <c r="M108773" s="57">
        <v>2026</v>
      </c>
      <c r="N108773" s="57">
        <v>5</v>
      </c>
      <c r="O108773" s="57">
        <v>7</v>
      </c>
      <c r="P108773" t="s">
        <v>22</v>
      </c>
    </row>
    <row r="108774" spans="12:16" x14ac:dyDescent="0.25">
      <c r="L108774" s="58">
        <v>46172.125</v>
      </c>
      <c r="M108774" s="57">
        <v>2026</v>
      </c>
      <c r="N108774" s="57">
        <v>5</v>
      </c>
      <c r="O108774" s="57">
        <v>7</v>
      </c>
      <c r="P108774" t="s">
        <v>22</v>
      </c>
    </row>
    <row r="108775" spans="12:16" x14ac:dyDescent="0.25">
      <c r="L108775" s="58">
        <v>46172.166666666664</v>
      </c>
      <c r="M108775" s="57">
        <v>2026</v>
      </c>
      <c r="N108775" s="57">
        <v>5</v>
      </c>
      <c r="O108775" s="57">
        <v>7</v>
      </c>
      <c r="P108775" t="s">
        <v>22</v>
      </c>
    </row>
    <row r="108776" spans="12:16" x14ac:dyDescent="0.25">
      <c r="L108776" s="58">
        <v>46172.208333333336</v>
      </c>
      <c r="M108776" s="57">
        <v>2026</v>
      </c>
      <c r="N108776" s="57">
        <v>5</v>
      </c>
      <c r="O108776" s="57">
        <v>7</v>
      </c>
      <c r="P108776" t="s">
        <v>22</v>
      </c>
    </row>
    <row r="108777" spans="12:16" x14ac:dyDescent="0.25">
      <c r="L108777" s="58">
        <v>46172.25</v>
      </c>
      <c r="M108777" s="57">
        <v>2026</v>
      </c>
      <c r="N108777" s="57">
        <v>5</v>
      </c>
      <c r="O108777" s="57">
        <v>7</v>
      </c>
      <c r="P108777" t="s">
        <v>22</v>
      </c>
    </row>
    <row r="108778" spans="12:16" x14ac:dyDescent="0.25">
      <c r="L108778" s="58">
        <v>46172.291666666664</v>
      </c>
      <c r="M108778" s="57">
        <v>2026</v>
      </c>
      <c r="N108778" s="57">
        <v>5</v>
      </c>
      <c r="O108778" s="57">
        <v>7</v>
      </c>
      <c r="P108778" t="s">
        <v>22</v>
      </c>
    </row>
    <row r="108779" spans="12:16" x14ac:dyDescent="0.25">
      <c r="L108779" s="58">
        <v>46172.333333333336</v>
      </c>
      <c r="M108779" s="57">
        <v>2026</v>
      </c>
      <c r="N108779" s="57">
        <v>5</v>
      </c>
      <c r="O108779" s="57">
        <v>7</v>
      </c>
      <c r="P108779" t="s">
        <v>22</v>
      </c>
    </row>
    <row r="108780" spans="12:16" x14ac:dyDescent="0.25">
      <c r="L108780" s="58">
        <v>46172.375</v>
      </c>
      <c r="M108780" s="57">
        <v>2026</v>
      </c>
      <c r="N108780" s="57">
        <v>5</v>
      </c>
      <c r="O108780" s="57">
        <v>7</v>
      </c>
      <c r="P108780" t="s">
        <v>22</v>
      </c>
    </row>
    <row r="108781" spans="12:16" x14ac:dyDescent="0.25">
      <c r="L108781" s="58">
        <v>46172.416666666664</v>
      </c>
      <c r="M108781" s="57">
        <v>2026</v>
      </c>
      <c r="N108781" s="57">
        <v>5</v>
      </c>
      <c r="O108781" s="57">
        <v>7</v>
      </c>
      <c r="P108781" t="s">
        <v>22</v>
      </c>
    </row>
    <row r="108782" spans="12:16" x14ac:dyDescent="0.25">
      <c r="L108782" s="58">
        <v>46172.458333333336</v>
      </c>
      <c r="M108782" s="57">
        <v>2026</v>
      </c>
      <c r="N108782" s="57">
        <v>5</v>
      </c>
      <c r="O108782" s="57">
        <v>7</v>
      </c>
      <c r="P108782" t="s">
        <v>22</v>
      </c>
    </row>
    <row r="108783" spans="12:16" x14ac:dyDescent="0.25">
      <c r="L108783" s="58">
        <v>46172.5</v>
      </c>
      <c r="M108783" s="57">
        <v>2026</v>
      </c>
      <c r="N108783" s="57">
        <v>5</v>
      </c>
      <c r="O108783" s="57">
        <v>7</v>
      </c>
      <c r="P108783" t="s">
        <v>22</v>
      </c>
    </row>
    <row r="108784" spans="12:16" x14ac:dyDescent="0.25">
      <c r="L108784" s="58">
        <v>46172.541666666664</v>
      </c>
      <c r="M108784" s="57">
        <v>2026</v>
      </c>
      <c r="N108784" s="57">
        <v>5</v>
      </c>
      <c r="O108784" s="57">
        <v>7</v>
      </c>
      <c r="P108784" t="s">
        <v>22</v>
      </c>
    </row>
    <row r="108785" spans="12:16" x14ac:dyDescent="0.25">
      <c r="L108785" s="58">
        <v>46172.583333333336</v>
      </c>
      <c r="M108785" s="57">
        <v>2026</v>
      </c>
      <c r="N108785" s="57">
        <v>5</v>
      </c>
      <c r="O108785" s="57">
        <v>7</v>
      </c>
      <c r="P108785" t="s">
        <v>22</v>
      </c>
    </row>
    <row r="108786" spans="12:16" x14ac:dyDescent="0.25">
      <c r="L108786" s="58">
        <v>46172.625</v>
      </c>
      <c r="M108786" s="57">
        <v>2026</v>
      </c>
      <c r="N108786" s="57">
        <v>5</v>
      </c>
      <c r="O108786" s="57">
        <v>7</v>
      </c>
      <c r="P108786" t="s">
        <v>22</v>
      </c>
    </row>
    <row r="108787" spans="12:16" x14ac:dyDescent="0.25">
      <c r="L108787" s="58">
        <v>46172.666666666664</v>
      </c>
      <c r="M108787" s="57">
        <v>2026</v>
      </c>
      <c r="N108787" s="57">
        <v>5</v>
      </c>
      <c r="O108787" s="57">
        <v>7</v>
      </c>
      <c r="P108787" t="s">
        <v>22</v>
      </c>
    </row>
    <row r="108788" spans="12:16" x14ac:dyDescent="0.25">
      <c r="L108788" s="58">
        <v>46172.708333333336</v>
      </c>
      <c r="M108788" s="57">
        <v>2026</v>
      </c>
      <c r="N108788" s="57">
        <v>5</v>
      </c>
      <c r="O108788" s="57">
        <v>7</v>
      </c>
      <c r="P108788" t="s">
        <v>22</v>
      </c>
    </row>
    <row r="108789" spans="12:16" x14ac:dyDescent="0.25">
      <c r="L108789" s="58">
        <v>46172.75</v>
      </c>
      <c r="M108789" s="57">
        <v>2026</v>
      </c>
      <c r="N108789" s="57">
        <v>5</v>
      </c>
      <c r="O108789" s="57">
        <v>7</v>
      </c>
      <c r="P108789" t="s">
        <v>22</v>
      </c>
    </row>
    <row r="108790" spans="12:16" x14ac:dyDescent="0.25">
      <c r="L108790" s="58">
        <v>46172.791666666664</v>
      </c>
      <c r="M108790" s="57">
        <v>2026</v>
      </c>
      <c r="N108790" s="57">
        <v>5</v>
      </c>
      <c r="O108790" s="57">
        <v>7</v>
      </c>
      <c r="P108790" t="s">
        <v>22</v>
      </c>
    </row>
    <row r="108791" spans="12:16" x14ac:dyDescent="0.25">
      <c r="L108791" s="58">
        <v>46172.833333333336</v>
      </c>
      <c r="M108791" s="57">
        <v>2026</v>
      </c>
      <c r="N108791" s="57">
        <v>5</v>
      </c>
      <c r="O108791" s="57">
        <v>7</v>
      </c>
      <c r="P108791" t="s">
        <v>22</v>
      </c>
    </row>
    <row r="108792" spans="12:16" x14ac:dyDescent="0.25">
      <c r="L108792" s="58">
        <v>46172.875</v>
      </c>
      <c r="M108792" s="57">
        <v>2026</v>
      </c>
      <c r="N108792" s="57">
        <v>5</v>
      </c>
      <c r="O108792" s="57">
        <v>7</v>
      </c>
      <c r="P108792" t="s">
        <v>22</v>
      </c>
    </row>
    <row r="108793" spans="12:16" x14ac:dyDescent="0.25">
      <c r="L108793" s="58">
        <v>46172.916666666664</v>
      </c>
      <c r="M108793" s="57">
        <v>2026</v>
      </c>
      <c r="N108793" s="57">
        <v>5</v>
      </c>
      <c r="O108793" s="57">
        <v>7</v>
      </c>
      <c r="P108793" t="s">
        <v>22</v>
      </c>
    </row>
    <row r="108794" spans="12:16" x14ac:dyDescent="0.25">
      <c r="L108794" s="58">
        <v>46172.958333333336</v>
      </c>
      <c r="M108794" s="57">
        <v>2026</v>
      </c>
      <c r="N108794" s="57">
        <v>5</v>
      </c>
      <c r="O108794" s="57">
        <v>7</v>
      </c>
      <c r="P108794" t="s">
        <v>22</v>
      </c>
    </row>
    <row r="108795" spans="12:16" x14ac:dyDescent="0.25">
      <c r="L108795" s="58">
        <v>46173</v>
      </c>
      <c r="M108795" s="57">
        <v>2026</v>
      </c>
      <c r="N108795" s="57">
        <v>5</v>
      </c>
      <c r="O108795" s="57">
        <v>1</v>
      </c>
      <c r="P108795" t="s">
        <v>22</v>
      </c>
    </row>
    <row r="108796" spans="12:16" x14ac:dyDescent="0.25">
      <c r="L108796" s="58">
        <v>46173.041666666664</v>
      </c>
      <c r="M108796" s="57">
        <v>2026</v>
      </c>
      <c r="N108796" s="57">
        <v>5</v>
      </c>
      <c r="O108796" s="57">
        <v>1</v>
      </c>
      <c r="P108796" t="s">
        <v>22</v>
      </c>
    </row>
    <row r="108797" spans="12:16" x14ac:dyDescent="0.25">
      <c r="L108797" s="58">
        <v>46173.083333333336</v>
      </c>
      <c r="M108797" s="57">
        <v>2026</v>
      </c>
      <c r="N108797" s="57">
        <v>5</v>
      </c>
      <c r="O108797" s="57">
        <v>1</v>
      </c>
      <c r="P108797" t="s">
        <v>22</v>
      </c>
    </row>
    <row r="108798" spans="12:16" x14ac:dyDescent="0.25">
      <c r="L108798" s="58">
        <v>46173.125</v>
      </c>
      <c r="M108798" s="57">
        <v>2026</v>
      </c>
      <c r="N108798" s="57">
        <v>5</v>
      </c>
      <c r="O108798" s="57">
        <v>1</v>
      </c>
      <c r="P108798" t="s">
        <v>22</v>
      </c>
    </row>
    <row r="108799" spans="12:16" x14ac:dyDescent="0.25">
      <c r="L108799" s="58">
        <v>46173.166666666664</v>
      </c>
      <c r="M108799" s="57">
        <v>2026</v>
      </c>
      <c r="N108799" s="57">
        <v>5</v>
      </c>
      <c r="O108799" s="57">
        <v>1</v>
      </c>
      <c r="P108799" t="s">
        <v>22</v>
      </c>
    </row>
    <row r="108800" spans="12:16" x14ac:dyDescent="0.25">
      <c r="L108800" s="58">
        <v>46173.208333333336</v>
      </c>
      <c r="M108800" s="57">
        <v>2026</v>
      </c>
      <c r="N108800" s="57">
        <v>5</v>
      </c>
      <c r="O108800" s="57">
        <v>1</v>
      </c>
      <c r="P108800" t="s">
        <v>22</v>
      </c>
    </row>
    <row r="108801" spans="12:16" x14ac:dyDescent="0.25">
      <c r="L108801" s="58">
        <v>46173.25</v>
      </c>
      <c r="M108801" s="57">
        <v>2026</v>
      </c>
      <c r="N108801" s="57">
        <v>5</v>
      </c>
      <c r="O108801" s="57">
        <v>1</v>
      </c>
      <c r="P108801" t="s">
        <v>22</v>
      </c>
    </row>
    <row r="108802" spans="12:16" x14ac:dyDescent="0.25">
      <c r="L108802" s="58">
        <v>46173.291666666664</v>
      </c>
      <c r="M108802" s="57">
        <v>2026</v>
      </c>
      <c r="N108802" s="57">
        <v>5</v>
      </c>
      <c r="O108802" s="57">
        <v>1</v>
      </c>
      <c r="P108802" t="s">
        <v>22</v>
      </c>
    </row>
    <row r="108803" spans="12:16" x14ac:dyDescent="0.25">
      <c r="L108803" s="58">
        <v>46173.333333333336</v>
      </c>
      <c r="M108803" s="57">
        <v>2026</v>
      </c>
      <c r="N108803" s="57">
        <v>5</v>
      </c>
      <c r="O108803" s="57">
        <v>1</v>
      </c>
      <c r="P108803" t="s">
        <v>22</v>
      </c>
    </row>
    <row r="108804" spans="12:16" x14ac:dyDescent="0.25">
      <c r="L108804" s="58">
        <v>46173.375</v>
      </c>
      <c r="M108804" s="57">
        <v>2026</v>
      </c>
      <c r="N108804" s="57">
        <v>5</v>
      </c>
      <c r="O108804" s="57">
        <v>1</v>
      </c>
      <c r="P108804" t="s">
        <v>22</v>
      </c>
    </row>
    <row r="108805" spans="12:16" x14ac:dyDescent="0.25">
      <c r="L108805" s="58">
        <v>46173.416666666664</v>
      </c>
      <c r="M108805" s="57">
        <v>2026</v>
      </c>
      <c r="N108805" s="57">
        <v>5</v>
      </c>
      <c r="O108805" s="57">
        <v>1</v>
      </c>
      <c r="P108805" t="s">
        <v>22</v>
      </c>
    </row>
    <row r="108806" spans="12:16" x14ac:dyDescent="0.25">
      <c r="L108806" s="58">
        <v>46173.458333333336</v>
      </c>
      <c r="M108806" s="57">
        <v>2026</v>
      </c>
      <c r="N108806" s="57">
        <v>5</v>
      </c>
      <c r="O108806" s="57">
        <v>1</v>
      </c>
      <c r="P108806" t="s">
        <v>22</v>
      </c>
    </row>
    <row r="108807" spans="12:16" x14ac:dyDescent="0.25">
      <c r="L108807" s="58">
        <v>46173.5</v>
      </c>
      <c r="M108807" s="57">
        <v>2026</v>
      </c>
      <c r="N108807" s="57">
        <v>5</v>
      </c>
      <c r="O108807" s="57">
        <v>1</v>
      </c>
      <c r="P108807" t="s">
        <v>22</v>
      </c>
    </row>
    <row r="108808" spans="12:16" x14ac:dyDescent="0.25">
      <c r="L108808" s="58">
        <v>46173.541666666664</v>
      </c>
      <c r="M108808" s="57">
        <v>2026</v>
      </c>
      <c r="N108808" s="57">
        <v>5</v>
      </c>
      <c r="O108808" s="57">
        <v>1</v>
      </c>
      <c r="P108808" t="s">
        <v>22</v>
      </c>
    </row>
    <row r="108809" spans="12:16" x14ac:dyDescent="0.25">
      <c r="L108809" s="58">
        <v>46173.583333333336</v>
      </c>
      <c r="M108809" s="57">
        <v>2026</v>
      </c>
      <c r="N108809" s="57">
        <v>5</v>
      </c>
      <c r="O108809" s="57">
        <v>1</v>
      </c>
      <c r="P108809" t="s">
        <v>22</v>
      </c>
    </row>
    <row r="108810" spans="12:16" x14ac:dyDescent="0.25">
      <c r="L108810" s="58">
        <v>46173.625</v>
      </c>
      <c r="M108810" s="57">
        <v>2026</v>
      </c>
      <c r="N108810" s="57">
        <v>5</v>
      </c>
      <c r="O108810" s="57">
        <v>1</v>
      </c>
      <c r="P108810" t="s">
        <v>22</v>
      </c>
    </row>
    <row r="108811" spans="12:16" x14ac:dyDescent="0.25">
      <c r="L108811" s="58">
        <v>46173.666666666664</v>
      </c>
      <c r="M108811" s="57">
        <v>2026</v>
      </c>
      <c r="N108811" s="57">
        <v>5</v>
      </c>
      <c r="O108811" s="57">
        <v>1</v>
      </c>
      <c r="P108811" t="s">
        <v>22</v>
      </c>
    </row>
    <row r="108812" spans="12:16" x14ac:dyDescent="0.25">
      <c r="L108812" s="58">
        <v>46173.708333333336</v>
      </c>
      <c r="M108812" s="57">
        <v>2026</v>
      </c>
      <c r="N108812" s="57">
        <v>5</v>
      </c>
      <c r="O108812" s="57">
        <v>1</v>
      </c>
      <c r="P108812" t="s">
        <v>22</v>
      </c>
    </row>
    <row r="108813" spans="12:16" x14ac:dyDescent="0.25">
      <c r="L108813" s="58">
        <v>46173.75</v>
      </c>
      <c r="M108813" s="57">
        <v>2026</v>
      </c>
      <c r="N108813" s="57">
        <v>5</v>
      </c>
      <c r="O108813" s="57">
        <v>1</v>
      </c>
      <c r="P108813" t="s">
        <v>22</v>
      </c>
    </row>
    <row r="108814" spans="12:16" x14ac:dyDescent="0.25">
      <c r="L108814" s="58">
        <v>46173.791666666664</v>
      </c>
      <c r="M108814" s="57">
        <v>2026</v>
      </c>
      <c r="N108814" s="57">
        <v>5</v>
      </c>
      <c r="O108814" s="57">
        <v>1</v>
      </c>
      <c r="P108814" t="s">
        <v>22</v>
      </c>
    </row>
    <row r="108815" spans="12:16" x14ac:dyDescent="0.25">
      <c r="L108815" s="58">
        <v>46173.833333333336</v>
      </c>
      <c r="M108815" s="57">
        <v>2026</v>
      </c>
      <c r="N108815" s="57">
        <v>5</v>
      </c>
      <c r="O108815" s="57">
        <v>1</v>
      </c>
      <c r="P108815" t="s">
        <v>22</v>
      </c>
    </row>
    <row r="108816" spans="12:16" x14ac:dyDescent="0.25">
      <c r="L108816" s="58">
        <v>46173.875</v>
      </c>
      <c r="M108816" s="57">
        <v>2026</v>
      </c>
      <c r="N108816" s="57">
        <v>5</v>
      </c>
      <c r="O108816" s="57">
        <v>1</v>
      </c>
      <c r="P108816" t="s">
        <v>22</v>
      </c>
    </row>
    <row r="108817" spans="12:16" x14ac:dyDescent="0.25">
      <c r="L108817" s="58">
        <v>46173.916666666664</v>
      </c>
      <c r="M108817" s="57">
        <v>2026</v>
      </c>
      <c r="N108817" s="57">
        <v>5</v>
      </c>
      <c r="O108817" s="57">
        <v>1</v>
      </c>
      <c r="P108817" t="s">
        <v>22</v>
      </c>
    </row>
    <row r="108818" spans="12:16" x14ac:dyDescent="0.25">
      <c r="L108818" s="58">
        <v>46173.958333333336</v>
      </c>
      <c r="M108818" s="57">
        <v>2026</v>
      </c>
      <c r="N108818" s="57">
        <v>5</v>
      </c>
      <c r="O108818" s="57">
        <v>1</v>
      </c>
      <c r="P108818" t="s">
        <v>22</v>
      </c>
    </row>
    <row r="108819" spans="12:16" x14ac:dyDescent="0.25">
      <c r="L108819" s="58">
        <v>46174</v>
      </c>
      <c r="M108819" s="57">
        <v>2026</v>
      </c>
      <c r="N108819" s="57">
        <v>6</v>
      </c>
      <c r="O108819" s="57">
        <v>2</v>
      </c>
      <c r="P108819" t="s">
        <v>22</v>
      </c>
    </row>
    <row r="108820" spans="12:16" x14ac:dyDescent="0.25">
      <c r="L108820" s="58">
        <v>46174.041666666664</v>
      </c>
      <c r="M108820" s="57">
        <v>2026</v>
      </c>
      <c r="N108820" s="57">
        <v>6</v>
      </c>
      <c r="O108820" s="57">
        <v>2</v>
      </c>
      <c r="P108820" t="s">
        <v>22</v>
      </c>
    </row>
    <row r="108821" spans="12:16" x14ac:dyDescent="0.25">
      <c r="L108821" s="58">
        <v>46174.083333333336</v>
      </c>
      <c r="M108821" s="57">
        <v>2026</v>
      </c>
      <c r="N108821" s="57">
        <v>6</v>
      </c>
      <c r="O108821" s="57">
        <v>2</v>
      </c>
      <c r="P108821" t="s">
        <v>22</v>
      </c>
    </row>
    <row r="108822" spans="12:16" x14ac:dyDescent="0.25">
      <c r="L108822" s="58">
        <v>46174.125</v>
      </c>
      <c r="M108822" s="57">
        <v>2026</v>
      </c>
      <c r="N108822" s="57">
        <v>6</v>
      </c>
      <c r="O108822" s="57">
        <v>2</v>
      </c>
      <c r="P108822" t="s">
        <v>22</v>
      </c>
    </row>
    <row r="108823" spans="12:16" x14ac:dyDescent="0.25">
      <c r="L108823" s="58">
        <v>46174.166666666664</v>
      </c>
      <c r="M108823" s="57">
        <v>2026</v>
      </c>
      <c r="N108823" s="57">
        <v>6</v>
      </c>
      <c r="O108823" s="57">
        <v>2</v>
      </c>
      <c r="P108823" t="s">
        <v>22</v>
      </c>
    </row>
    <row r="108824" spans="12:16" x14ac:dyDescent="0.25">
      <c r="L108824" s="58">
        <v>46174.208333333336</v>
      </c>
      <c r="M108824" s="57">
        <v>2026</v>
      </c>
      <c r="N108824" s="57">
        <v>6</v>
      </c>
      <c r="O108824" s="57">
        <v>2</v>
      </c>
      <c r="P108824" t="s">
        <v>22</v>
      </c>
    </row>
    <row r="108825" spans="12:16" x14ac:dyDescent="0.25">
      <c r="L108825" s="58">
        <v>46174.25</v>
      </c>
      <c r="M108825" s="57">
        <v>2026</v>
      </c>
      <c r="N108825" s="57">
        <v>6</v>
      </c>
      <c r="O108825" s="57">
        <v>2</v>
      </c>
      <c r="P108825" t="s">
        <v>22</v>
      </c>
    </row>
    <row r="108826" spans="12:16" x14ac:dyDescent="0.25">
      <c r="L108826" s="58">
        <v>46174.291666666664</v>
      </c>
      <c r="M108826" s="57">
        <v>2026</v>
      </c>
      <c r="N108826" s="57">
        <v>6</v>
      </c>
      <c r="O108826" s="57">
        <v>2</v>
      </c>
      <c r="P108826" t="s">
        <v>22</v>
      </c>
    </row>
    <row r="108827" spans="12:16" x14ac:dyDescent="0.25">
      <c r="L108827" s="58">
        <v>46174.333333333336</v>
      </c>
      <c r="M108827" s="57">
        <v>2026</v>
      </c>
      <c r="N108827" s="57">
        <v>6</v>
      </c>
      <c r="O108827" s="57">
        <v>2</v>
      </c>
      <c r="P108827" t="s">
        <v>22</v>
      </c>
    </row>
    <row r="108828" spans="12:16" x14ac:dyDescent="0.25">
      <c r="L108828" s="58">
        <v>46174.375</v>
      </c>
      <c r="M108828" s="57">
        <v>2026</v>
      </c>
      <c r="N108828" s="57">
        <v>6</v>
      </c>
      <c r="O108828" s="57">
        <v>2</v>
      </c>
      <c r="P108828" t="s">
        <v>22</v>
      </c>
    </row>
    <row r="108829" spans="12:16" x14ac:dyDescent="0.25">
      <c r="L108829" s="58">
        <v>46174.416666666664</v>
      </c>
      <c r="M108829" s="57">
        <v>2026</v>
      </c>
      <c r="N108829" s="57">
        <v>6</v>
      </c>
      <c r="O108829" s="57">
        <v>2</v>
      </c>
      <c r="P108829" t="s">
        <v>22</v>
      </c>
    </row>
    <row r="108830" spans="12:16" x14ac:dyDescent="0.25">
      <c r="L108830" s="58">
        <v>46174.458333333336</v>
      </c>
      <c r="M108830" s="57">
        <v>2026</v>
      </c>
      <c r="N108830" s="57">
        <v>6</v>
      </c>
      <c r="O108830" s="57">
        <v>2</v>
      </c>
      <c r="P108830" t="s">
        <v>22</v>
      </c>
    </row>
    <row r="108831" spans="12:16" x14ac:dyDescent="0.25">
      <c r="L108831" s="58">
        <v>46174.5</v>
      </c>
      <c r="M108831" s="57">
        <v>2026</v>
      </c>
      <c r="N108831" s="57">
        <v>6</v>
      </c>
      <c r="O108831" s="57">
        <v>2</v>
      </c>
      <c r="P108831" t="s">
        <v>23</v>
      </c>
    </row>
    <row r="108832" spans="12:16" x14ac:dyDescent="0.25">
      <c r="L108832" s="58">
        <v>46174.541666666664</v>
      </c>
      <c r="M108832" s="57">
        <v>2026</v>
      </c>
      <c r="N108832" s="57">
        <v>6</v>
      </c>
      <c r="O108832" s="57">
        <v>2</v>
      </c>
      <c r="P108832" t="s">
        <v>23</v>
      </c>
    </row>
    <row r="108833" spans="12:16" x14ac:dyDescent="0.25">
      <c r="L108833" s="58">
        <v>46174.583333333336</v>
      </c>
      <c r="M108833" s="57">
        <v>2026</v>
      </c>
      <c r="N108833" s="57">
        <v>6</v>
      </c>
      <c r="O108833" s="57">
        <v>2</v>
      </c>
      <c r="P108833" t="s">
        <v>23</v>
      </c>
    </row>
    <row r="108834" spans="12:16" x14ac:dyDescent="0.25">
      <c r="L108834" s="58">
        <v>46174.625</v>
      </c>
      <c r="M108834" s="57">
        <v>2026</v>
      </c>
      <c r="N108834" s="57">
        <v>6</v>
      </c>
      <c r="O108834" s="57">
        <v>2</v>
      </c>
      <c r="P108834" t="s">
        <v>23</v>
      </c>
    </row>
    <row r="108835" spans="12:16" x14ac:dyDescent="0.25">
      <c r="L108835" s="58">
        <v>46174.666666666664</v>
      </c>
      <c r="M108835" s="57">
        <v>2026</v>
      </c>
      <c r="N108835" s="57">
        <v>6</v>
      </c>
      <c r="O108835" s="57">
        <v>2</v>
      </c>
      <c r="P108835" t="s">
        <v>23</v>
      </c>
    </row>
    <row r="108836" spans="12:16" x14ac:dyDescent="0.25">
      <c r="L108836" s="58">
        <v>46174.708333333336</v>
      </c>
      <c r="M108836" s="57">
        <v>2026</v>
      </c>
      <c r="N108836" s="57">
        <v>6</v>
      </c>
      <c r="O108836" s="57">
        <v>2</v>
      </c>
      <c r="P108836" t="s">
        <v>23</v>
      </c>
    </row>
    <row r="108837" spans="12:16" x14ac:dyDescent="0.25">
      <c r="L108837" s="58">
        <v>46174.75</v>
      </c>
      <c r="M108837" s="57">
        <v>2026</v>
      </c>
      <c r="N108837" s="57">
        <v>6</v>
      </c>
      <c r="O108837" s="57">
        <v>2</v>
      </c>
      <c r="P108837" t="s">
        <v>23</v>
      </c>
    </row>
    <row r="108838" spans="12:16" x14ac:dyDescent="0.25">
      <c r="L108838" s="58">
        <v>46174.791666666664</v>
      </c>
      <c r="M108838" s="57">
        <v>2026</v>
      </c>
      <c r="N108838" s="57">
        <v>6</v>
      </c>
      <c r="O108838" s="57">
        <v>2</v>
      </c>
      <c r="P108838" t="s">
        <v>23</v>
      </c>
    </row>
    <row r="108839" spans="12:16" x14ac:dyDescent="0.25">
      <c r="L108839" s="58">
        <v>46174.833333333336</v>
      </c>
      <c r="M108839" s="57">
        <v>2026</v>
      </c>
      <c r="N108839" s="57">
        <v>6</v>
      </c>
      <c r="O108839" s="57">
        <v>2</v>
      </c>
      <c r="P108839" t="s">
        <v>22</v>
      </c>
    </row>
    <row r="108840" spans="12:16" x14ac:dyDescent="0.25">
      <c r="L108840" s="58">
        <v>46174.875</v>
      </c>
      <c r="M108840" s="57">
        <v>2026</v>
      </c>
      <c r="N108840" s="57">
        <v>6</v>
      </c>
      <c r="O108840" s="57">
        <v>2</v>
      </c>
      <c r="P108840" t="s">
        <v>22</v>
      </c>
    </row>
    <row r="108841" spans="12:16" x14ac:dyDescent="0.25">
      <c r="L108841" s="58">
        <v>46174.916666666664</v>
      </c>
      <c r="M108841" s="57">
        <v>2026</v>
      </c>
      <c r="N108841" s="57">
        <v>6</v>
      </c>
      <c r="O108841" s="57">
        <v>2</v>
      </c>
      <c r="P108841" t="s">
        <v>22</v>
      </c>
    </row>
    <row r="108842" spans="12:16" x14ac:dyDescent="0.25">
      <c r="L108842" s="58">
        <v>46174.958333333336</v>
      </c>
      <c r="M108842" s="57">
        <v>2026</v>
      </c>
      <c r="N108842" s="57">
        <v>6</v>
      </c>
      <c r="O108842" s="57">
        <v>2</v>
      </c>
      <c r="P108842" t="s">
        <v>22</v>
      </c>
    </row>
    <row r="108843" spans="12:16" x14ac:dyDescent="0.25">
      <c r="L108843" s="58">
        <v>46175</v>
      </c>
      <c r="M108843" s="57">
        <v>2026</v>
      </c>
      <c r="N108843" s="57">
        <v>6</v>
      </c>
      <c r="O108843" s="57">
        <v>3</v>
      </c>
      <c r="P108843" t="s">
        <v>22</v>
      </c>
    </row>
    <row r="108844" spans="12:16" x14ac:dyDescent="0.25">
      <c r="L108844" s="58">
        <v>46175.041666666664</v>
      </c>
      <c r="M108844" s="57">
        <v>2026</v>
      </c>
      <c r="N108844" s="57">
        <v>6</v>
      </c>
      <c r="O108844" s="57">
        <v>3</v>
      </c>
      <c r="P108844" t="s">
        <v>22</v>
      </c>
    </row>
    <row r="108845" spans="12:16" x14ac:dyDescent="0.25">
      <c r="L108845" s="58">
        <v>46175.083333333336</v>
      </c>
      <c r="M108845" s="57">
        <v>2026</v>
      </c>
      <c r="N108845" s="57">
        <v>6</v>
      </c>
      <c r="O108845" s="57">
        <v>3</v>
      </c>
      <c r="P108845" t="s">
        <v>22</v>
      </c>
    </row>
    <row r="108846" spans="12:16" x14ac:dyDescent="0.25">
      <c r="L108846" s="58">
        <v>46175.125</v>
      </c>
      <c r="M108846" s="57">
        <v>2026</v>
      </c>
      <c r="N108846" s="57">
        <v>6</v>
      </c>
      <c r="O108846" s="57">
        <v>3</v>
      </c>
      <c r="P108846" t="s">
        <v>22</v>
      </c>
    </row>
    <row r="108847" spans="12:16" x14ac:dyDescent="0.25">
      <c r="L108847" s="58">
        <v>46175.166666666664</v>
      </c>
      <c r="M108847" s="57">
        <v>2026</v>
      </c>
      <c r="N108847" s="57">
        <v>6</v>
      </c>
      <c r="O108847" s="57">
        <v>3</v>
      </c>
      <c r="P108847" t="s">
        <v>22</v>
      </c>
    </row>
    <row r="108848" spans="12:16" x14ac:dyDescent="0.25">
      <c r="L108848" s="58">
        <v>46175.208333333336</v>
      </c>
      <c r="M108848" s="57">
        <v>2026</v>
      </c>
      <c r="N108848" s="57">
        <v>6</v>
      </c>
      <c r="O108848" s="57">
        <v>3</v>
      </c>
      <c r="P108848" t="s">
        <v>22</v>
      </c>
    </row>
    <row r="108849" spans="12:16" x14ac:dyDescent="0.25">
      <c r="L108849" s="58">
        <v>46175.25</v>
      </c>
      <c r="M108849" s="57">
        <v>2026</v>
      </c>
      <c r="N108849" s="57">
        <v>6</v>
      </c>
      <c r="O108849" s="57">
        <v>3</v>
      </c>
      <c r="P108849" t="s">
        <v>22</v>
      </c>
    </row>
    <row r="108850" spans="12:16" x14ac:dyDescent="0.25">
      <c r="L108850" s="58">
        <v>46175.291666666664</v>
      </c>
      <c r="M108850" s="57">
        <v>2026</v>
      </c>
      <c r="N108850" s="57">
        <v>6</v>
      </c>
      <c r="O108850" s="57">
        <v>3</v>
      </c>
      <c r="P108850" t="s">
        <v>22</v>
      </c>
    </row>
    <row r="108851" spans="12:16" x14ac:dyDescent="0.25">
      <c r="L108851" s="58">
        <v>46175.333333333336</v>
      </c>
      <c r="M108851" s="57">
        <v>2026</v>
      </c>
      <c r="N108851" s="57">
        <v>6</v>
      </c>
      <c r="O108851" s="57">
        <v>3</v>
      </c>
      <c r="P108851" t="s">
        <v>22</v>
      </c>
    </row>
    <row r="108852" spans="12:16" x14ac:dyDescent="0.25">
      <c r="L108852" s="58">
        <v>46175.375</v>
      </c>
      <c r="M108852" s="57">
        <v>2026</v>
      </c>
      <c r="N108852" s="57">
        <v>6</v>
      </c>
      <c r="O108852" s="57">
        <v>3</v>
      </c>
      <c r="P108852" t="s">
        <v>22</v>
      </c>
    </row>
    <row r="108853" spans="12:16" x14ac:dyDescent="0.25">
      <c r="L108853" s="58">
        <v>46175.416666666664</v>
      </c>
      <c r="M108853" s="57">
        <v>2026</v>
      </c>
      <c r="N108853" s="57">
        <v>6</v>
      </c>
      <c r="O108853" s="57">
        <v>3</v>
      </c>
      <c r="P108853" t="s">
        <v>22</v>
      </c>
    </row>
    <row r="108854" spans="12:16" x14ac:dyDescent="0.25">
      <c r="L108854" s="58">
        <v>46175.458333333336</v>
      </c>
      <c r="M108854" s="57">
        <v>2026</v>
      </c>
      <c r="N108854" s="57">
        <v>6</v>
      </c>
      <c r="O108854" s="57">
        <v>3</v>
      </c>
      <c r="P108854" t="s">
        <v>22</v>
      </c>
    </row>
    <row r="108855" spans="12:16" x14ac:dyDescent="0.25">
      <c r="L108855" s="58">
        <v>46175.5</v>
      </c>
      <c r="M108855" s="57">
        <v>2026</v>
      </c>
      <c r="N108855" s="57">
        <v>6</v>
      </c>
      <c r="O108855" s="57">
        <v>3</v>
      </c>
      <c r="P108855" t="s">
        <v>23</v>
      </c>
    </row>
    <row r="108856" spans="12:16" x14ac:dyDescent="0.25">
      <c r="L108856" s="58">
        <v>46175.541666666664</v>
      </c>
      <c r="M108856" s="57">
        <v>2026</v>
      </c>
      <c r="N108856" s="57">
        <v>6</v>
      </c>
      <c r="O108856" s="57">
        <v>3</v>
      </c>
      <c r="P108856" t="s">
        <v>23</v>
      </c>
    </row>
    <row r="108857" spans="12:16" x14ac:dyDescent="0.25">
      <c r="L108857" s="58">
        <v>46175.583333333336</v>
      </c>
      <c r="M108857" s="57">
        <v>2026</v>
      </c>
      <c r="N108857" s="57">
        <v>6</v>
      </c>
      <c r="O108857" s="57">
        <v>3</v>
      </c>
      <c r="P108857" t="s">
        <v>23</v>
      </c>
    </row>
    <row r="108858" spans="12:16" x14ac:dyDescent="0.25">
      <c r="L108858" s="58">
        <v>46175.625</v>
      </c>
      <c r="M108858" s="57">
        <v>2026</v>
      </c>
      <c r="N108858" s="57">
        <v>6</v>
      </c>
      <c r="O108858" s="57">
        <v>3</v>
      </c>
      <c r="P108858" t="s">
        <v>23</v>
      </c>
    </row>
    <row r="108859" spans="12:16" x14ac:dyDescent="0.25">
      <c r="L108859" s="58">
        <v>46175.666666666664</v>
      </c>
      <c r="M108859" s="57">
        <v>2026</v>
      </c>
      <c r="N108859" s="57">
        <v>6</v>
      </c>
      <c r="O108859" s="57">
        <v>3</v>
      </c>
      <c r="P108859" t="s">
        <v>23</v>
      </c>
    </row>
    <row r="108860" spans="12:16" x14ac:dyDescent="0.25">
      <c r="L108860" s="58">
        <v>46175.708333333336</v>
      </c>
      <c r="M108860" s="57">
        <v>2026</v>
      </c>
      <c r="N108860" s="57">
        <v>6</v>
      </c>
      <c r="O108860" s="57">
        <v>3</v>
      </c>
      <c r="P108860" t="s">
        <v>23</v>
      </c>
    </row>
    <row r="108861" spans="12:16" x14ac:dyDescent="0.25">
      <c r="L108861" s="58">
        <v>46175.75</v>
      </c>
      <c r="M108861" s="57">
        <v>2026</v>
      </c>
      <c r="N108861" s="57">
        <v>6</v>
      </c>
      <c r="O108861" s="57">
        <v>3</v>
      </c>
      <c r="P108861" t="s">
        <v>23</v>
      </c>
    </row>
    <row r="108862" spans="12:16" x14ac:dyDescent="0.25">
      <c r="L108862" s="58">
        <v>46175.791666666664</v>
      </c>
      <c r="M108862" s="57">
        <v>2026</v>
      </c>
      <c r="N108862" s="57">
        <v>6</v>
      </c>
      <c r="O108862" s="57">
        <v>3</v>
      </c>
      <c r="P108862" t="s">
        <v>23</v>
      </c>
    </row>
    <row r="108863" spans="12:16" x14ac:dyDescent="0.25">
      <c r="L108863" s="58">
        <v>46175.833333333336</v>
      </c>
      <c r="M108863" s="57">
        <v>2026</v>
      </c>
      <c r="N108863" s="57">
        <v>6</v>
      </c>
      <c r="O108863" s="57">
        <v>3</v>
      </c>
      <c r="P108863" t="s">
        <v>22</v>
      </c>
    </row>
    <row r="108864" spans="12:16" x14ac:dyDescent="0.25">
      <c r="L108864" s="58">
        <v>46175.875</v>
      </c>
      <c r="M108864" s="57">
        <v>2026</v>
      </c>
      <c r="N108864" s="57">
        <v>6</v>
      </c>
      <c r="O108864" s="57">
        <v>3</v>
      </c>
      <c r="P108864" t="s">
        <v>22</v>
      </c>
    </row>
    <row r="108865" spans="12:16" x14ac:dyDescent="0.25">
      <c r="L108865" s="58">
        <v>46175.916666666664</v>
      </c>
      <c r="M108865" s="57">
        <v>2026</v>
      </c>
      <c r="N108865" s="57">
        <v>6</v>
      </c>
      <c r="O108865" s="57">
        <v>3</v>
      </c>
      <c r="P108865" t="s">
        <v>22</v>
      </c>
    </row>
    <row r="108866" spans="12:16" x14ac:dyDescent="0.25">
      <c r="L108866" s="58">
        <v>46175.958333333336</v>
      </c>
      <c r="M108866" s="57">
        <v>2026</v>
      </c>
      <c r="N108866" s="57">
        <v>6</v>
      </c>
      <c r="O108866" s="57">
        <v>3</v>
      </c>
      <c r="P108866" t="s">
        <v>22</v>
      </c>
    </row>
    <row r="108867" spans="12:16" x14ac:dyDescent="0.25">
      <c r="L108867" s="58">
        <v>46176</v>
      </c>
      <c r="M108867" s="57">
        <v>2026</v>
      </c>
      <c r="N108867" s="57">
        <v>6</v>
      </c>
      <c r="O108867" s="57">
        <v>4</v>
      </c>
      <c r="P108867" t="s">
        <v>22</v>
      </c>
    </row>
    <row r="108868" spans="12:16" x14ac:dyDescent="0.25">
      <c r="L108868" s="58">
        <v>46176.041666666664</v>
      </c>
      <c r="M108868" s="57">
        <v>2026</v>
      </c>
      <c r="N108868" s="57">
        <v>6</v>
      </c>
      <c r="O108868" s="57">
        <v>4</v>
      </c>
      <c r="P108868" t="s">
        <v>22</v>
      </c>
    </row>
    <row r="108869" spans="12:16" x14ac:dyDescent="0.25">
      <c r="L108869" s="58">
        <v>46176.083333333336</v>
      </c>
      <c r="M108869" s="57">
        <v>2026</v>
      </c>
      <c r="N108869" s="57">
        <v>6</v>
      </c>
      <c r="O108869" s="57">
        <v>4</v>
      </c>
      <c r="P108869" t="s">
        <v>22</v>
      </c>
    </row>
    <row r="108870" spans="12:16" x14ac:dyDescent="0.25">
      <c r="L108870" s="58">
        <v>46176.125</v>
      </c>
      <c r="M108870" s="57">
        <v>2026</v>
      </c>
      <c r="N108870" s="57">
        <v>6</v>
      </c>
      <c r="O108870" s="57">
        <v>4</v>
      </c>
      <c r="P108870" t="s">
        <v>22</v>
      </c>
    </row>
    <row r="108871" spans="12:16" x14ac:dyDescent="0.25">
      <c r="L108871" s="58">
        <v>46176.166666666664</v>
      </c>
      <c r="M108871" s="57">
        <v>2026</v>
      </c>
      <c r="N108871" s="57">
        <v>6</v>
      </c>
      <c r="O108871" s="57">
        <v>4</v>
      </c>
      <c r="P108871" t="s">
        <v>22</v>
      </c>
    </row>
    <row r="108872" spans="12:16" x14ac:dyDescent="0.25">
      <c r="L108872" s="58">
        <v>46176.208333333336</v>
      </c>
      <c r="M108872" s="57">
        <v>2026</v>
      </c>
      <c r="N108872" s="57">
        <v>6</v>
      </c>
      <c r="O108872" s="57">
        <v>4</v>
      </c>
      <c r="P108872" t="s">
        <v>22</v>
      </c>
    </row>
    <row r="108873" spans="12:16" x14ac:dyDescent="0.25">
      <c r="L108873" s="58">
        <v>46176.25</v>
      </c>
      <c r="M108873" s="57">
        <v>2026</v>
      </c>
      <c r="N108873" s="57">
        <v>6</v>
      </c>
      <c r="O108873" s="57">
        <v>4</v>
      </c>
      <c r="P108873" t="s">
        <v>22</v>
      </c>
    </row>
    <row r="108874" spans="12:16" x14ac:dyDescent="0.25">
      <c r="L108874" s="58">
        <v>46176.291666666664</v>
      </c>
      <c r="M108874" s="57">
        <v>2026</v>
      </c>
      <c r="N108874" s="57">
        <v>6</v>
      </c>
      <c r="O108874" s="57">
        <v>4</v>
      </c>
      <c r="P108874" t="s">
        <v>22</v>
      </c>
    </row>
    <row r="108875" spans="12:16" x14ac:dyDescent="0.25">
      <c r="L108875" s="58">
        <v>46176.333333333336</v>
      </c>
      <c r="M108875" s="57">
        <v>2026</v>
      </c>
      <c r="N108875" s="57">
        <v>6</v>
      </c>
      <c r="O108875" s="57">
        <v>4</v>
      </c>
      <c r="P108875" t="s">
        <v>22</v>
      </c>
    </row>
    <row r="108876" spans="12:16" x14ac:dyDescent="0.25">
      <c r="L108876" s="58">
        <v>46176.375</v>
      </c>
      <c r="M108876" s="57">
        <v>2026</v>
      </c>
      <c r="N108876" s="57">
        <v>6</v>
      </c>
      <c r="O108876" s="57">
        <v>4</v>
      </c>
      <c r="P108876" t="s">
        <v>22</v>
      </c>
    </row>
    <row r="108877" spans="12:16" x14ac:dyDescent="0.25">
      <c r="L108877" s="58">
        <v>46176.416666666664</v>
      </c>
      <c r="M108877" s="57">
        <v>2026</v>
      </c>
      <c r="N108877" s="57">
        <v>6</v>
      </c>
      <c r="O108877" s="57">
        <v>4</v>
      </c>
      <c r="P108877" t="s">
        <v>22</v>
      </c>
    </row>
    <row r="108878" spans="12:16" x14ac:dyDescent="0.25">
      <c r="L108878" s="58">
        <v>46176.458333333336</v>
      </c>
      <c r="M108878" s="57">
        <v>2026</v>
      </c>
      <c r="N108878" s="57">
        <v>6</v>
      </c>
      <c r="O108878" s="57">
        <v>4</v>
      </c>
      <c r="P108878" t="s">
        <v>22</v>
      </c>
    </row>
    <row r="108879" spans="12:16" x14ac:dyDescent="0.25">
      <c r="L108879" s="58">
        <v>46176.5</v>
      </c>
      <c r="M108879" s="57">
        <v>2026</v>
      </c>
      <c r="N108879" s="57">
        <v>6</v>
      </c>
      <c r="O108879" s="57">
        <v>4</v>
      </c>
      <c r="P108879" t="s">
        <v>23</v>
      </c>
    </row>
    <row r="108880" spans="12:16" x14ac:dyDescent="0.25">
      <c r="L108880" s="58">
        <v>46176.541666666664</v>
      </c>
      <c r="M108880" s="57">
        <v>2026</v>
      </c>
      <c r="N108880" s="57">
        <v>6</v>
      </c>
      <c r="O108880" s="57">
        <v>4</v>
      </c>
      <c r="P108880" t="s">
        <v>23</v>
      </c>
    </row>
    <row r="108881" spans="12:16" x14ac:dyDescent="0.25">
      <c r="L108881" s="58">
        <v>46176.583333333336</v>
      </c>
      <c r="M108881" s="57">
        <v>2026</v>
      </c>
      <c r="N108881" s="57">
        <v>6</v>
      </c>
      <c r="O108881" s="57">
        <v>4</v>
      </c>
      <c r="P108881" t="s">
        <v>23</v>
      </c>
    </row>
    <row r="108882" spans="12:16" x14ac:dyDescent="0.25">
      <c r="L108882" s="58">
        <v>46176.625</v>
      </c>
      <c r="M108882" s="57">
        <v>2026</v>
      </c>
      <c r="N108882" s="57">
        <v>6</v>
      </c>
      <c r="O108882" s="57">
        <v>4</v>
      </c>
      <c r="P108882" t="s">
        <v>23</v>
      </c>
    </row>
    <row r="108883" spans="12:16" x14ac:dyDescent="0.25">
      <c r="L108883" s="58">
        <v>46176.666666666664</v>
      </c>
      <c r="M108883" s="57">
        <v>2026</v>
      </c>
      <c r="N108883" s="57">
        <v>6</v>
      </c>
      <c r="O108883" s="57">
        <v>4</v>
      </c>
      <c r="P108883" t="s">
        <v>23</v>
      </c>
    </row>
    <row r="108884" spans="12:16" x14ac:dyDescent="0.25">
      <c r="L108884" s="58">
        <v>46176.708333333336</v>
      </c>
      <c r="M108884" s="57">
        <v>2026</v>
      </c>
      <c r="N108884" s="57">
        <v>6</v>
      </c>
      <c r="O108884" s="57">
        <v>4</v>
      </c>
      <c r="P108884" t="s">
        <v>23</v>
      </c>
    </row>
    <row r="108885" spans="12:16" x14ac:dyDescent="0.25">
      <c r="L108885" s="58">
        <v>46176.75</v>
      </c>
      <c r="M108885" s="57">
        <v>2026</v>
      </c>
      <c r="N108885" s="57">
        <v>6</v>
      </c>
      <c r="O108885" s="57">
        <v>4</v>
      </c>
      <c r="P108885" t="s">
        <v>23</v>
      </c>
    </row>
    <row r="108886" spans="12:16" x14ac:dyDescent="0.25">
      <c r="L108886" s="58">
        <v>46176.791666666664</v>
      </c>
      <c r="M108886" s="57">
        <v>2026</v>
      </c>
      <c r="N108886" s="57">
        <v>6</v>
      </c>
      <c r="O108886" s="57">
        <v>4</v>
      </c>
      <c r="P108886" t="s">
        <v>23</v>
      </c>
    </row>
    <row r="108887" spans="12:16" x14ac:dyDescent="0.25">
      <c r="L108887" s="58">
        <v>46176.833333333336</v>
      </c>
      <c r="M108887" s="57">
        <v>2026</v>
      </c>
      <c r="N108887" s="57">
        <v>6</v>
      </c>
      <c r="O108887" s="57">
        <v>4</v>
      </c>
      <c r="P108887" t="s">
        <v>22</v>
      </c>
    </row>
    <row r="108888" spans="12:16" x14ac:dyDescent="0.25">
      <c r="L108888" s="58">
        <v>46176.875</v>
      </c>
      <c r="M108888" s="57">
        <v>2026</v>
      </c>
      <c r="N108888" s="57">
        <v>6</v>
      </c>
      <c r="O108888" s="57">
        <v>4</v>
      </c>
      <c r="P108888" t="s">
        <v>22</v>
      </c>
    </row>
    <row r="108889" spans="12:16" x14ac:dyDescent="0.25">
      <c r="L108889" s="58">
        <v>46176.916666666664</v>
      </c>
      <c r="M108889" s="57">
        <v>2026</v>
      </c>
      <c r="N108889" s="57">
        <v>6</v>
      </c>
      <c r="O108889" s="57">
        <v>4</v>
      </c>
      <c r="P108889" t="s">
        <v>22</v>
      </c>
    </row>
    <row r="108890" spans="12:16" x14ac:dyDescent="0.25">
      <c r="L108890" s="58">
        <v>46176.958333333336</v>
      </c>
      <c r="M108890" s="57">
        <v>2026</v>
      </c>
      <c r="N108890" s="57">
        <v>6</v>
      </c>
      <c r="O108890" s="57">
        <v>4</v>
      </c>
      <c r="P108890" t="s">
        <v>22</v>
      </c>
    </row>
    <row r="108891" spans="12:16" x14ac:dyDescent="0.25">
      <c r="L108891" s="58">
        <v>46177</v>
      </c>
      <c r="M108891" s="57">
        <v>2026</v>
      </c>
      <c r="N108891" s="57">
        <v>6</v>
      </c>
      <c r="O108891" s="57">
        <v>5</v>
      </c>
      <c r="P108891" t="s">
        <v>22</v>
      </c>
    </row>
    <row r="108892" spans="12:16" x14ac:dyDescent="0.25">
      <c r="L108892" s="58">
        <v>46177.041666666664</v>
      </c>
      <c r="M108892" s="57">
        <v>2026</v>
      </c>
      <c r="N108892" s="57">
        <v>6</v>
      </c>
      <c r="O108892" s="57">
        <v>5</v>
      </c>
      <c r="P108892" t="s">
        <v>22</v>
      </c>
    </row>
    <row r="108893" spans="12:16" x14ac:dyDescent="0.25">
      <c r="L108893" s="58">
        <v>46177.083333333336</v>
      </c>
      <c r="M108893" s="57">
        <v>2026</v>
      </c>
      <c r="N108893" s="57">
        <v>6</v>
      </c>
      <c r="O108893" s="57">
        <v>5</v>
      </c>
      <c r="P108893" t="s">
        <v>22</v>
      </c>
    </row>
    <row r="108894" spans="12:16" x14ac:dyDescent="0.25">
      <c r="L108894" s="58">
        <v>46177.125</v>
      </c>
      <c r="M108894" s="57">
        <v>2026</v>
      </c>
      <c r="N108894" s="57">
        <v>6</v>
      </c>
      <c r="O108894" s="57">
        <v>5</v>
      </c>
      <c r="P108894" t="s">
        <v>22</v>
      </c>
    </row>
    <row r="108895" spans="12:16" x14ac:dyDescent="0.25">
      <c r="L108895" s="58">
        <v>46177.166666666664</v>
      </c>
      <c r="M108895" s="57">
        <v>2026</v>
      </c>
      <c r="N108895" s="57">
        <v>6</v>
      </c>
      <c r="O108895" s="57">
        <v>5</v>
      </c>
      <c r="P108895" t="s">
        <v>22</v>
      </c>
    </row>
    <row r="108896" spans="12:16" x14ac:dyDescent="0.25">
      <c r="L108896" s="58">
        <v>46177.208333333336</v>
      </c>
      <c r="M108896" s="57">
        <v>2026</v>
      </c>
      <c r="N108896" s="57">
        <v>6</v>
      </c>
      <c r="O108896" s="57">
        <v>5</v>
      </c>
      <c r="P108896" t="s">
        <v>22</v>
      </c>
    </row>
    <row r="108897" spans="12:16" x14ac:dyDescent="0.25">
      <c r="L108897" s="58">
        <v>46177.25</v>
      </c>
      <c r="M108897" s="57">
        <v>2026</v>
      </c>
      <c r="N108897" s="57">
        <v>6</v>
      </c>
      <c r="O108897" s="57">
        <v>5</v>
      </c>
      <c r="P108897" t="s">
        <v>22</v>
      </c>
    </row>
    <row r="108898" spans="12:16" x14ac:dyDescent="0.25">
      <c r="L108898" s="58">
        <v>46177.291666666664</v>
      </c>
      <c r="M108898" s="57">
        <v>2026</v>
      </c>
      <c r="N108898" s="57">
        <v>6</v>
      </c>
      <c r="O108898" s="57">
        <v>5</v>
      </c>
      <c r="P108898" t="s">
        <v>22</v>
      </c>
    </row>
    <row r="108899" spans="12:16" x14ac:dyDescent="0.25">
      <c r="L108899" s="58">
        <v>46177.333333333336</v>
      </c>
      <c r="M108899" s="57">
        <v>2026</v>
      </c>
      <c r="N108899" s="57">
        <v>6</v>
      </c>
      <c r="O108899" s="57">
        <v>5</v>
      </c>
      <c r="P108899" t="s">
        <v>22</v>
      </c>
    </row>
    <row r="108900" spans="12:16" x14ac:dyDescent="0.25">
      <c r="L108900" s="58">
        <v>46177.375</v>
      </c>
      <c r="M108900" s="57">
        <v>2026</v>
      </c>
      <c r="N108900" s="57">
        <v>6</v>
      </c>
      <c r="O108900" s="57">
        <v>5</v>
      </c>
      <c r="P108900" t="s">
        <v>22</v>
      </c>
    </row>
    <row r="108901" spans="12:16" x14ac:dyDescent="0.25">
      <c r="L108901" s="58">
        <v>46177.416666666664</v>
      </c>
      <c r="M108901" s="57">
        <v>2026</v>
      </c>
      <c r="N108901" s="57">
        <v>6</v>
      </c>
      <c r="O108901" s="57">
        <v>5</v>
      </c>
      <c r="P108901" t="s">
        <v>22</v>
      </c>
    </row>
    <row r="108902" spans="12:16" x14ac:dyDescent="0.25">
      <c r="L108902" s="58">
        <v>46177.458333333336</v>
      </c>
      <c r="M108902" s="57">
        <v>2026</v>
      </c>
      <c r="N108902" s="57">
        <v>6</v>
      </c>
      <c r="O108902" s="57">
        <v>5</v>
      </c>
      <c r="P108902" t="s">
        <v>22</v>
      </c>
    </row>
    <row r="108903" spans="12:16" x14ac:dyDescent="0.25">
      <c r="L108903" s="58">
        <v>46177.5</v>
      </c>
      <c r="M108903" s="57">
        <v>2026</v>
      </c>
      <c r="N108903" s="57">
        <v>6</v>
      </c>
      <c r="O108903" s="57">
        <v>5</v>
      </c>
      <c r="P108903" t="s">
        <v>23</v>
      </c>
    </row>
    <row r="108904" spans="12:16" x14ac:dyDescent="0.25">
      <c r="L108904" s="58">
        <v>46177.541666666664</v>
      </c>
      <c r="M108904" s="57">
        <v>2026</v>
      </c>
      <c r="N108904" s="57">
        <v>6</v>
      </c>
      <c r="O108904" s="57">
        <v>5</v>
      </c>
      <c r="P108904" t="s">
        <v>23</v>
      </c>
    </row>
    <row r="108905" spans="12:16" x14ac:dyDescent="0.25">
      <c r="L108905" s="58">
        <v>46177.583333333336</v>
      </c>
      <c r="M108905" s="57">
        <v>2026</v>
      </c>
      <c r="N108905" s="57">
        <v>6</v>
      </c>
      <c r="O108905" s="57">
        <v>5</v>
      </c>
      <c r="P108905" t="s">
        <v>23</v>
      </c>
    </row>
    <row r="108906" spans="12:16" x14ac:dyDescent="0.25">
      <c r="L108906" s="58">
        <v>46177.625</v>
      </c>
      <c r="M108906" s="57">
        <v>2026</v>
      </c>
      <c r="N108906" s="57">
        <v>6</v>
      </c>
      <c r="O108906" s="57">
        <v>5</v>
      </c>
      <c r="P108906" t="s">
        <v>23</v>
      </c>
    </row>
    <row r="108907" spans="12:16" x14ac:dyDescent="0.25">
      <c r="L108907" s="58">
        <v>46177.666666666664</v>
      </c>
      <c r="M108907" s="57">
        <v>2026</v>
      </c>
      <c r="N108907" s="57">
        <v>6</v>
      </c>
      <c r="O108907" s="57">
        <v>5</v>
      </c>
      <c r="P108907" t="s">
        <v>23</v>
      </c>
    </row>
    <row r="108908" spans="12:16" x14ac:dyDescent="0.25">
      <c r="L108908" s="58">
        <v>46177.708333333336</v>
      </c>
      <c r="M108908" s="57">
        <v>2026</v>
      </c>
      <c r="N108908" s="57">
        <v>6</v>
      </c>
      <c r="O108908" s="57">
        <v>5</v>
      </c>
      <c r="P108908" t="s">
        <v>23</v>
      </c>
    </row>
    <row r="108909" spans="12:16" x14ac:dyDescent="0.25">
      <c r="L108909" s="58">
        <v>46177.75</v>
      </c>
      <c r="M108909" s="57">
        <v>2026</v>
      </c>
      <c r="N108909" s="57">
        <v>6</v>
      </c>
      <c r="O108909" s="57">
        <v>5</v>
      </c>
      <c r="P108909" t="s">
        <v>23</v>
      </c>
    </row>
    <row r="108910" spans="12:16" x14ac:dyDescent="0.25">
      <c r="L108910" s="58">
        <v>46177.791666666664</v>
      </c>
      <c r="M108910" s="57">
        <v>2026</v>
      </c>
      <c r="N108910" s="57">
        <v>6</v>
      </c>
      <c r="O108910" s="57">
        <v>5</v>
      </c>
      <c r="P108910" t="s">
        <v>23</v>
      </c>
    </row>
    <row r="108911" spans="12:16" x14ac:dyDescent="0.25">
      <c r="L108911" s="58">
        <v>46177.833333333336</v>
      </c>
      <c r="M108911" s="57">
        <v>2026</v>
      </c>
      <c r="N108911" s="57">
        <v>6</v>
      </c>
      <c r="O108911" s="57">
        <v>5</v>
      </c>
      <c r="P108911" t="s">
        <v>22</v>
      </c>
    </row>
    <row r="108912" spans="12:16" x14ac:dyDescent="0.25">
      <c r="L108912" s="58">
        <v>46177.875</v>
      </c>
      <c r="M108912" s="57">
        <v>2026</v>
      </c>
      <c r="N108912" s="57">
        <v>6</v>
      </c>
      <c r="O108912" s="57">
        <v>5</v>
      </c>
      <c r="P108912" t="s">
        <v>22</v>
      </c>
    </row>
    <row r="108913" spans="12:16" x14ac:dyDescent="0.25">
      <c r="L108913" s="58">
        <v>46177.916666666664</v>
      </c>
      <c r="M108913" s="57">
        <v>2026</v>
      </c>
      <c r="N108913" s="57">
        <v>6</v>
      </c>
      <c r="O108913" s="57">
        <v>5</v>
      </c>
      <c r="P108913" t="s">
        <v>22</v>
      </c>
    </row>
    <row r="108914" spans="12:16" x14ac:dyDescent="0.25">
      <c r="L108914" s="58">
        <v>46177.958333333336</v>
      </c>
      <c r="M108914" s="57">
        <v>2026</v>
      </c>
      <c r="N108914" s="57">
        <v>6</v>
      </c>
      <c r="O108914" s="57">
        <v>5</v>
      </c>
      <c r="P108914" t="s">
        <v>22</v>
      </c>
    </row>
    <row r="108915" spans="12:16" x14ac:dyDescent="0.25">
      <c r="L108915" s="58">
        <v>46178</v>
      </c>
      <c r="M108915" s="57">
        <v>2026</v>
      </c>
      <c r="N108915" s="57">
        <v>6</v>
      </c>
      <c r="O108915" s="57">
        <v>6</v>
      </c>
      <c r="P108915" t="s">
        <v>22</v>
      </c>
    </row>
    <row r="108916" spans="12:16" x14ac:dyDescent="0.25">
      <c r="L108916" s="58">
        <v>46178.041666666664</v>
      </c>
      <c r="M108916" s="57">
        <v>2026</v>
      </c>
      <c r="N108916" s="57">
        <v>6</v>
      </c>
      <c r="O108916" s="57">
        <v>6</v>
      </c>
      <c r="P108916" t="s">
        <v>22</v>
      </c>
    </row>
    <row r="108917" spans="12:16" x14ac:dyDescent="0.25">
      <c r="L108917" s="58">
        <v>46178.083333333336</v>
      </c>
      <c r="M108917" s="57">
        <v>2026</v>
      </c>
      <c r="N108917" s="57">
        <v>6</v>
      </c>
      <c r="O108917" s="57">
        <v>6</v>
      </c>
      <c r="P108917" t="s">
        <v>22</v>
      </c>
    </row>
    <row r="108918" spans="12:16" x14ac:dyDescent="0.25">
      <c r="L108918" s="58">
        <v>46178.125</v>
      </c>
      <c r="M108918" s="57">
        <v>2026</v>
      </c>
      <c r="N108918" s="57">
        <v>6</v>
      </c>
      <c r="O108918" s="57">
        <v>6</v>
      </c>
      <c r="P108918" t="s">
        <v>22</v>
      </c>
    </row>
    <row r="108919" spans="12:16" x14ac:dyDescent="0.25">
      <c r="L108919" s="58">
        <v>46178.166666666664</v>
      </c>
      <c r="M108919" s="57">
        <v>2026</v>
      </c>
      <c r="N108919" s="57">
        <v>6</v>
      </c>
      <c r="O108919" s="57">
        <v>6</v>
      </c>
      <c r="P108919" t="s">
        <v>22</v>
      </c>
    </row>
    <row r="108920" spans="12:16" x14ac:dyDescent="0.25">
      <c r="L108920" s="58">
        <v>46178.208333333336</v>
      </c>
      <c r="M108920" s="57">
        <v>2026</v>
      </c>
      <c r="N108920" s="57">
        <v>6</v>
      </c>
      <c r="O108920" s="57">
        <v>6</v>
      </c>
      <c r="P108920" t="s">
        <v>22</v>
      </c>
    </row>
    <row r="108921" spans="12:16" x14ac:dyDescent="0.25">
      <c r="L108921" s="58">
        <v>46178.25</v>
      </c>
      <c r="M108921" s="57">
        <v>2026</v>
      </c>
      <c r="N108921" s="57">
        <v>6</v>
      </c>
      <c r="O108921" s="57">
        <v>6</v>
      </c>
      <c r="P108921" t="s">
        <v>22</v>
      </c>
    </row>
    <row r="108922" spans="12:16" x14ac:dyDescent="0.25">
      <c r="L108922" s="58">
        <v>46178.291666666664</v>
      </c>
      <c r="M108922" s="57">
        <v>2026</v>
      </c>
      <c r="N108922" s="57">
        <v>6</v>
      </c>
      <c r="O108922" s="57">
        <v>6</v>
      </c>
      <c r="P108922" t="s">
        <v>22</v>
      </c>
    </row>
    <row r="108923" spans="12:16" x14ac:dyDescent="0.25">
      <c r="L108923" s="58">
        <v>46178.333333333336</v>
      </c>
      <c r="M108923" s="57">
        <v>2026</v>
      </c>
      <c r="N108923" s="57">
        <v>6</v>
      </c>
      <c r="O108923" s="57">
        <v>6</v>
      </c>
      <c r="P108923" t="s">
        <v>22</v>
      </c>
    </row>
    <row r="108924" spans="12:16" x14ac:dyDescent="0.25">
      <c r="L108924" s="58">
        <v>46178.375</v>
      </c>
      <c r="M108924" s="57">
        <v>2026</v>
      </c>
      <c r="N108924" s="57">
        <v>6</v>
      </c>
      <c r="O108924" s="57">
        <v>6</v>
      </c>
      <c r="P108924" t="s">
        <v>22</v>
      </c>
    </row>
    <row r="108925" spans="12:16" x14ac:dyDescent="0.25">
      <c r="L108925" s="58">
        <v>46178.416666666664</v>
      </c>
      <c r="M108925" s="57">
        <v>2026</v>
      </c>
      <c r="N108925" s="57">
        <v>6</v>
      </c>
      <c r="O108925" s="57">
        <v>6</v>
      </c>
      <c r="P108925" t="s">
        <v>22</v>
      </c>
    </row>
    <row r="108926" spans="12:16" x14ac:dyDescent="0.25">
      <c r="L108926" s="58">
        <v>46178.458333333336</v>
      </c>
      <c r="M108926" s="57">
        <v>2026</v>
      </c>
      <c r="N108926" s="57">
        <v>6</v>
      </c>
      <c r="O108926" s="57">
        <v>6</v>
      </c>
      <c r="P108926" t="s">
        <v>22</v>
      </c>
    </row>
    <row r="108927" spans="12:16" x14ac:dyDescent="0.25">
      <c r="L108927" s="58">
        <v>46178.5</v>
      </c>
      <c r="M108927" s="57">
        <v>2026</v>
      </c>
      <c r="N108927" s="57">
        <v>6</v>
      </c>
      <c r="O108927" s="57">
     